ns="1:39" x14ac:dyDescent="0.2">
      <c r="A2789" s="5">
        <v>4521.07</v>
      </c>
      <c r="C2789" s="3">
        <v>2149.9899999999998</v>
      </c>
      <c r="E2789" s="3">
        <v>1221.8900000000001</v>
      </c>
      <c r="G2789" s="4">
        <f t="shared" si="381"/>
        <v>1881.3249969678145</v>
      </c>
      <c r="I2789">
        <f t="shared" si="382"/>
        <v>268.66500303218527</v>
      </c>
      <c r="K2789" s="1">
        <f t="shared" si="383"/>
        <v>-268.66500303218527</v>
      </c>
      <c r="U2789">
        <f t="shared" si="379"/>
        <v>2171.3709446125099</v>
      </c>
      <c r="W2789">
        <f t="shared" si="380"/>
        <v>21.38094461251012</v>
      </c>
      <c r="AB2789" s="3">
        <v>1248.98</v>
      </c>
      <c r="AD2789">
        <f t="shared" si="375"/>
        <v>1839.4233406952085</v>
      </c>
      <c r="AF2789">
        <f t="shared" si="376"/>
        <v>310.5666593047913</v>
      </c>
      <c r="AK2789" s="4">
        <f t="shared" si="377"/>
        <v>1714.208576344769</v>
      </c>
      <c r="AM2789">
        <f t="shared" si="378"/>
        <v>435.78142365523081</v>
      </c>
    </row>
    <row r="2790" spans="1:39" x14ac:dyDescent="0.2">
      <c r="A2790" s="5">
        <v>4507.0200000000004</v>
      </c>
      <c r="C2790" s="3">
        <v>1999.89</v>
      </c>
      <c r="E2790" s="3">
        <v>900</v>
      </c>
      <c r="G2790" s="4">
        <f t="shared" si="381"/>
        <v>1780.9867681705718</v>
      </c>
      <c r="I2790">
        <f t="shared" si="382"/>
        <v>218.90323182942825</v>
      </c>
      <c r="K2790" s="1">
        <f t="shared" si="383"/>
        <v>-218.90323182942825</v>
      </c>
      <c r="U2790">
        <f t="shared" si="379"/>
        <v>2169.3543628734001</v>
      </c>
      <c r="W2790">
        <f t="shared" si="380"/>
        <v>169.46436287339998</v>
      </c>
      <c r="AB2790" s="3">
        <v>1233.6099999999999</v>
      </c>
      <c r="AD2790">
        <f t="shared" si="375"/>
        <v>1832.3623532326324</v>
      </c>
      <c r="AF2790">
        <f t="shared" si="376"/>
        <v>167.52764676736774</v>
      </c>
      <c r="AK2790" s="4">
        <f t="shared" si="377"/>
        <v>1644.845885413338</v>
      </c>
      <c r="AM2790">
        <f t="shared" si="378"/>
        <v>355.04411458666209</v>
      </c>
    </row>
    <row r="2791" spans="1:39" x14ac:dyDescent="0.2">
      <c r="A2791" s="5">
        <v>4561.68</v>
      </c>
      <c r="C2791" s="3">
        <v>2050</v>
      </c>
      <c r="E2791" s="3">
        <v>900</v>
      </c>
      <c r="G2791" s="4">
        <f t="shared" si="381"/>
        <v>1786.8629405034035</v>
      </c>
      <c r="I2791">
        <f t="shared" si="382"/>
        <v>263.13705949659652</v>
      </c>
      <c r="K2791" s="1">
        <f t="shared" si="383"/>
        <v>-263.13705949659652</v>
      </c>
      <c r="U2791">
        <f t="shared" si="379"/>
        <v>2177.1646119901493</v>
      </c>
      <c r="W2791">
        <f t="shared" si="380"/>
        <v>127.1646119901493</v>
      </c>
      <c r="AB2791" s="3">
        <v>1057</v>
      </c>
      <c r="AD2791">
        <f t="shared" si="375"/>
        <v>1772.9924956556483</v>
      </c>
      <c r="AF2791">
        <f t="shared" si="376"/>
        <v>277.00750434435167</v>
      </c>
      <c r="AK2791" s="4">
        <f t="shared" si="377"/>
        <v>1597.4705666855796</v>
      </c>
      <c r="AM2791">
        <f t="shared" si="378"/>
        <v>452.52943331442043</v>
      </c>
    </row>
    <row r="2792" spans="1:39" x14ac:dyDescent="0.2">
      <c r="A2792" s="5">
        <v>4863.7</v>
      </c>
      <c r="C2792" s="3">
        <v>2189.1799999999998</v>
      </c>
      <c r="E2792" s="3">
        <v>1232.8900000000001</v>
      </c>
      <c r="G2792" s="4">
        <f t="shared" si="381"/>
        <v>1920.3110009224283</v>
      </c>
      <c r="I2792">
        <f t="shared" si="382"/>
        <v>268.86899907757152</v>
      </c>
      <c r="K2792" s="1">
        <f t="shared" si="383"/>
        <v>-268.86899907757152</v>
      </c>
      <c r="U2792">
        <f t="shared" si="379"/>
        <v>2218.7002204043361</v>
      </c>
      <c r="W2792">
        <f t="shared" si="380"/>
        <v>29.520220404336214</v>
      </c>
      <c r="AB2792" s="3">
        <v>1000</v>
      </c>
      <c r="AD2792">
        <f t="shared" si="375"/>
        <v>1781.2392422299722</v>
      </c>
      <c r="AF2792">
        <f t="shared" si="376"/>
        <v>407.94075777002763</v>
      </c>
      <c r="AK2792" s="4">
        <f t="shared" si="377"/>
        <v>1671.604185117571</v>
      </c>
      <c r="AM2792">
        <f t="shared" si="378"/>
        <v>517.57581488242886</v>
      </c>
    </row>
    <row r="2793" spans="1:39" x14ac:dyDescent="0.2">
      <c r="A2793" s="5">
        <v>5769.59</v>
      </c>
      <c r="C2793" s="3">
        <v>2100</v>
      </c>
      <c r="E2793" s="3">
        <v>2000</v>
      </c>
      <c r="G2793" s="4">
        <f t="shared" si="381"/>
        <v>2239.0737532742905</v>
      </c>
      <c r="I2793">
        <f t="shared" si="382"/>
        <v>139.07375327429054</v>
      </c>
      <c r="K2793" s="1">
        <f t="shared" si="383"/>
        <v>139.07375327429054</v>
      </c>
      <c r="U2793">
        <f t="shared" si="379"/>
        <v>2329.3617990789003</v>
      </c>
      <c r="W2793">
        <f t="shared" si="380"/>
        <v>229.36179907890028</v>
      </c>
      <c r="AB2793" s="3">
        <v>1771.99</v>
      </c>
      <c r="AD2793">
        <f t="shared" si="375"/>
        <v>2142.4776038429004</v>
      </c>
      <c r="AF2793">
        <f t="shared" si="376"/>
        <v>42.477603842900407</v>
      </c>
      <c r="AK2793" s="4">
        <f t="shared" si="377"/>
        <v>2118.0256660411051</v>
      </c>
      <c r="AM2793">
        <f t="shared" si="378"/>
        <v>18.025666041105069</v>
      </c>
    </row>
    <row r="2794" spans="1:39" x14ac:dyDescent="0.2">
      <c r="A2794" s="5">
        <v>7448.92</v>
      </c>
      <c r="C2794" s="3">
        <v>2482.1799999999998</v>
      </c>
      <c r="E2794" s="3">
        <v>2649.01</v>
      </c>
      <c r="G2794" s="4">
        <f t="shared" si="381"/>
        <v>2562.8506284637933</v>
      </c>
      <c r="I2794">
        <f t="shared" si="382"/>
        <v>80.670628463793491</v>
      </c>
      <c r="K2794" s="1">
        <f t="shared" si="383"/>
        <v>80.670628463793491</v>
      </c>
      <c r="U2794">
        <f t="shared" si="379"/>
        <v>2494.8784180724929</v>
      </c>
      <c r="W2794">
        <f t="shared" si="380"/>
        <v>12.698418072493041</v>
      </c>
      <c r="AB2794" s="3">
        <v>2626.26</v>
      </c>
      <c r="AD2794">
        <f t="shared" si="375"/>
        <v>2572.4675170094447</v>
      </c>
      <c r="AF2794">
        <f t="shared" si="376"/>
        <v>90.287517009444855</v>
      </c>
      <c r="AK2794" s="4">
        <f t="shared" si="377"/>
        <v>2598.6313865834545</v>
      </c>
      <c r="AM2794">
        <f t="shared" si="378"/>
        <v>116.45138658345468</v>
      </c>
    </row>
    <row r="2795" spans="1:39" x14ac:dyDescent="0.2">
      <c r="A2795" s="5">
        <v>7480.86</v>
      </c>
      <c r="C2795" s="3">
        <v>2482.19</v>
      </c>
      <c r="E2795" s="3">
        <v>2649</v>
      </c>
      <c r="G2795" s="4">
        <f t="shared" si="381"/>
        <v>2564.9332344166378</v>
      </c>
      <c r="I2795">
        <f t="shared" si="382"/>
        <v>82.743234416637733</v>
      </c>
      <c r="K2795" s="1">
        <f t="shared" si="383"/>
        <v>82.743234416637733</v>
      </c>
      <c r="U2795">
        <f t="shared" si="379"/>
        <v>2497.6505711063824</v>
      </c>
      <c r="W2795">
        <f t="shared" si="380"/>
        <v>15.460571106382304</v>
      </c>
      <c r="AB2795" s="3">
        <v>2700</v>
      </c>
      <c r="AD2795">
        <f t="shared" ref="AD2795:AD2858" si="384">$Z$4*LN(MAX(1,A2795))+$Z$5*AB2795+$Z$6</f>
        <v>2601.4945403403249</v>
      </c>
      <c r="AF2795">
        <f t="shared" ref="AF2795:AF2858" si="385">ABS(AD2795-C2795)</f>
        <v>119.30454034032482</v>
      </c>
      <c r="AK2795" s="4">
        <f t="shared" ref="AK2795:AK2858" si="386">$AI$4*LN(MAX(1,A2795))+$AI$5*E2795+$AI$6+$AI$7*AB2795</f>
        <v>2622.0663623977621</v>
      </c>
      <c r="AM2795">
        <f t="shared" ref="AM2795:AM2858" si="387">ABS(AK2795-C2795)</f>
        <v>139.87636239776202</v>
      </c>
    </row>
    <row r="2796" spans="1:39" x14ac:dyDescent="0.2">
      <c r="A2796" s="5">
        <v>7052.21</v>
      </c>
      <c r="C2796" s="3">
        <v>2350</v>
      </c>
      <c r="E2796" s="3">
        <v>2349.9899999999998</v>
      </c>
      <c r="G2796" s="4">
        <f t="shared" si="381"/>
        <v>2444.3733025333513</v>
      </c>
      <c r="I2796">
        <f t="shared" si="382"/>
        <v>94.373302533351307</v>
      </c>
      <c r="K2796" s="1">
        <f t="shared" si="383"/>
        <v>94.373302533351307</v>
      </c>
      <c r="U2796">
        <f t="shared" si="379"/>
        <v>2459.4203788063037</v>
      </c>
      <c r="W2796">
        <f t="shared" si="380"/>
        <v>109.42037880630369</v>
      </c>
      <c r="AB2796" s="3">
        <v>2590</v>
      </c>
      <c r="AD2796">
        <f t="shared" si="384"/>
        <v>2534.2423631095676</v>
      </c>
      <c r="AF2796">
        <f t="shared" si="385"/>
        <v>184.24236310956758</v>
      </c>
      <c r="AK2796" s="4">
        <f t="shared" si="386"/>
        <v>2507.3574567634855</v>
      </c>
      <c r="AM2796">
        <f t="shared" si="387"/>
        <v>157.35745676348552</v>
      </c>
    </row>
    <row r="2797" spans="1:39" x14ac:dyDescent="0.2">
      <c r="A2797" s="5">
        <v>7463.76</v>
      </c>
      <c r="C2797" s="3">
        <v>2299.0100000000002</v>
      </c>
      <c r="E2797" s="3">
        <v>2206.9899999999998</v>
      </c>
      <c r="G2797" s="4">
        <f t="shared" si="381"/>
        <v>2428.1195634152582</v>
      </c>
      <c r="I2797">
        <f t="shared" si="382"/>
        <v>129.10956341525798</v>
      </c>
      <c r="K2797" s="1">
        <f t="shared" si="383"/>
        <v>129.10956341525798</v>
      </c>
      <c r="U2797">
        <f t="shared" si="379"/>
        <v>2496.1678944209348</v>
      </c>
      <c r="W2797">
        <f t="shared" si="380"/>
        <v>197.15789442093455</v>
      </c>
      <c r="AB2797" s="3">
        <v>2499.67</v>
      </c>
      <c r="AD2797">
        <f t="shared" si="384"/>
        <v>2526.8856676971204</v>
      </c>
      <c r="AF2797">
        <f t="shared" si="385"/>
        <v>227.87566769712021</v>
      </c>
      <c r="AK2797" s="4">
        <f t="shared" si="386"/>
        <v>2474.7191671736136</v>
      </c>
      <c r="AM2797">
        <f t="shared" si="387"/>
        <v>175.70916717361342</v>
      </c>
    </row>
    <row r="2798" spans="1:39" x14ac:dyDescent="0.2">
      <c r="A2798" s="5">
        <v>6794.66</v>
      </c>
      <c r="C2798" s="3">
        <v>2089.9899999999998</v>
      </c>
      <c r="E2798" s="3">
        <v>1232.8800000000001</v>
      </c>
      <c r="G2798" s="4">
        <f t="shared" si="381"/>
        <v>2083.282494034298</v>
      </c>
      <c r="I2798">
        <f t="shared" si="382"/>
        <v>6.7075059657017846</v>
      </c>
      <c r="K2798" s="1">
        <f t="shared" si="383"/>
        <v>-6.7075059657017846</v>
      </c>
      <c r="U2798">
        <f t="shared" si="379"/>
        <v>2435.3160488198632</v>
      </c>
      <c r="W2798">
        <f t="shared" si="380"/>
        <v>345.32604881986344</v>
      </c>
      <c r="AB2798" s="3">
        <v>1901.22</v>
      </c>
      <c r="AD2798">
        <f t="shared" si="384"/>
        <v>2264.3679709306712</v>
      </c>
      <c r="AF2798">
        <f t="shared" si="385"/>
        <v>174.37797093067138</v>
      </c>
      <c r="AK2798" s="4">
        <f t="shared" si="386"/>
        <v>2068.7837670953049</v>
      </c>
      <c r="AM2798">
        <f t="shared" si="387"/>
        <v>21.206232904694843</v>
      </c>
    </row>
    <row r="2799" spans="1:39" x14ac:dyDescent="0.2">
      <c r="A2799" s="5">
        <v>6775.65</v>
      </c>
      <c r="C2799" s="3">
        <v>2148.98</v>
      </c>
      <c r="E2799" s="3">
        <v>1232.8900000000001</v>
      </c>
      <c r="G2799" s="4">
        <f t="shared" si="381"/>
        <v>2081.9198577835223</v>
      </c>
      <c r="I2799">
        <f t="shared" si="382"/>
        <v>67.060142216477743</v>
      </c>
      <c r="K2799" s="1">
        <f t="shared" si="383"/>
        <v>-67.060142216477743</v>
      </c>
      <c r="U2799">
        <f t="shared" si="379"/>
        <v>2433.5008355098566</v>
      </c>
      <c r="W2799">
        <f t="shared" si="380"/>
        <v>284.52083550985662</v>
      </c>
      <c r="AB2799" s="3">
        <v>2000</v>
      </c>
      <c r="AD2799">
        <f t="shared" si="384"/>
        <v>2299.3678080312134</v>
      </c>
      <c r="AF2799">
        <f t="shared" si="385"/>
        <v>150.38780803121335</v>
      </c>
      <c r="AK2799" s="4">
        <f t="shared" si="386"/>
        <v>2096.8306073102176</v>
      </c>
      <c r="AM2799">
        <f t="shared" si="387"/>
        <v>52.149392689782417</v>
      </c>
    </row>
    <row r="2800" spans="1:39" x14ac:dyDescent="0.2">
      <c r="A2800" s="5">
        <v>7932.15</v>
      </c>
      <c r="C2800" s="3">
        <v>2189.19</v>
      </c>
      <c r="E2800" s="3">
        <v>2205.9899999999998</v>
      </c>
      <c r="G2800" s="4">
        <f t="shared" si="381"/>
        <v>2457.4814282438065</v>
      </c>
      <c r="I2800">
        <f t="shared" si="382"/>
        <v>268.29142824380642</v>
      </c>
      <c r="K2800" s="1">
        <f t="shared" si="383"/>
        <v>268.29142824380642</v>
      </c>
      <c r="U2800">
        <f t="shared" si="379"/>
        <v>2535.6019394685904</v>
      </c>
      <c r="W2800">
        <f t="shared" si="380"/>
        <v>346.41193946859039</v>
      </c>
      <c r="AB2800" s="3">
        <v>2325</v>
      </c>
      <c r="AD2800">
        <f t="shared" si="384"/>
        <v>2490.444045849425</v>
      </c>
      <c r="AF2800">
        <f t="shared" si="385"/>
        <v>301.25404584942498</v>
      </c>
      <c r="AK2800" s="4">
        <f t="shared" si="386"/>
        <v>2446.8838601725315</v>
      </c>
      <c r="AM2800">
        <f t="shared" si="387"/>
        <v>257.69386017253146</v>
      </c>
    </row>
    <row r="2801" spans="1:39" x14ac:dyDescent="0.2">
      <c r="A2801" s="5">
        <v>8248.74</v>
      </c>
      <c r="C2801" s="3">
        <v>2281.9899999999998</v>
      </c>
      <c r="E2801" s="3">
        <v>2275</v>
      </c>
      <c r="G2801" s="4">
        <f t="shared" si="381"/>
        <v>2497.7448787194407</v>
      </c>
      <c r="I2801">
        <f t="shared" si="382"/>
        <v>215.75487871944097</v>
      </c>
      <c r="K2801" s="1">
        <f t="shared" si="383"/>
        <v>215.75487871944097</v>
      </c>
      <c r="U2801">
        <f t="shared" si="379"/>
        <v>2560.9582026003304</v>
      </c>
      <c r="W2801">
        <f t="shared" si="380"/>
        <v>278.96820260033064</v>
      </c>
      <c r="AB2801" s="3">
        <v>2228.2800000000002</v>
      </c>
      <c r="AD2801">
        <f t="shared" si="384"/>
        <v>2472.7383595089764</v>
      </c>
      <c r="AF2801">
        <f t="shared" si="385"/>
        <v>190.74835950897659</v>
      </c>
      <c r="AK2801" s="4">
        <f t="shared" si="386"/>
        <v>2447.349982442799</v>
      </c>
      <c r="AM2801">
        <f t="shared" si="387"/>
        <v>165.35998244279926</v>
      </c>
    </row>
    <row r="2802" spans="1:39" x14ac:dyDescent="0.2">
      <c r="A2802" s="5">
        <v>9739.77</v>
      </c>
      <c r="C2802" s="3">
        <v>2482.19</v>
      </c>
      <c r="E2802" s="3">
        <v>2206.9899999999998</v>
      </c>
      <c r="G2802" s="4">
        <f t="shared" si="381"/>
        <v>2557.8597503409474</v>
      </c>
      <c r="I2802">
        <f t="shared" si="382"/>
        <v>75.669750340947303</v>
      </c>
      <c r="K2802" s="1">
        <f t="shared" si="383"/>
        <v>75.669750340947303</v>
      </c>
      <c r="U2802">
        <f t="shared" si="379"/>
        <v>2668.6106212418822</v>
      </c>
      <c r="W2802">
        <f t="shared" si="380"/>
        <v>186.42062124188215</v>
      </c>
      <c r="AB2802" s="3">
        <v>2482.34</v>
      </c>
      <c r="AD2802">
        <f t="shared" si="384"/>
        <v>2641.6630796820041</v>
      </c>
      <c r="AF2802">
        <f t="shared" si="385"/>
        <v>159.47307968200403</v>
      </c>
      <c r="AK2802" s="4">
        <f t="shared" si="386"/>
        <v>2574.1127839528926</v>
      </c>
      <c r="AM2802">
        <f t="shared" si="387"/>
        <v>91.922783952892587</v>
      </c>
    </row>
    <row r="2803" spans="1:39" x14ac:dyDescent="0.2">
      <c r="A2803" s="5">
        <v>9973.69</v>
      </c>
      <c r="C2803" s="3">
        <v>2700</v>
      </c>
      <c r="E2803" s="3">
        <v>2650</v>
      </c>
      <c r="G2803" s="4">
        <f t="shared" si="381"/>
        <v>2705.4337401666871</v>
      </c>
      <c r="I2803">
        <f t="shared" si="382"/>
        <v>5.4337401666871301</v>
      </c>
      <c r="K2803" s="1">
        <f t="shared" si="383"/>
        <v>5.4337401666871301</v>
      </c>
      <c r="U2803">
        <f t="shared" si="379"/>
        <v>2683.9872071478535</v>
      </c>
      <c r="W2803">
        <f t="shared" si="380"/>
        <v>16.012792852146504</v>
      </c>
      <c r="AB2803" s="3">
        <v>2687.1</v>
      </c>
      <c r="AD2803">
        <f t="shared" si="384"/>
        <v>2727.6592950856034</v>
      </c>
      <c r="AF2803">
        <f t="shared" si="385"/>
        <v>27.659295085603389</v>
      </c>
      <c r="AK2803" s="4">
        <f t="shared" si="386"/>
        <v>2731.3848821571755</v>
      </c>
      <c r="AM2803">
        <f t="shared" si="387"/>
        <v>31.384882157175525</v>
      </c>
    </row>
    <row r="2804" spans="1:39" x14ac:dyDescent="0.2">
      <c r="A2804" s="5">
        <v>9996.5499999999993</v>
      </c>
      <c r="C2804" s="3">
        <v>2700</v>
      </c>
      <c r="E2804" s="3">
        <v>2700</v>
      </c>
      <c r="G2804" s="4">
        <f t="shared" si="381"/>
        <v>2721.8998463958806</v>
      </c>
      <c r="I2804">
        <f t="shared" si="382"/>
        <v>21.899846395880559</v>
      </c>
      <c r="K2804" s="1">
        <f t="shared" si="383"/>
        <v>21.899846395880559</v>
      </c>
      <c r="U2804">
        <f t="shared" si="379"/>
        <v>2685.4705043130766</v>
      </c>
      <c r="W2804">
        <f t="shared" si="380"/>
        <v>14.529495686923383</v>
      </c>
      <c r="AB2804" s="3">
        <v>2589.9899999999998</v>
      </c>
      <c r="AD2804">
        <f t="shared" si="384"/>
        <v>2693.0395608796175</v>
      </c>
      <c r="AF2804">
        <f t="shared" si="385"/>
        <v>6.9604391203824889</v>
      </c>
      <c r="AK2804" s="4">
        <f t="shared" si="386"/>
        <v>2713.51162685181</v>
      </c>
      <c r="AM2804">
        <f t="shared" si="387"/>
        <v>13.511626851809979</v>
      </c>
    </row>
    <row r="2805" spans="1:39" x14ac:dyDescent="0.2">
      <c r="A2805" s="5">
        <v>10067.540000000001</v>
      </c>
      <c r="C2805" s="3">
        <v>2496.3200000000002</v>
      </c>
      <c r="E2805" s="3">
        <v>2549.9899999999998</v>
      </c>
      <c r="G2805" s="4">
        <f t="shared" si="381"/>
        <v>2679.2958134646015</v>
      </c>
      <c r="I2805">
        <f t="shared" si="382"/>
        <v>182.97581346460129</v>
      </c>
      <c r="K2805" s="1">
        <f t="shared" si="383"/>
        <v>182.97581346460129</v>
      </c>
      <c r="U2805">
        <f t="shared" si="379"/>
        <v>2690.0552426710715</v>
      </c>
      <c r="W2805">
        <f t="shared" si="380"/>
        <v>193.73524267107132</v>
      </c>
      <c r="AB2805" s="3">
        <v>2050</v>
      </c>
      <c r="AD2805">
        <f t="shared" si="384"/>
        <v>2497.9595500884329</v>
      </c>
      <c r="AF2805">
        <f t="shared" si="385"/>
        <v>1.6395500884327703</v>
      </c>
      <c r="AK2805" s="4">
        <f t="shared" si="386"/>
        <v>2527.3245091254057</v>
      </c>
      <c r="AM2805">
        <f t="shared" si="387"/>
        <v>31.004509125405548</v>
      </c>
    </row>
    <row r="2806" spans="1:39" x14ac:dyDescent="0.2">
      <c r="A2806" s="5">
        <v>9122.77</v>
      </c>
      <c r="C2806" s="3">
        <v>2300</v>
      </c>
      <c r="E2806" s="3">
        <v>2488.9899999999998</v>
      </c>
      <c r="G2806" s="4">
        <f t="shared" si="381"/>
        <v>2612.5334177514405</v>
      </c>
      <c r="I2806">
        <f t="shared" si="382"/>
        <v>312.53341775144054</v>
      </c>
      <c r="K2806" s="1">
        <f t="shared" si="383"/>
        <v>312.53341775144054</v>
      </c>
      <c r="U2806">
        <f t="shared" si="379"/>
        <v>2626.2097294661221</v>
      </c>
      <c r="W2806">
        <f t="shared" si="380"/>
        <v>326.2097294661221</v>
      </c>
      <c r="AB2806" s="3">
        <v>2100</v>
      </c>
      <c r="AD2806">
        <f t="shared" si="384"/>
        <v>2471.4694169992049</v>
      </c>
      <c r="AF2806">
        <f t="shared" si="385"/>
        <v>171.4694169992049</v>
      </c>
      <c r="AK2806" s="4">
        <f t="shared" si="386"/>
        <v>2491.3305307719274</v>
      </c>
      <c r="AM2806">
        <f t="shared" si="387"/>
        <v>191.33053077192744</v>
      </c>
    </row>
    <row r="2807" spans="1:39" x14ac:dyDescent="0.2">
      <c r="A2807" s="5">
        <v>8840.2000000000007</v>
      </c>
      <c r="C2807" s="3">
        <v>2300.0100000000002</v>
      </c>
      <c r="E2807" s="3">
        <v>2388.9899999999998</v>
      </c>
      <c r="G2807" s="4">
        <f t="shared" si="381"/>
        <v>2566.4958903245606</v>
      </c>
      <c r="I2807">
        <f t="shared" si="382"/>
        <v>266.48589032456039</v>
      </c>
      <c r="K2807" s="1">
        <f t="shared" si="383"/>
        <v>266.48589032456039</v>
      </c>
      <c r="U2807">
        <f t="shared" si="379"/>
        <v>2605.8243514683722</v>
      </c>
      <c r="W2807">
        <f t="shared" si="380"/>
        <v>305.81435146837202</v>
      </c>
      <c r="AB2807" s="3">
        <v>2100</v>
      </c>
      <c r="AD2807">
        <f t="shared" si="384"/>
        <v>2457.1486297154283</v>
      </c>
      <c r="AF2807">
        <f t="shared" si="385"/>
        <v>157.13862971542812</v>
      </c>
      <c r="AK2807" s="4">
        <f t="shared" si="386"/>
        <v>2459.2161590489754</v>
      </c>
      <c r="AM2807">
        <f t="shared" si="387"/>
        <v>159.20615904897522</v>
      </c>
    </row>
    <row r="2808" spans="1:39" x14ac:dyDescent="0.2">
      <c r="A2808" s="5">
        <v>7205.95</v>
      </c>
      <c r="C2808" s="3">
        <v>2279.98</v>
      </c>
      <c r="E2808" s="3">
        <v>2245.59</v>
      </c>
      <c r="G2808" s="4">
        <f t="shared" si="381"/>
        <v>2422.8347195394163</v>
      </c>
      <c r="I2808">
        <f t="shared" si="382"/>
        <v>142.85471953941624</v>
      </c>
      <c r="K2808" s="1">
        <f t="shared" si="383"/>
        <v>142.85471953941624</v>
      </c>
      <c r="U2808">
        <f t="shared" si="379"/>
        <v>2473.3929155339561</v>
      </c>
      <c r="W2808">
        <f t="shared" si="380"/>
        <v>193.41291553395604</v>
      </c>
      <c r="AB2808" s="3">
        <v>1325</v>
      </c>
      <c r="AD2808">
        <f t="shared" si="384"/>
        <v>2079.5115162802517</v>
      </c>
      <c r="AF2808">
        <f t="shared" si="385"/>
        <v>200.46848371974829</v>
      </c>
      <c r="AK2808" s="4">
        <f t="shared" si="386"/>
        <v>2121.9587008603271</v>
      </c>
      <c r="AM2808">
        <f t="shared" si="387"/>
        <v>158.02129913967292</v>
      </c>
    </row>
    <row r="2809" spans="1:39" x14ac:dyDescent="0.2">
      <c r="A2809" s="5">
        <v>6047.81</v>
      </c>
      <c r="C2809" s="3">
        <v>2189.1799999999998</v>
      </c>
      <c r="E2809" s="3">
        <v>2194.19</v>
      </c>
      <c r="G2809" s="4">
        <f t="shared" si="381"/>
        <v>2321.6473592348239</v>
      </c>
      <c r="I2809">
        <f t="shared" si="382"/>
        <v>132.46735923482402</v>
      </c>
      <c r="K2809" s="1">
        <f t="shared" si="383"/>
        <v>132.46735923482402</v>
      </c>
      <c r="U2809">
        <f t="shared" si="379"/>
        <v>2359.8745740182344</v>
      </c>
      <c r="W2809">
        <f t="shared" si="380"/>
        <v>170.69457401823456</v>
      </c>
      <c r="AB2809" s="3">
        <v>1233.6099999999999</v>
      </c>
      <c r="AD2809">
        <f t="shared" si="384"/>
        <v>1966.2033552178032</v>
      </c>
      <c r="AF2809">
        <f t="shared" si="385"/>
        <v>222.97664478219667</v>
      </c>
      <c r="AK2809" s="4">
        <f t="shared" si="386"/>
        <v>2016.0410794963243</v>
      </c>
      <c r="AM2809">
        <f t="shared" si="387"/>
        <v>173.13892050367554</v>
      </c>
    </row>
    <row r="2810" spans="1:39" x14ac:dyDescent="0.2">
      <c r="A2810" s="5">
        <v>4955.9399999999996</v>
      </c>
      <c r="C2810" s="3">
        <v>2391.04</v>
      </c>
      <c r="E2810" s="3">
        <v>2397</v>
      </c>
      <c r="G2810" s="4">
        <f t="shared" si="381"/>
        <v>2286.8536377784412</v>
      </c>
      <c r="I2810">
        <f t="shared" si="382"/>
        <v>104.18636222155874</v>
      </c>
      <c r="K2810" s="1">
        <f t="shared" si="383"/>
        <v>-104.18636222155874</v>
      </c>
      <c r="U2810">
        <f t="shared" si="379"/>
        <v>2230.8724892843152</v>
      </c>
      <c r="W2810">
        <f t="shared" si="380"/>
        <v>160.16751071568478</v>
      </c>
      <c r="AB2810" s="3">
        <v>1232.6099999999999</v>
      </c>
      <c r="AD2810">
        <f t="shared" si="384"/>
        <v>1875.2117852998549</v>
      </c>
      <c r="AF2810">
        <f t="shared" si="385"/>
        <v>515.82821470014505</v>
      </c>
      <c r="AK2810" s="4">
        <f t="shared" si="386"/>
        <v>1977.6412655022923</v>
      </c>
      <c r="AM2810">
        <f t="shared" si="387"/>
        <v>413.39873449770766</v>
      </c>
    </row>
    <row r="2811" spans="1:39" x14ac:dyDescent="0.2">
      <c r="A2811" s="5">
        <v>3978.99</v>
      </c>
      <c r="C2811" s="3">
        <v>2239.9899999999998</v>
      </c>
      <c r="E2811" s="3">
        <v>2400.0100000000002</v>
      </c>
      <c r="G2811" s="4">
        <f t="shared" si="381"/>
        <v>2180.7526249497423</v>
      </c>
      <c r="I2811">
        <f t="shared" si="382"/>
        <v>59.237375050257469</v>
      </c>
      <c r="K2811" s="1">
        <f t="shared" si="383"/>
        <v>-59.237375050257469</v>
      </c>
      <c r="U2811">
        <f t="shared" si="379"/>
        <v>2088.6212806821145</v>
      </c>
      <c r="W2811">
        <f t="shared" si="380"/>
        <v>151.36871931788528</v>
      </c>
      <c r="AB2811" s="3">
        <v>1232.6099999999999</v>
      </c>
      <c r="AD2811">
        <f t="shared" si="384"/>
        <v>1775.2798978716669</v>
      </c>
      <c r="AF2811">
        <f t="shared" si="385"/>
        <v>464.71010212833289</v>
      </c>
      <c r="AK2811" s="4">
        <f t="shared" si="386"/>
        <v>1892.0264278506779</v>
      </c>
      <c r="AM2811">
        <f t="shared" si="387"/>
        <v>347.96357214932186</v>
      </c>
    </row>
    <row r="2812" spans="1:39" x14ac:dyDescent="0.2">
      <c r="A2812" s="5">
        <v>3615.14</v>
      </c>
      <c r="C2812" s="3">
        <v>2170</v>
      </c>
      <c r="E2812" s="3">
        <v>2189.19</v>
      </c>
      <c r="G2812" s="4">
        <f t="shared" si="381"/>
        <v>2069.2846673149406</v>
      </c>
      <c r="I2812">
        <f t="shared" si="382"/>
        <v>100.71533268505937</v>
      </c>
      <c r="K2812" s="1">
        <f t="shared" si="383"/>
        <v>-100.71533268505937</v>
      </c>
      <c r="U2812">
        <f t="shared" si="379"/>
        <v>2026.4897526549571</v>
      </c>
      <c r="W2812">
        <f t="shared" si="380"/>
        <v>143.5102473450429</v>
      </c>
      <c r="AB2812" s="3">
        <v>1232.6099999999999</v>
      </c>
      <c r="AD2812">
        <f t="shared" si="384"/>
        <v>1731.6323188770016</v>
      </c>
      <c r="AF2812">
        <f t="shared" si="385"/>
        <v>438.36768112299842</v>
      </c>
      <c r="AK2812" s="4">
        <f t="shared" si="386"/>
        <v>1812.7142095923105</v>
      </c>
      <c r="AM2812">
        <f t="shared" si="387"/>
        <v>357.28579040768955</v>
      </c>
    </row>
    <row r="2813" spans="1:39" x14ac:dyDescent="0.2">
      <c r="A2813" s="5">
        <v>3369.37</v>
      </c>
      <c r="C2813" s="3">
        <v>1599.99</v>
      </c>
      <c r="E2813" s="3">
        <v>2149.9899999999998</v>
      </c>
      <c r="G2813" s="4">
        <f t="shared" si="381"/>
        <v>2022.9309881340878</v>
      </c>
      <c r="I2813">
        <f t="shared" si="382"/>
        <v>422.94098813408777</v>
      </c>
      <c r="K2813" s="1">
        <f t="shared" si="383"/>
        <v>422.94098813408777</v>
      </c>
      <c r="U2813">
        <f t="shared" si="379"/>
        <v>1980.8747921478812</v>
      </c>
      <c r="W2813">
        <f t="shared" si="380"/>
        <v>380.88479214788117</v>
      </c>
      <c r="AB2813" s="3">
        <v>900</v>
      </c>
      <c r="AD2813">
        <f t="shared" si="384"/>
        <v>1577.4431368064552</v>
      </c>
      <c r="AF2813">
        <f t="shared" si="385"/>
        <v>22.546863193544823</v>
      </c>
      <c r="AK2813" s="4">
        <f t="shared" si="386"/>
        <v>1679.1875852426965</v>
      </c>
      <c r="AM2813">
        <f t="shared" si="387"/>
        <v>79.197585242696505</v>
      </c>
    </row>
    <row r="2814" spans="1:39" x14ac:dyDescent="0.2">
      <c r="A2814" s="5">
        <v>3375.17</v>
      </c>
      <c r="C2814" s="3">
        <v>1487.98</v>
      </c>
      <c r="E2814" s="3">
        <v>1999.89</v>
      </c>
      <c r="G2814" s="4">
        <f t="shared" si="381"/>
        <v>1977.6882990300874</v>
      </c>
      <c r="I2814">
        <f t="shared" si="382"/>
        <v>489.70829903008735</v>
      </c>
      <c r="K2814" s="1">
        <f t="shared" si="383"/>
        <v>489.70829903008735</v>
      </c>
      <c r="U2814">
        <f t="shared" si="379"/>
        <v>1981.9891143948485</v>
      </c>
      <c r="W2814">
        <f t="shared" si="380"/>
        <v>494.00911439484844</v>
      </c>
      <c r="AB2814" s="3">
        <v>1000.01</v>
      </c>
      <c r="AD2814">
        <f t="shared" si="384"/>
        <v>1614.9526746757192</v>
      </c>
      <c r="AF2814">
        <f t="shared" si="385"/>
        <v>126.97267467571919</v>
      </c>
      <c r="AK2814" s="4">
        <f t="shared" si="386"/>
        <v>1679.7109173694655</v>
      </c>
      <c r="AM2814">
        <f t="shared" si="387"/>
        <v>191.73091736946549</v>
      </c>
    </row>
    <row r="2815" spans="1:39" x14ac:dyDescent="0.2">
      <c r="A2815" s="5">
        <v>3374.33</v>
      </c>
      <c r="C2815" s="3">
        <v>1487.99</v>
      </c>
      <c r="E2815" s="3">
        <v>2050</v>
      </c>
      <c r="G2815" s="4">
        <f t="shared" si="381"/>
        <v>1992.9508607872176</v>
      </c>
      <c r="I2815">
        <f t="shared" si="382"/>
        <v>504.9608607872176</v>
      </c>
      <c r="K2815" s="1">
        <f t="shared" si="383"/>
        <v>504.9608607872176</v>
      </c>
      <c r="U2815">
        <f t="shared" si="379"/>
        <v>1981.8278484290654</v>
      </c>
      <c r="W2815">
        <f t="shared" si="380"/>
        <v>493.83784842906539</v>
      </c>
      <c r="AB2815" s="3">
        <v>1229.6199999999999</v>
      </c>
      <c r="AD2815">
        <f t="shared" si="384"/>
        <v>1699.1591821465076</v>
      </c>
      <c r="AF2815">
        <f t="shared" si="385"/>
        <v>211.16918214650764</v>
      </c>
      <c r="AK2815" s="4">
        <f t="shared" si="386"/>
        <v>1757.2611794327311</v>
      </c>
      <c r="AM2815">
        <f t="shared" si="387"/>
        <v>269.27117943273106</v>
      </c>
    </row>
    <row r="2816" spans="1:39" x14ac:dyDescent="0.2">
      <c r="A2816" s="5">
        <v>3561.2</v>
      </c>
      <c r="C2816" s="3">
        <v>2144.9899999999998</v>
      </c>
      <c r="E2816" s="3">
        <v>2189.1799999999998</v>
      </c>
      <c r="G2816" s="4">
        <f t="shared" si="381"/>
        <v>2061.9536761463996</v>
      </c>
      <c r="I2816">
        <f t="shared" si="382"/>
        <v>83.036323853600152</v>
      </c>
      <c r="K2816" s="1">
        <f t="shared" si="383"/>
        <v>-83.036323853600152</v>
      </c>
      <c r="U2816">
        <f t="shared" si="379"/>
        <v>2016.7499277483853</v>
      </c>
      <c r="W2816">
        <f t="shared" si="380"/>
        <v>128.24007225161449</v>
      </c>
      <c r="AB2816" s="3">
        <v>1229.6199999999999</v>
      </c>
      <c r="AD2816">
        <f t="shared" si="384"/>
        <v>1723.692044352661</v>
      </c>
      <c r="AF2816">
        <f t="shared" si="385"/>
        <v>421.29795564733877</v>
      </c>
      <c r="AK2816" s="4">
        <f t="shared" si="386"/>
        <v>1805.9273342459635</v>
      </c>
      <c r="AM2816">
        <f t="shared" si="387"/>
        <v>339.06266575403629</v>
      </c>
    </row>
    <row r="2817" spans="1:39" x14ac:dyDescent="0.2">
      <c r="A2817" s="5">
        <v>4670.51</v>
      </c>
      <c r="C2817" s="3">
        <v>2200</v>
      </c>
      <c r="E2817" s="3">
        <v>2100</v>
      </c>
      <c r="G2817" s="4">
        <f t="shared" si="381"/>
        <v>2166.7587591735892</v>
      </c>
      <c r="I2817">
        <f t="shared" si="382"/>
        <v>33.241240826410831</v>
      </c>
      <c r="K2817" s="1">
        <f t="shared" si="383"/>
        <v>-33.241240826410831</v>
      </c>
      <c r="U2817">
        <f t="shared" si="379"/>
        <v>2192.4402390957407</v>
      </c>
      <c r="W2817">
        <f t="shared" si="380"/>
        <v>7.5597609042592921</v>
      </c>
      <c r="AB2817" s="3">
        <v>1489.98</v>
      </c>
      <c r="AD2817">
        <f t="shared" si="384"/>
        <v>1942.7271340808179</v>
      </c>
      <c r="AF2817">
        <f t="shared" si="385"/>
        <v>257.2728659191821</v>
      </c>
      <c r="AK2817" s="4">
        <f t="shared" si="386"/>
        <v>1971.5992779304684</v>
      </c>
      <c r="AM2817">
        <f t="shared" si="387"/>
        <v>228.40072206953164</v>
      </c>
    </row>
    <row r="2818" spans="1:39" x14ac:dyDescent="0.2">
      <c r="A2818" s="5">
        <v>7992.44</v>
      </c>
      <c r="C2818" s="3">
        <v>2300.0100000000002</v>
      </c>
      <c r="E2818" s="3">
        <v>2482.1799999999998</v>
      </c>
      <c r="G2818" s="4">
        <f t="shared" si="381"/>
        <v>2545.9634334162301</v>
      </c>
      <c r="I2818">
        <f t="shared" si="382"/>
        <v>245.95343341622993</v>
      </c>
      <c r="K2818" s="1">
        <f t="shared" si="383"/>
        <v>245.95343341622993</v>
      </c>
      <c r="U2818">
        <f t="shared" si="379"/>
        <v>2540.5077879910918</v>
      </c>
      <c r="W2818">
        <f t="shared" si="380"/>
        <v>240.49778799109163</v>
      </c>
      <c r="AB2818" s="3">
        <v>2399</v>
      </c>
      <c r="AD2818">
        <f t="shared" si="384"/>
        <v>2521.0654763940843</v>
      </c>
      <c r="AF2818">
        <f t="shared" si="385"/>
        <v>221.05547639408405</v>
      </c>
      <c r="AK2818" s="4">
        <f t="shared" si="386"/>
        <v>2526.2659380884143</v>
      </c>
      <c r="AM2818">
        <f t="shared" si="387"/>
        <v>226.25593808841404</v>
      </c>
    </row>
    <row r="2819" spans="1:39" x14ac:dyDescent="0.2">
      <c r="A2819" s="5">
        <v>9137.27</v>
      </c>
      <c r="C2819" s="3">
        <v>2599</v>
      </c>
      <c r="E2819" s="3">
        <v>2482.19</v>
      </c>
      <c r="G2819" s="4">
        <f t="shared" si="381"/>
        <v>2611.2199616302751</v>
      </c>
      <c r="I2819">
        <f t="shared" si="382"/>
        <v>12.219961630275066</v>
      </c>
      <c r="K2819" s="1">
        <f t="shared" si="383"/>
        <v>12.219961630275066</v>
      </c>
      <c r="U2819">
        <f t="shared" ref="U2819:U2882" si="388">$S$4*LN(MAX(1,A2819))+$S$5</f>
        <v>2627.2386963652393</v>
      </c>
      <c r="W2819">
        <f t="shared" ref="W2819:W2882" si="389">ABS(U2819-C2819)</f>
        <v>28.238696365239321</v>
      </c>
      <c r="AB2819" s="3">
        <v>2626.27</v>
      </c>
      <c r="AD2819">
        <f t="shared" si="384"/>
        <v>2665.4546694570749</v>
      </c>
      <c r="AF2819">
        <f t="shared" si="385"/>
        <v>66.454669457074942</v>
      </c>
      <c r="AK2819" s="4">
        <f t="shared" si="386"/>
        <v>2645.885940362547</v>
      </c>
      <c r="AM2819">
        <f t="shared" si="387"/>
        <v>46.885940362546989</v>
      </c>
    </row>
    <row r="2820" spans="1:39" x14ac:dyDescent="0.2">
      <c r="A2820" s="5">
        <v>9184.8799999999992</v>
      </c>
      <c r="C2820" s="3">
        <v>2500.0100000000002</v>
      </c>
      <c r="E2820" s="3">
        <v>2350</v>
      </c>
      <c r="G2820" s="4">
        <f t="shared" si="381"/>
        <v>2573.1706118849388</v>
      </c>
      <c r="I2820">
        <f t="shared" si="382"/>
        <v>73.160611884938589</v>
      </c>
      <c r="K2820" s="1">
        <f t="shared" si="383"/>
        <v>73.160611884938589</v>
      </c>
      <c r="U2820">
        <f t="shared" si="388"/>
        <v>2630.6058098948874</v>
      </c>
      <c r="W2820">
        <f t="shared" si="389"/>
        <v>130.59580989488722</v>
      </c>
      <c r="AB2820" s="3">
        <v>2489</v>
      </c>
      <c r="AD2820">
        <f t="shared" si="384"/>
        <v>2617.4103444610214</v>
      </c>
      <c r="AF2820">
        <f t="shared" si="385"/>
        <v>117.40034446102118</v>
      </c>
      <c r="AK2820" s="4">
        <f t="shared" si="386"/>
        <v>2581.3043208076356</v>
      </c>
      <c r="AM2820">
        <f t="shared" si="387"/>
        <v>81.294320807635359</v>
      </c>
    </row>
    <row r="2821" spans="1:39" x14ac:dyDescent="0.2">
      <c r="A2821" s="5">
        <v>9122.61</v>
      </c>
      <c r="C2821" s="3">
        <v>2481</v>
      </c>
      <c r="E2821" s="3">
        <v>2299.0100000000002</v>
      </c>
      <c r="G2821" s="4">
        <f t="shared" si="381"/>
        <v>2554.2005424071358</v>
      </c>
      <c r="I2821">
        <f t="shared" si="382"/>
        <v>73.200542407135799</v>
      </c>
      <c r="K2821" s="1">
        <f t="shared" si="383"/>
        <v>73.200542407135799</v>
      </c>
      <c r="U2821">
        <f t="shared" si="388"/>
        <v>2626.1983662280704</v>
      </c>
      <c r="W2821">
        <f t="shared" si="389"/>
        <v>145.19836622807043</v>
      </c>
      <c r="AB2821" s="3">
        <v>2208.0100000000002</v>
      </c>
      <c r="AD2821">
        <f t="shared" si="384"/>
        <v>2511.1260016197707</v>
      </c>
      <c r="AF2821">
        <f t="shared" si="385"/>
        <v>30.126001619770705</v>
      </c>
      <c r="AK2821" s="4">
        <f t="shared" si="386"/>
        <v>2485.6517354449857</v>
      </c>
      <c r="AM2821">
        <f t="shared" si="387"/>
        <v>4.6517354449856612</v>
      </c>
    </row>
    <row r="2822" spans="1:39" x14ac:dyDescent="0.2">
      <c r="A2822" s="5">
        <v>7919.21</v>
      </c>
      <c r="C2822" s="3">
        <v>2103.9899999999998</v>
      </c>
      <c r="E2822" s="3">
        <v>2089.9899999999998</v>
      </c>
      <c r="G2822" s="4">
        <f t="shared" si="381"/>
        <v>2421.0732913214879</v>
      </c>
      <c r="I2822">
        <f t="shared" si="382"/>
        <v>317.0832913214881</v>
      </c>
      <c r="K2822" s="1">
        <f t="shared" si="383"/>
        <v>317.0832913214881</v>
      </c>
      <c r="U2822">
        <f t="shared" si="388"/>
        <v>2534.5441411346769</v>
      </c>
      <c r="W2822">
        <f t="shared" si="389"/>
        <v>430.55414113467714</v>
      </c>
      <c r="AB2822" s="3">
        <v>1232.6099999999999</v>
      </c>
      <c r="AD2822">
        <f t="shared" si="384"/>
        <v>2088.5420032012348</v>
      </c>
      <c r="AF2822">
        <f t="shared" si="385"/>
        <v>15.447996798764962</v>
      </c>
      <c r="AK2822" s="4">
        <f t="shared" si="386"/>
        <v>2101.0124141049337</v>
      </c>
      <c r="AM2822">
        <f t="shared" si="387"/>
        <v>2.9775858950661132</v>
      </c>
    </row>
    <row r="2823" spans="1:39" x14ac:dyDescent="0.2">
      <c r="A2823" s="5">
        <v>7878.02</v>
      </c>
      <c r="C2823" s="3">
        <v>1999.99</v>
      </c>
      <c r="E2823" s="3">
        <v>2148.98</v>
      </c>
      <c r="G2823" s="4">
        <f t="shared" si="381"/>
        <v>2436.6413603965148</v>
      </c>
      <c r="I2823">
        <f t="shared" si="382"/>
        <v>436.65136039651475</v>
      </c>
      <c r="K2823" s="1">
        <f t="shared" si="383"/>
        <v>436.65136039651475</v>
      </c>
      <c r="U2823">
        <f t="shared" si="388"/>
        <v>2531.1654626204941</v>
      </c>
      <c r="W2823">
        <f t="shared" si="389"/>
        <v>531.17546262049405</v>
      </c>
      <c r="AB2823" s="3">
        <v>1188</v>
      </c>
      <c r="AD2823">
        <f t="shared" si="384"/>
        <v>2069.7863186988593</v>
      </c>
      <c r="AF2823">
        <f t="shared" si="385"/>
        <v>69.796318698859295</v>
      </c>
      <c r="AK2823" s="4">
        <f t="shared" si="386"/>
        <v>2097.4591259044191</v>
      </c>
      <c r="AM2823">
        <f t="shared" si="387"/>
        <v>97.469125904419116</v>
      </c>
    </row>
    <row r="2824" spans="1:39" x14ac:dyDescent="0.2">
      <c r="A2824" s="5">
        <v>8815.33</v>
      </c>
      <c r="C2824" s="3">
        <v>2240</v>
      </c>
      <c r="E2824" s="3">
        <v>2189.19</v>
      </c>
      <c r="G2824" s="4">
        <f t="shared" si="381"/>
        <v>2503.7835173977419</v>
      </c>
      <c r="I2824">
        <f t="shared" si="382"/>
        <v>263.78351739774189</v>
      </c>
      <c r="K2824" s="1">
        <f t="shared" si="383"/>
        <v>263.78351739774189</v>
      </c>
      <c r="U2824">
        <f t="shared" si="388"/>
        <v>2603.9990678816989</v>
      </c>
      <c r="W2824">
        <f t="shared" si="389"/>
        <v>363.99906788169892</v>
      </c>
      <c r="AB2824" s="3">
        <v>1800</v>
      </c>
      <c r="AD2824">
        <f t="shared" si="384"/>
        <v>2345.6972098491865</v>
      </c>
      <c r="AF2824">
        <f t="shared" si="385"/>
        <v>105.69720984918649</v>
      </c>
      <c r="AK2824" s="4">
        <f t="shared" si="386"/>
        <v>2330.1146295020617</v>
      </c>
      <c r="AM2824">
        <f t="shared" si="387"/>
        <v>90.114629502061689</v>
      </c>
    </row>
    <row r="2825" spans="1:39" x14ac:dyDescent="0.2">
      <c r="A2825" s="5">
        <v>8795.2999999999993</v>
      </c>
      <c r="C2825" s="3">
        <v>2274.19</v>
      </c>
      <c r="E2825" s="3">
        <v>2281.9899999999998</v>
      </c>
      <c r="G2825" s="4">
        <f t="shared" si="381"/>
        <v>2531.1644998466045</v>
      </c>
      <c r="I2825">
        <f t="shared" si="382"/>
        <v>256.97449984660443</v>
      </c>
      <c r="K2825" s="1">
        <f t="shared" si="383"/>
        <v>256.97449984660443</v>
      </c>
      <c r="U2825">
        <f t="shared" si="388"/>
        <v>2602.525258627687</v>
      </c>
      <c r="W2825">
        <f t="shared" si="389"/>
        <v>328.33525862768693</v>
      </c>
      <c r="AB2825" s="3">
        <v>1925.17</v>
      </c>
      <c r="AD2825">
        <f t="shared" si="384"/>
        <v>2390.6280974362194</v>
      </c>
      <c r="AF2825">
        <f t="shared" si="385"/>
        <v>116.43809743621932</v>
      </c>
      <c r="AK2825" s="4">
        <f t="shared" si="386"/>
        <v>2384.4900806122855</v>
      </c>
      <c r="AM2825">
        <f t="shared" si="387"/>
        <v>110.30008061228546</v>
      </c>
    </row>
    <row r="2826" spans="1:39" x14ac:dyDescent="0.2">
      <c r="A2826" s="5">
        <v>9410.76</v>
      </c>
      <c r="C2826" s="3">
        <v>2444.9899999999998</v>
      </c>
      <c r="E2826" s="3">
        <v>2482.19</v>
      </c>
      <c r="G2826" s="4">
        <f t="shared" si="381"/>
        <v>2625.5960194638101</v>
      </c>
      <c r="I2826">
        <f t="shared" si="382"/>
        <v>180.6060194638103</v>
      </c>
      <c r="K2826" s="1">
        <f t="shared" si="383"/>
        <v>180.6060194638103</v>
      </c>
      <c r="U2826">
        <f t="shared" si="388"/>
        <v>2646.3464737817335</v>
      </c>
      <c r="W2826">
        <f t="shared" si="389"/>
        <v>201.35647378173371</v>
      </c>
      <c r="AB2826" s="3">
        <v>2424.9899999999998</v>
      </c>
      <c r="AD2826">
        <f t="shared" si="384"/>
        <v>2604.9617816727964</v>
      </c>
      <c r="AF2826">
        <f t="shared" si="385"/>
        <v>159.97178167279662</v>
      </c>
      <c r="AK2826" s="4">
        <f t="shared" si="386"/>
        <v>2598.0784894929116</v>
      </c>
      <c r="AM2826">
        <f t="shared" si="387"/>
        <v>153.08848949291178</v>
      </c>
    </row>
    <row r="2827" spans="1:39" x14ac:dyDescent="0.2">
      <c r="A2827" s="5">
        <v>9578.59</v>
      </c>
      <c r="C2827" s="3">
        <v>2650.01</v>
      </c>
      <c r="E2827" s="3">
        <v>2700</v>
      </c>
      <c r="G2827" s="4">
        <f t="shared" si="381"/>
        <v>2701.0808147017106</v>
      </c>
      <c r="I2827">
        <f t="shared" si="382"/>
        <v>51.070814701710333</v>
      </c>
      <c r="K2827" s="1">
        <f t="shared" si="383"/>
        <v>51.070814701710333</v>
      </c>
      <c r="U2827">
        <f t="shared" si="388"/>
        <v>2657.799119831639</v>
      </c>
      <c r="W2827">
        <f t="shared" si="389"/>
        <v>7.7891198316388</v>
      </c>
      <c r="AB2827" s="3">
        <v>2590</v>
      </c>
      <c r="AD2827">
        <f t="shared" si="384"/>
        <v>2673.604005172851</v>
      </c>
      <c r="AF2827">
        <f t="shared" si="385"/>
        <v>23.594005172850757</v>
      </c>
      <c r="AK2827" s="4">
        <f t="shared" si="386"/>
        <v>2696.7446712044984</v>
      </c>
      <c r="AM2827">
        <f t="shared" si="387"/>
        <v>46.734671204498227</v>
      </c>
    </row>
    <row r="2828" spans="1:39" x14ac:dyDescent="0.2">
      <c r="A2828" s="5">
        <v>9608.98</v>
      </c>
      <c r="C2828" s="3">
        <v>2647.99</v>
      </c>
      <c r="E2828" s="3">
        <v>2700</v>
      </c>
      <c r="G2828" s="4">
        <f t="shared" si="381"/>
        <v>2702.6249158957817</v>
      </c>
      <c r="I2828">
        <f t="shared" si="382"/>
        <v>54.634915895781887</v>
      </c>
      <c r="K2828" s="1">
        <f t="shared" si="383"/>
        <v>54.634915895781887</v>
      </c>
      <c r="U2828">
        <f t="shared" si="388"/>
        <v>2659.8514447642797</v>
      </c>
      <c r="W2828">
        <f t="shared" si="389"/>
        <v>11.861444764279895</v>
      </c>
      <c r="AB2828" s="3">
        <v>2619.67</v>
      </c>
      <c r="AD2828">
        <f t="shared" si="384"/>
        <v>2685.9414986182342</v>
      </c>
      <c r="AF2828">
        <f t="shared" si="385"/>
        <v>37.951498618234382</v>
      </c>
      <c r="AK2828" s="4">
        <f t="shared" si="386"/>
        <v>2706.7425651961094</v>
      </c>
      <c r="AM2828">
        <f t="shared" si="387"/>
        <v>58.752565196109572</v>
      </c>
    </row>
    <row r="2829" spans="1:39" x14ac:dyDescent="0.2">
      <c r="A2829" s="5">
        <v>9518.91</v>
      </c>
      <c r="C2829" s="3">
        <v>2362.86</v>
      </c>
      <c r="E2829" s="3">
        <v>2496.3200000000002</v>
      </c>
      <c r="G2829" s="4">
        <f t="shared" si="381"/>
        <v>2635.5039344183415</v>
      </c>
      <c r="I2829">
        <f t="shared" si="382"/>
        <v>272.64393441834136</v>
      </c>
      <c r="K2829" s="1">
        <f t="shared" si="383"/>
        <v>272.64393441834136</v>
      </c>
      <c r="U2829">
        <f t="shared" si="388"/>
        <v>2653.74973786287</v>
      </c>
      <c r="W2829">
        <f t="shared" si="389"/>
        <v>290.88973786286988</v>
      </c>
      <c r="AB2829" s="3">
        <v>2400</v>
      </c>
      <c r="AD2829">
        <f t="shared" si="384"/>
        <v>2600.9855057720802</v>
      </c>
      <c r="AF2829">
        <f t="shared" si="385"/>
        <v>238.12550577208003</v>
      </c>
      <c r="AK2829" s="4">
        <f t="shared" si="386"/>
        <v>2597.9839668007644</v>
      </c>
      <c r="AM2829">
        <f t="shared" si="387"/>
        <v>235.12396680076426</v>
      </c>
    </row>
    <row r="2830" spans="1:39" x14ac:dyDescent="0.2">
      <c r="A2830" s="5">
        <v>7808.44</v>
      </c>
      <c r="C2830" s="3">
        <v>2299.98</v>
      </c>
      <c r="E2830" s="3">
        <v>2300</v>
      </c>
      <c r="G2830" s="4">
        <f t="shared" si="381"/>
        <v>2478.6804594928717</v>
      </c>
      <c r="I2830">
        <f t="shared" si="382"/>
        <v>178.70045949287169</v>
      </c>
      <c r="K2830" s="1">
        <f t="shared" si="383"/>
        <v>178.70045949287169</v>
      </c>
      <c r="U2830">
        <f t="shared" si="388"/>
        <v>2525.4177193518367</v>
      </c>
      <c r="W2830">
        <f t="shared" si="389"/>
        <v>225.43771935183668</v>
      </c>
      <c r="AB2830" s="3">
        <v>2399.98</v>
      </c>
      <c r="AD2830">
        <f t="shared" si="384"/>
        <v>2510.8245452222213</v>
      </c>
      <c r="AF2830">
        <f t="shared" si="385"/>
        <v>210.84454522222131</v>
      </c>
      <c r="AK2830" s="4">
        <f t="shared" si="386"/>
        <v>2481.4110540409583</v>
      </c>
      <c r="AM2830">
        <f t="shared" si="387"/>
        <v>181.43105404095832</v>
      </c>
    </row>
    <row r="2831" spans="1:39" x14ac:dyDescent="0.2">
      <c r="A2831" s="5">
        <v>6835.04</v>
      </c>
      <c r="C2831" s="3">
        <v>2345.25</v>
      </c>
      <c r="E2831" s="3">
        <v>2300.0100000000002</v>
      </c>
      <c r="G2831" s="4">
        <f t="shared" si="381"/>
        <v>2413.7823460522432</v>
      </c>
      <c r="I2831">
        <f t="shared" si="382"/>
        <v>68.532346052243156</v>
      </c>
      <c r="K2831" s="1">
        <f t="shared" si="383"/>
        <v>68.532346052243156</v>
      </c>
      <c r="U2831">
        <f t="shared" si="388"/>
        <v>2439.1550330104888</v>
      </c>
      <c r="W2831">
        <f t="shared" si="389"/>
        <v>93.905033010488751</v>
      </c>
      <c r="AB2831" s="3">
        <v>2398.9899999999998</v>
      </c>
      <c r="AD2831">
        <f t="shared" si="384"/>
        <v>2449.8611991817802</v>
      </c>
      <c r="AF2831">
        <f t="shared" si="385"/>
        <v>104.61119918178019</v>
      </c>
      <c r="AK2831" s="4">
        <f t="shared" si="386"/>
        <v>2428.8424791349444</v>
      </c>
      <c r="AM2831">
        <f t="shared" si="387"/>
        <v>83.592479134944369</v>
      </c>
    </row>
    <row r="2832" spans="1:39" x14ac:dyDescent="0.2">
      <c r="A2832" s="5">
        <v>5761.35</v>
      </c>
      <c r="C2832" s="3">
        <v>2174.1799999999998</v>
      </c>
      <c r="E2832" s="3">
        <v>2279.98</v>
      </c>
      <c r="G2832" s="4">
        <f t="shared" si="381"/>
        <v>2324.3316298459313</v>
      </c>
      <c r="I2832">
        <f t="shared" si="382"/>
        <v>150.15162984593144</v>
      </c>
      <c r="K2832" s="1">
        <f t="shared" si="383"/>
        <v>150.15162984593144</v>
      </c>
      <c r="U2832">
        <f t="shared" si="388"/>
        <v>2328.4358276034131</v>
      </c>
      <c r="W2832">
        <f t="shared" si="389"/>
        <v>154.25582760341331</v>
      </c>
      <c r="AB2832" s="3">
        <v>2000.01</v>
      </c>
      <c r="AD2832">
        <f t="shared" si="384"/>
        <v>2225.5630069608073</v>
      </c>
      <c r="AF2832">
        <f t="shared" si="385"/>
        <v>51.383006960807506</v>
      </c>
      <c r="AK2832" s="4">
        <f t="shared" si="386"/>
        <v>2240.065812277297</v>
      </c>
      <c r="AM2832">
        <f t="shared" si="387"/>
        <v>65.885812277297191</v>
      </c>
    </row>
    <row r="2833" spans="1:39" x14ac:dyDescent="0.2">
      <c r="A2833" s="5">
        <v>4291.16</v>
      </c>
      <c r="C2833" s="3">
        <v>1900</v>
      </c>
      <c r="E2833" s="3">
        <v>2189.1799999999998</v>
      </c>
      <c r="G2833" s="4">
        <f t="shared" si="381"/>
        <v>2152.8443352704353</v>
      </c>
      <c r="I2833">
        <f t="shared" si="382"/>
        <v>252.84433527043529</v>
      </c>
      <c r="K2833" s="1">
        <f t="shared" si="383"/>
        <v>252.84433527043529</v>
      </c>
      <c r="U2833">
        <f t="shared" si="388"/>
        <v>2137.5562366746949</v>
      </c>
      <c r="W2833">
        <f t="shared" si="389"/>
        <v>237.5562366746949</v>
      </c>
      <c r="AB2833" s="3">
        <v>1948.01</v>
      </c>
      <c r="AD2833">
        <f t="shared" si="384"/>
        <v>2072.3735531404286</v>
      </c>
      <c r="AF2833">
        <f t="shared" si="385"/>
        <v>172.37355314042861</v>
      </c>
      <c r="AK2833" s="4">
        <f t="shared" si="386"/>
        <v>2091.1008670069577</v>
      </c>
      <c r="AM2833">
        <f t="shared" si="387"/>
        <v>191.10086700695774</v>
      </c>
    </row>
    <row r="2834" spans="1:39" x14ac:dyDescent="0.2">
      <c r="A2834" s="5">
        <v>2838.06</v>
      </c>
      <c r="C2834" s="3">
        <v>1487.98</v>
      </c>
      <c r="E2834" s="3">
        <v>2391.04</v>
      </c>
      <c r="G2834" s="4">
        <f t="shared" si="381"/>
        <v>2013.2841549505283</v>
      </c>
      <c r="I2834">
        <f t="shared" si="382"/>
        <v>525.3041549505283</v>
      </c>
      <c r="K2834" s="1">
        <f t="shared" si="383"/>
        <v>525.3041549505283</v>
      </c>
      <c r="U2834">
        <f t="shared" si="388"/>
        <v>1869.692624533001</v>
      </c>
      <c r="W2834">
        <f t="shared" si="389"/>
        <v>381.71262453300096</v>
      </c>
      <c r="AB2834" s="3">
        <v>2000</v>
      </c>
      <c r="AD2834">
        <f t="shared" si="384"/>
        <v>1903.2909013809062</v>
      </c>
      <c r="AF2834">
        <f t="shared" si="385"/>
        <v>415.31090138090622</v>
      </c>
      <c r="AK2834" s="4">
        <f t="shared" si="386"/>
        <v>1983.9926449313905</v>
      </c>
      <c r="AM2834">
        <f t="shared" si="387"/>
        <v>496.01264493139047</v>
      </c>
    </row>
    <row r="2835" spans="1:39" x14ac:dyDescent="0.2">
      <c r="A2835" s="5">
        <v>2487.36</v>
      </c>
      <c r="C2835" s="3">
        <v>2100.0100000000002</v>
      </c>
      <c r="E2835" s="3">
        <v>2239.9899999999998</v>
      </c>
      <c r="G2835" s="4">
        <f t="shared" si="381"/>
        <v>1902.6166766211036</v>
      </c>
      <c r="I2835">
        <f t="shared" si="382"/>
        <v>197.39332337889664</v>
      </c>
      <c r="K2835" s="1">
        <f t="shared" si="383"/>
        <v>-197.39332337889664</v>
      </c>
      <c r="U2835">
        <f t="shared" si="388"/>
        <v>1784.2359621164273</v>
      </c>
      <c r="W2835">
        <f t="shared" si="389"/>
        <v>315.77403788357287</v>
      </c>
      <c r="AB2835" s="3">
        <v>1490</v>
      </c>
      <c r="AD2835">
        <f t="shared" si="384"/>
        <v>1655.9697878624297</v>
      </c>
      <c r="AF2835">
        <f t="shared" si="385"/>
        <v>444.04021213757051</v>
      </c>
      <c r="AK2835" s="4">
        <f t="shared" si="386"/>
        <v>1751.880049481709</v>
      </c>
      <c r="AM2835">
        <f t="shared" si="387"/>
        <v>348.12995051829125</v>
      </c>
    </row>
    <row r="2836" spans="1:39" x14ac:dyDescent="0.2">
      <c r="A2836" s="5">
        <v>2356.06</v>
      </c>
      <c r="C2836" s="3">
        <v>1909.99</v>
      </c>
      <c r="E2836" s="3">
        <v>2170</v>
      </c>
      <c r="G2836" s="4">
        <f t="shared" si="381"/>
        <v>1854.6943086826059</v>
      </c>
      <c r="I2836">
        <f t="shared" si="382"/>
        <v>55.29569131739413</v>
      </c>
      <c r="K2836" s="1">
        <f t="shared" si="383"/>
        <v>-55.29569131739413</v>
      </c>
      <c r="U2836">
        <f t="shared" si="388"/>
        <v>1749.0998219201815</v>
      </c>
      <c r="W2836">
        <f t="shared" si="389"/>
        <v>160.8901780798185</v>
      </c>
      <c r="AB2836" s="3">
        <v>1900.01</v>
      </c>
      <c r="AD2836">
        <f t="shared" si="384"/>
        <v>1781.8547284577285</v>
      </c>
      <c r="AF2836">
        <f t="shared" si="385"/>
        <v>128.13527154227154</v>
      </c>
      <c r="AK2836" s="4">
        <f t="shared" si="386"/>
        <v>1837.729242117568</v>
      </c>
      <c r="AM2836">
        <f t="shared" si="387"/>
        <v>72.260757882432017</v>
      </c>
    </row>
    <row r="2837" spans="1:39" x14ac:dyDescent="0.2">
      <c r="A2837" s="5">
        <v>2118.48</v>
      </c>
      <c r="C2837" s="3">
        <v>1249</v>
      </c>
      <c r="E2837" s="3">
        <v>1599.99</v>
      </c>
      <c r="G2837" s="4">
        <f t="shared" si="381"/>
        <v>1627.8873135091808</v>
      </c>
      <c r="I2837">
        <f t="shared" si="382"/>
        <v>378.88731350918079</v>
      </c>
      <c r="K2837" s="1">
        <f t="shared" si="383"/>
        <v>378.88731350918079</v>
      </c>
      <c r="U2837">
        <f t="shared" si="388"/>
        <v>1680.2337778629867</v>
      </c>
      <c r="W2837">
        <f t="shared" si="389"/>
        <v>431.2337778629867</v>
      </c>
      <c r="AB2837" s="3">
        <v>1489.98</v>
      </c>
      <c r="AD2837">
        <f t="shared" si="384"/>
        <v>1582.9006065815624</v>
      </c>
      <c r="AF2837">
        <f t="shared" si="385"/>
        <v>333.90060658156244</v>
      </c>
      <c r="AK2837" s="4">
        <f t="shared" si="386"/>
        <v>1562.380497303001</v>
      </c>
      <c r="AM2837">
        <f t="shared" si="387"/>
        <v>313.38049730300099</v>
      </c>
    </row>
    <row r="2838" spans="1:39" x14ac:dyDescent="0.2">
      <c r="A2838" s="5">
        <v>2116.58</v>
      </c>
      <c r="C2838" s="3">
        <v>1248.99</v>
      </c>
      <c r="E2838" s="3">
        <v>1487.98</v>
      </c>
      <c r="G2838" s="4">
        <f t="shared" si="381"/>
        <v>1593.0625889348603</v>
      </c>
      <c r="I2838">
        <f t="shared" si="382"/>
        <v>344.07258893486028</v>
      </c>
      <c r="K2838" s="1">
        <f t="shared" si="383"/>
        <v>344.07258893486028</v>
      </c>
      <c r="U2838">
        <f t="shared" si="388"/>
        <v>1679.6524393469022</v>
      </c>
      <c r="W2838">
        <f t="shared" si="389"/>
        <v>430.66243934690215</v>
      </c>
      <c r="AB2838" s="3">
        <v>1500.01</v>
      </c>
      <c r="AD2838">
        <f t="shared" si="384"/>
        <v>1586.1755365946578</v>
      </c>
      <c r="AF2838">
        <f t="shared" si="385"/>
        <v>337.18553659465783</v>
      </c>
      <c r="AK2838" s="4">
        <f t="shared" si="386"/>
        <v>1542.8542822611282</v>
      </c>
      <c r="AM2838">
        <f t="shared" si="387"/>
        <v>293.86428226112821</v>
      </c>
    </row>
    <row r="2839" spans="1:39" x14ac:dyDescent="0.2">
      <c r="A2839" s="5">
        <v>2128.04</v>
      </c>
      <c r="C2839" s="3">
        <v>1454.54</v>
      </c>
      <c r="E2839" s="3">
        <v>1487.99</v>
      </c>
      <c r="G2839" s="4">
        <f t="shared" si="381"/>
        <v>1595.697814381072</v>
      </c>
      <c r="I2839">
        <f t="shared" si="382"/>
        <v>141.15781438107206</v>
      </c>
      <c r="K2839" s="1">
        <f t="shared" si="383"/>
        <v>141.15781438107206</v>
      </c>
      <c r="U2839">
        <f t="shared" si="388"/>
        <v>1683.1509394576774</v>
      </c>
      <c r="W2839">
        <f t="shared" si="389"/>
        <v>228.61093945767743</v>
      </c>
      <c r="AB2839" s="3">
        <v>2149.9899999999998</v>
      </c>
      <c r="AD2839">
        <f t="shared" si="384"/>
        <v>1827.3257296373008</v>
      </c>
      <c r="AF2839">
        <f t="shared" si="385"/>
        <v>372.78572963730085</v>
      </c>
      <c r="AK2839" s="4">
        <f t="shared" si="386"/>
        <v>1736.7525093511808</v>
      </c>
      <c r="AM2839">
        <f t="shared" si="387"/>
        <v>282.21250935118087</v>
      </c>
    </row>
    <row r="2840" spans="1:39" x14ac:dyDescent="0.2">
      <c r="A2840" s="5">
        <v>2455.56</v>
      </c>
      <c r="C2840" s="3">
        <v>1487.99</v>
      </c>
      <c r="E2840" s="3">
        <v>2144.9899999999998</v>
      </c>
      <c r="G2840" s="4">
        <f t="shared" si="381"/>
        <v>1867.1793258357648</v>
      </c>
      <c r="I2840">
        <f t="shared" si="382"/>
        <v>379.18932583576475</v>
      </c>
      <c r="K2840" s="1">
        <f t="shared" si="383"/>
        <v>379.18932583576475</v>
      </c>
      <c r="U2840">
        <f t="shared" si="388"/>
        <v>1775.8994465506862</v>
      </c>
      <c r="W2840">
        <f t="shared" si="389"/>
        <v>287.9094465506862</v>
      </c>
      <c r="AB2840" s="3">
        <v>2327.83</v>
      </c>
      <c r="AD2840">
        <f t="shared" si="384"/>
        <v>1957.7900992042519</v>
      </c>
      <c r="AF2840">
        <f t="shared" si="385"/>
        <v>469.80009920425186</v>
      </c>
      <c r="AK2840" s="4">
        <f t="shared" si="386"/>
        <v>1975.2567524023289</v>
      </c>
      <c r="AM2840">
        <f t="shared" si="387"/>
        <v>487.26675240232885</v>
      </c>
    </row>
    <row r="2841" spans="1:39" x14ac:dyDescent="0.2">
      <c r="A2841" s="5">
        <v>2897.46</v>
      </c>
      <c r="C2841" s="3">
        <v>1487.98</v>
      </c>
      <c r="E2841" s="3">
        <v>2200</v>
      </c>
      <c r="G2841" s="4">
        <f t="shared" si="381"/>
        <v>1964.7314409902701</v>
      </c>
      <c r="I2841">
        <f t="shared" si="382"/>
        <v>476.75144099027011</v>
      </c>
      <c r="K2841" s="1">
        <f t="shared" si="383"/>
        <v>476.75144099027011</v>
      </c>
      <c r="U2841">
        <f t="shared" si="388"/>
        <v>1883.1129858796853</v>
      </c>
      <c r="W2841">
        <f t="shared" si="389"/>
        <v>395.13298587968529</v>
      </c>
      <c r="AB2841" s="3">
        <v>2150</v>
      </c>
      <c r="AD2841">
        <f t="shared" si="384"/>
        <v>1967.8033206479627</v>
      </c>
      <c r="AF2841">
        <f t="shared" si="385"/>
        <v>479.82332064796265</v>
      </c>
      <c r="AK2841" s="4">
        <f t="shared" si="386"/>
        <v>1998.6336389262783</v>
      </c>
      <c r="AM2841">
        <f t="shared" si="387"/>
        <v>510.65363892627829</v>
      </c>
    </row>
    <row r="2842" spans="1:39" x14ac:dyDescent="0.2">
      <c r="A2842" s="5">
        <v>3802.78</v>
      </c>
      <c r="C2842" s="3">
        <v>2050</v>
      </c>
      <c r="E2842" s="3">
        <v>2300.0100000000002</v>
      </c>
      <c r="G2842" s="4">
        <f t="shared" si="381"/>
        <v>2127.9727859257264</v>
      </c>
      <c r="I2842">
        <f t="shared" si="382"/>
        <v>77.972785925726384</v>
      </c>
      <c r="K2842" s="1">
        <f t="shared" si="383"/>
        <v>77.972785925726384</v>
      </c>
      <c r="U2842">
        <f t="shared" si="388"/>
        <v>2059.2744341954017</v>
      </c>
      <c r="W2842">
        <f t="shared" si="389"/>
        <v>9.2744341954016818</v>
      </c>
      <c r="AB2842" s="3">
        <v>2188.34</v>
      </c>
      <c r="AD2842">
        <f t="shared" si="384"/>
        <v>2105.6368677520427</v>
      </c>
      <c r="AF2842">
        <f t="shared" si="385"/>
        <v>55.63686775204269</v>
      </c>
      <c r="AK2842" s="4">
        <f t="shared" si="386"/>
        <v>2136.4683634553958</v>
      </c>
      <c r="AM2842">
        <f t="shared" si="387"/>
        <v>86.468363455395775</v>
      </c>
    </row>
    <row r="2843" spans="1:39" x14ac:dyDescent="0.2">
      <c r="A2843" s="5">
        <v>4452.1400000000003</v>
      </c>
      <c r="C2843" s="3">
        <v>2379.9899999999998</v>
      </c>
      <c r="E2843" s="3">
        <v>2599</v>
      </c>
      <c r="G2843" s="4">
        <f t="shared" ref="G2843:G2906" si="390">$P$4*LN(MAX(1,A2843))+$P$5*E2843+$P$6</f>
        <v>2296.6119754777237</v>
      </c>
      <c r="I2843">
        <f t="shared" ref="I2843:I2906" si="391">ABS(G2843-C2843)</f>
        <v>83.378024522276064</v>
      </c>
      <c r="K2843" s="1">
        <f t="shared" ref="K2843:K2906" si="392">G2843-C2843</f>
        <v>-83.378024522276064</v>
      </c>
      <c r="U2843">
        <f t="shared" si="388"/>
        <v>2161.4167981919159</v>
      </c>
      <c r="W2843">
        <f t="shared" si="389"/>
        <v>218.57320180808392</v>
      </c>
      <c r="AB2843" s="3">
        <v>2356</v>
      </c>
      <c r="AD2843">
        <f t="shared" si="384"/>
        <v>2238.9620425060116</v>
      </c>
      <c r="AF2843">
        <f t="shared" si="385"/>
        <v>141.0279574939882</v>
      </c>
      <c r="AK2843" s="4">
        <f t="shared" si="386"/>
        <v>2306.919044008232</v>
      </c>
      <c r="AM2843">
        <f t="shared" si="387"/>
        <v>73.070955991767732</v>
      </c>
    </row>
    <row r="2844" spans="1:39" x14ac:dyDescent="0.2">
      <c r="A2844" s="5">
        <v>4499.9399999999996</v>
      </c>
      <c r="C2844" s="3">
        <v>2349.0100000000002</v>
      </c>
      <c r="E2844" s="3">
        <v>2500.0100000000002</v>
      </c>
      <c r="G2844" s="4">
        <f t="shared" si="390"/>
        <v>2271.4274260105185</v>
      </c>
      <c r="I2844">
        <f t="shared" si="391"/>
        <v>77.582573989481716</v>
      </c>
      <c r="K2844" s="1">
        <f t="shared" si="392"/>
        <v>-77.582573989481716</v>
      </c>
      <c r="U2844">
        <f t="shared" si="388"/>
        <v>2168.3357945912435</v>
      </c>
      <c r="W2844">
        <f t="shared" si="389"/>
        <v>180.67420540875673</v>
      </c>
      <c r="AB2844" s="3">
        <v>2290</v>
      </c>
      <c r="AD2844">
        <f t="shared" si="384"/>
        <v>2219.5854439579921</v>
      </c>
      <c r="AF2844">
        <f t="shared" si="385"/>
        <v>129.42455604200813</v>
      </c>
      <c r="AK2844" s="4">
        <f t="shared" si="386"/>
        <v>2272.0784910608822</v>
      </c>
      <c r="AM2844">
        <f t="shared" si="387"/>
        <v>76.931508939117975</v>
      </c>
    </row>
    <row r="2845" spans="1:39" x14ac:dyDescent="0.2">
      <c r="A2845" s="5">
        <v>4452.59</v>
      </c>
      <c r="C2845" s="3">
        <v>2349</v>
      </c>
      <c r="E2845" s="3">
        <v>2481</v>
      </c>
      <c r="G2845" s="4">
        <f t="shared" si="390"/>
        <v>2260.4349530592663</v>
      </c>
      <c r="I2845">
        <f t="shared" si="391"/>
        <v>88.565046940733737</v>
      </c>
      <c r="K2845" s="1">
        <f t="shared" si="392"/>
        <v>-88.565046940733737</v>
      </c>
      <c r="U2845">
        <f t="shared" si="388"/>
        <v>2161.4822809244092</v>
      </c>
      <c r="W2845">
        <f t="shared" si="389"/>
        <v>187.51771907559078</v>
      </c>
      <c r="AB2845" s="3">
        <v>2290</v>
      </c>
      <c r="AD2845">
        <f t="shared" si="384"/>
        <v>2214.7708306905793</v>
      </c>
      <c r="AF2845">
        <f t="shared" si="385"/>
        <v>134.22916930942074</v>
      </c>
      <c r="AK2845" s="4">
        <f t="shared" si="386"/>
        <v>2264.1686147875125</v>
      </c>
      <c r="AM2845">
        <f t="shared" si="387"/>
        <v>84.831385212487476</v>
      </c>
    </row>
    <row r="2846" spans="1:39" x14ac:dyDescent="0.2">
      <c r="A2846" s="5">
        <v>4146.9799999999996</v>
      </c>
      <c r="C2846" s="3">
        <v>2093.33</v>
      </c>
      <c r="E2846" s="3">
        <v>2103.9899999999998</v>
      </c>
      <c r="G2846" s="4">
        <f t="shared" si="390"/>
        <v>2110.0311706793809</v>
      </c>
      <c r="I2846">
        <f t="shared" si="391"/>
        <v>16.701170679380994</v>
      </c>
      <c r="K2846" s="1">
        <f t="shared" si="392"/>
        <v>16.701170679380994</v>
      </c>
      <c r="U2846">
        <f t="shared" si="388"/>
        <v>2115.4132805267313</v>
      </c>
      <c r="W2846">
        <f t="shared" si="389"/>
        <v>22.083280526731414</v>
      </c>
      <c r="AB2846" s="3">
        <v>1901.21</v>
      </c>
      <c r="AD2846">
        <f t="shared" si="384"/>
        <v>2039.6316742551685</v>
      </c>
      <c r="AF2846">
        <f t="shared" si="385"/>
        <v>53.698325744831436</v>
      </c>
      <c r="AK2846" s="4">
        <f t="shared" si="386"/>
        <v>2047.0395026230754</v>
      </c>
      <c r="AM2846">
        <f t="shared" si="387"/>
        <v>46.290497376924577</v>
      </c>
    </row>
    <row r="2847" spans="1:39" x14ac:dyDescent="0.2">
      <c r="A2847" s="5">
        <v>4197.6099999999997</v>
      </c>
      <c r="C2847" s="3">
        <v>2093.33</v>
      </c>
      <c r="E2847" s="3">
        <v>1999.99</v>
      </c>
      <c r="G2847" s="4">
        <f t="shared" si="390"/>
        <v>2084.0181631465457</v>
      </c>
      <c r="I2847">
        <f t="shared" si="391"/>
        <v>9.3118368534542242</v>
      </c>
      <c r="K2847" s="1">
        <f t="shared" si="392"/>
        <v>-9.3118368534542242</v>
      </c>
      <c r="U2847">
        <f t="shared" si="388"/>
        <v>2123.27546607267</v>
      </c>
      <c r="W2847">
        <f t="shared" si="389"/>
        <v>29.945466072670115</v>
      </c>
      <c r="AB2847" s="3">
        <v>1999.99</v>
      </c>
      <c r="AD2847">
        <f t="shared" si="384"/>
        <v>2081.4299121747458</v>
      </c>
      <c r="AF2847">
        <f t="shared" si="385"/>
        <v>11.900087825254104</v>
      </c>
      <c r="AK2847" s="4">
        <f t="shared" si="386"/>
        <v>2060.3987730710378</v>
      </c>
      <c r="AM2847">
        <f t="shared" si="387"/>
        <v>32.931226928962133</v>
      </c>
    </row>
    <row r="2848" spans="1:39" x14ac:dyDescent="0.2">
      <c r="A2848" s="5">
        <v>4436.53</v>
      </c>
      <c r="C2848" s="3">
        <v>2141.46</v>
      </c>
      <c r="E2848" s="3">
        <v>2240</v>
      </c>
      <c r="G2848" s="4">
        <f t="shared" si="390"/>
        <v>2184.6859865240222</v>
      </c>
      <c r="I2848">
        <f t="shared" si="391"/>
        <v>43.225986524022119</v>
      </c>
      <c r="K2848" s="1">
        <f t="shared" si="392"/>
        <v>43.225986524022119</v>
      </c>
      <c r="U2848">
        <f t="shared" si="388"/>
        <v>2159.1411684471409</v>
      </c>
      <c r="W2848">
        <f t="shared" si="389"/>
        <v>17.681168447140863</v>
      </c>
      <c r="AB2848" s="3">
        <v>1895</v>
      </c>
      <c r="AD2848">
        <f t="shared" si="384"/>
        <v>2068.0701411296245</v>
      </c>
      <c r="AF2848">
        <f t="shared" si="385"/>
        <v>73.389858870375519</v>
      </c>
      <c r="AK2848" s="4">
        <f t="shared" si="386"/>
        <v>2098.5836616966453</v>
      </c>
      <c r="AM2848">
        <f t="shared" si="387"/>
        <v>42.876338303354714</v>
      </c>
    </row>
    <row r="2849" spans="1:39" x14ac:dyDescent="0.2">
      <c r="A2849" s="5">
        <v>5182.71</v>
      </c>
      <c r="C2849" s="3">
        <v>2199.98</v>
      </c>
      <c r="E2849" s="3">
        <v>2274.19</v>
      </c>
      <c r="G2849" s="4">
        <f t="shared" si="390"/>
        <v>2270.9600093993349</v>
      </c>
      <c r="I2849">
        <f t="shared" si="391"/>
        <v>70.980009399334904</v>
      </c>
      <c r="K2849" s="1">
        <f t="shared" si="392"/>
        <v>70.980009399334904</v>
      </c>
      <c r="U2849">
        <f t="shared" si="388"/>
        <v>2259.8601348585603</v>
      </c>
      <c r="W2849">
        <f t="shared" si="389"/>
        <v>59.880134858560268</v>
      </c>
      <c r="AB2849" s="3">
        <v>2000.01</v>
      </c>
      <c r="AD2849">
        <f t="shared" si="384"/>
        <v>2177.3883835250758</v>
      </c>
      <c r="AF2849">
        <f t="shared" si="385"/>
        <v>22.591616474924194</v>
      </c>
      <c r="AK2849" s="4">
        <f t="shared" si="386"/>
        <v>2197.3622398817197</v>
      </c>
      <c r="AM2849">
        <f t="shared" si="387"/>
        <v>2.6177601182803301</v>
      </c>
    </row>
    <row r="2850" spans="1:39" x14ac:dyDescent="0.2">
      <c r="A2850" s="5">
        <v>6454.29</v>
      </c>
      <c r="C2850" s="3">
        <v>2324.9899999999998</v>
      </c>
      <c r="E2850" s="3">
        <v>2444.9899999999998</v>
      </c>
      <c r="G2850" s="4">
        <f t="shared" si="390"/>
        <v>2430.3519494736074</v>
      </c>
      <c r="I2850">
        <f t="shared" si="391"/>
        <v>105.36194947360764</v>
      </c>
      <c r="K2850" s="1">
        <f t="shared" si="392"/>
        <v>105.36194947360764</v>
      </c>
      <c r="U2850">
        <f t="shared" si="388"/>
        <v>2402.0194081068162</v>
      </c>
      <c r="W2850">
        <f t="shared" si="389"/>
        <v>77.029408106816391</v>
      </c>
      <c r="AB2850" s="3">
        <v>2362.87</v>
      </c>
      <c r="AD2850">
        <f t="shared" si="384"/>
        <v>2410.5089487677956</v>
      </c>
      <c r="AF2850">
        <f t="shared" si="385"/>
        <v>85.518948767795791</v>
      </c>
      <c r="AK2850" s="4">
        <f t="shared" si="386"/>
        <v>2424.3278476787573</v>
      </c>
      <c r="AM2850">
        <f t="shared" si="387"/>
        <v>99.337847678757498</v>
      </c>
    </row>
    <row r="2851" spans="1:39" x14ac:dyDescent="0.2">
      <c r="A2851" s="5">
        <v>7393.74</v>
      </c>
      <c r="C2851" s="3">
        <v>2549.0100000000002</v>
      </c>
      <c r="E2851" s="3">
        <v>2650.01</v>
      </c>
      <c r="G2851" s="4">
        <f t="shared" si="390"/>
        <v>2559.5332266704754</v>
      </c>
      <c r="I2851">
        <f t="shared" si="391"/>
        <v>10.523226670475196</v>
      </c>
      <c r="K2851" s="1">
        <f t="shared" si="392"/>
        <v>10.523226670475196</v>
      </c>
      <c r="U2851">
        <f t="shared" si="388"/>
        <v>2490.0610814696524</v>
      </c>
      <c r="W2851">
        <f t="shared" si="389"/>
        <v>58.948918530347783</v>
      </c>
      <c r="AB2851" s="3">
        <v>2489.0100000000002</v>
      </c>
      <c r="AD2851">
        <f t="shared" si="384"/>
        <v>2518.6809366213161</v>
      </c>
      <c r="AF2851">
        <f t="shared" si="385"/>
        <v>30.329063378684168</v>
      </c>
      <c r="AK2851" s="4">
        <f t="shared" si="386"/>
        <v>2555.4140070678768</v>
      </c>
      <c r="AM2851">
        <f t="shared" si="387"/>
        <v>6.4040070678765915</v>
      </c>
    </row>
    <row r="2852" spans="1:39" x14ac:dyDescent="0.2">
      <c r="A2852" s="5">
        <v>7493.9</v>
      </c>
      <c r="C2852" s="3">
        <v>2700</v>
      </c>
      <c r="E2852" s="3">
        <v>2647.99</v>
      </c>
      <c r="G2852" s="4">
        <f t="shared" si="390"/>
        <v>2565.4721127026669</v>
      </c>
      <c r="I2852">
        <f t="shared" si="391"/>
        <v>134.52788729733311</v>
      </c>
      <c r="K2852" s="1">
        <f t="shared" si="392"/>
        <v>-134.52788729733311</v>
      </c>
      <c r="U2852">
        <f t="shared" si="388"/>
        <v>2498.778944573955</v>
      </c>
      <c r="W2852">
        <f t="shared" si="389"/>
        <v>201.22105542604504</v>
      </c>
      <c r="AB2852" s="3">
        <v>2649</v>
      </c>
      <c r="AD2852">
        <f t="shared" si="384"/>
        <v>2583.5584699971837</v>
      </c>
      <c r="AF2852">
        <f t="shared" si="385"/>
        <v>116.44153000281631</v>
      </c>
      <c r="AK2852" s="4">
        <f t="shared" si="386"/>
        <v>2607.5031176329167</v>
      </c>
      <c r="AM2852">
        <f t="shared" si="387"/>
        <v>92.496882367083344</v>
      </c>
    </row>
    <row r="2853" spans="1:39" x14ac:dyDescent="0.2">
      <c r="A2853" s="5">
        <v>7465.78</v>
      </c>
      <c r="C2853" s="3">
        <v>2500.0100000000002</v>
      </c>
      <c r="E2853" s="3">
        <v>2362.86</v>
      </c>
      <c r="G2853" s="4">
        <f t="shared" si="390"/>
        <v>2476.1039433035139</v>
      </c>
      <c r="I2853">
        <f t="shared" si="391"/>
        <v>23.906056696486303</v>
      </c>
      <c r="K2853" s="1">
        <f t="shared" si="392"/>
        <v>-23.906056696486303</v>
      </c>
      <c r="U2853">
        <f t="shared" si="388"/>
        <v>2496.34321785983</v>
      </c>
      <c r="W2853">
        <f t="shared" si="389"/>
        <v>3.6667821401701985</v>
      </c>
      <c r="AB2853" s="3">
        <v>2500</v>
      </c>
      <c r="AD2853">
        <f t="shared" si="384"/>
        <v>2527.1300189905646</v>
      </c>
      <c r="AF2853">
        <f t="shared" si="385"/>
        <v>27.120018990564404</v>
      </c>
      <c r="AK2853" s="4">
        <f t="shared" si="386"/>
        <v>2505.7227934631574</v>
      </c>
      <c r="AM2853">
        <f t="shared" si="387"/>
        <v>5.7127934631571406</v>
      </c>
    </row>
    <row r="2854" spans="1:39" x14ac:dyDescent="0.2">
      <c r="A2854" s="5">
        <v>6801.09</v>
      </c>
      <c r="C2854" s="3">
        <v>2387.34</v>
      </c>
      <c r="E2854" s="3">
        <v>2299.98</v>
      </c>
      <c r="G2854" s="4">
        <f t="shared" si="390"/>
        <v>2411.3458876213253</v>
      </c>
      <c r="I2854">
        <f t="shared" si="391"/>
        <v>24.005887621325201</v>
      </c>
      <c r="K2854" s="1">
        <f t="shared" si="392"/>
        <v>24.005887621325201</v>
      </c>
      <c r="U2854">
        <f t="shared" si="388"/>
        <v>2435.9288828458598</v>
      </c>
      <c r="W2854">
        <f t="shared" si="389"/>
        <v>48.588882845859644</v>
      </c>
      <c r="AB2854" s="3">
        <v>2500</v>
      </c>
      <c r="AD2854">
        <f t="shared" si="384"/>
        <v>2484.6887730778649</v>
      </c>
      <c r="AF2854">
        <f t="shared" si="385"/>
        <v>97.348773077864735</v>
      </c>
      <c r="AK2854" s="4">
        <f t="shared" si="386"/>
        <v>2456.6842937383653</v>
      </c>
      <c r="AM2854">
        <f t="shared" si="387"/>
        <v>69.344293738365195</v>
      </c>
    </row>
    <row r="2855" spans="1:39" x14ac:dyDescent="0.2">
      <c r="A2855" s="5">
        <v>5984.88</v>
      </c>
      <c r="C2855" s="3">
        <v>2387.34</v>
      </c>
      <c r="E2855" s="3">
        <v>2345.25</v>
      </c>
      <c r="G2855" s="4">
        <f t="shared" si="390"/>
        <v>2362.92440074967</v>
      </c>
      <c r="I2855">
        <f t="shared" si="391"/>
        <v>24.41559925033016</v>
      </c>
      <c r="K2855" s="1">
        <f t="shared" si="392"/>
        <v>-24.41559925033016</v>
      </c>
      <c r="U2855">
        <f t="shared" si="388"/>
        <v>2353.0976284328558</v>
      </c>
      <c r="W2855">
        <f t="shared" si="389"/>
        <v>34.242371567144346</v>
      </c>
      <c r="AB2855" s="3">
        <v>2449</v>
      </c>
      <c r="AD2855">
        <f t="shared" si="384"/>
        <v>2407.7708201600922</v>
      </c>
      <c r="AF2855">
        <f t="shared" si="385"/>
        <v>20.430820160092026</v>
      </c>
      <c r="AK2855" s="4">
        <f t="shared" si="386"/>
        <v>2400.3832936086587</v>
      </c>
      <c r="AM2855">
        <f t="shared" si="387"/>
        <v>13.043293608658587</v>
      </c>
    </row>
    <row r="2856" spans="1:39" x14ac:dyDescent="0.2">
      <c r="A2856" s="5">
        <v>4063.7</v>
      </c>
      <c r="C2856" s="3">
        <v>2229.96</v>
      </c>
      <c r="E2856" s="3">
        <v>2174.1799999999998</v>
      </c>
      <c r="G2856" s="4">
        <f t="shared" si="390"/>
        <v>2121.6909283393661</v>
      </c>
      <c r="I2856">
        <f t="shared" si="391"/>
        <v>108.26907166063393</v>
      </c>
      <c r="K2856" s="1">
        <f t="shared" si="392"/>
        <v>-108.26907166063393</v>
      </c>
      <c r="U2856">
        <f t="shared" si="388"/>
        <v>2102.2697657099393</v>
      </c>
      <c r="W2856">
        <f t="shared" si="389"/>
        <v>127.69023429006074</v>
      </c>
      <c r="AB2856" s="3">
        <v>1324.99</v>
      </c>
      <c r="AD2856">
        <f t="shared" si="384"/>
        <v>1818.7927527317474</v>
      </c>
      <c r="AF2856">
        <f t="shared" si="385"/>
        <v>411.16724726825259</v>
      </c>
      <c r="AK2856" s="4">
        <f t="shared" si="386"/>
        <v>1882.9304177783201</v>
      </c>
      <c r="AM2856">
        <f t="shared" si="387"/>
        <v>347.0295822216799</v>
      </c>
    </row>
    <row r="2857" spans="1:39" x14ac:dyDescent="0.2">
      <c r="A2857" s="5">
        <v>3507.5</v>
      </c>
      <c r="C2857" s="3">
        <v>2099</v>
      </c>
      <c r="E2857" s="3">
        <v>1900</v>
      </c>
      <c r="G2857" s="4">
        <f t="shared" si="390"/>
        <v>1965.7682965610056</v>
      </c>
      <c r="I2857">
        <f t="shared" si="391"/>
        <v>133.23170343899437</v>
      </c>
      <c r="K2857" s="1">
        <f t="shared" si="392"/>
        <v>-133.23170343899437</v>
      </c>
      <c r="U2857">
        <f t="shared" si="388"/>
        <v>2006.9057799501566</v>
      </c>
      <c r="W2857">
        <f t="shared" si="389"/>
        <v>92.094220049843443</v>
      </c>
      <c r="AB2857" s="3">
        <v>1175.3800000000001</v>
      </c>
      <c r="AD2857">
        <f t="shared" si="384"/>
        <v>1696.8579190832093</v>
      </c>
      <c r="AF2857">
        <f t="shared" si="385"/>
        <v>402.14208091679075</v>
      </c>
      <c r="AK2857" s="4">
        <f t="shared" si="386"/>
        <v>1726.8157987692418</v>
      </c>
      <c r="AM2857">
        <f t="shared" si="387"/>
        <v>372.18420123075816</v>
      </c>
    </row>
    <row r="2858" spans="1:39" x14ac:dyDescent="0.2">
      <c r="A2858" s="5">
        <v>3048.5</v>
      </c>
      <c r="C2858" s="3">
        <v>2547.14</v>
      </c>
      <c r="E2858" s="3">
        <v>1487.98</v>
      </c>
      <c r="G2858" s="4">
        <f t="shared" si="390"/>
        <v>1770.9096740712303</v>
      </c>
      <c r="I2858">
        <f t="shared" si="391"/>
        <v>776.23032592876962</v>
      </c>
      <c r="K2858" s="1">
        <f t="shared" si="392"/>
        <v>-776.23032592876962</v>
      </c>
      <c r="U2858">
        <f t="shared" si="388"/>
        <v>1916.0359150053632</v>
      </c>
      <c r="W2858">
        <f t="shared" si="389"/>
        <v>631.10408499463665</v>
      </c>
      <c r="AB2858" s="3">
        <v>1199.99</v>
      </c>
      <c r="AD2858">
        <f t="shared" si="384"/>
        <v>1642.0591177278275</v>
      </c>
      <c r="AF2858">
        <f t="shared" si="385"/>
        <v>905.0808822721724</v>
      </c>
      <c r="AK2858" s="4">
        <f t="shared" si="386"/>
        <v>1597.5909764894027</v>
      </c>
      <c r="AM2858">
        <f t="shared" si="387"/>
        <v>949.54902351059718</v>
      </c>
    </row>
    <row r="2859" spans="1:39" x14ac:dyDescent="0.2">
      <c r="A2859" s="5">
        <v>1495.1</v>
      </c>
      <c r="C2859" s="3">
        <v>2324.9899999999998</v>
      </c>
      <c r="E2859" s="3">
        <v>2100.0100000000002</v>
      </c>
      <c r="G2859" s="4">
        <f t="shared" si="390"/>
        <v>1611.5137489242452</v>
      </c>
      <c r="I2859">
        <f t="shared" si="391"/>
        <v>713.47625107575459</v>
      </c>
      <c r="K2859" s="1">
        <f t="shared" si="392"/>
        <v>-713.47625107575459</v>
      </c>
      <c r="U2859">
        <f t="shared" si="388"/>
        <v>1454.4384272179409</v>
      </c>
      <c r="W2859">
        <f t="shared" si="389"/>
        <v>870.55157278205888</v>
      </c>
      <c r="AB2859" s="3">
        <v>1049.99</v>
      </c>
      <c r="AD2859">
        <f t="shared" ref="AD2859:AD2922" si="393">$Z$4*LN(MAX(1,A2859))+$Z$5*AB2859+$Z$6</f>
        <v>1262.7009647235641</v>
      </c>
      <c r="AF2859">
        <f t="shared" ref="AF2859:AF2922" si="394">ABS(AD2859-C2859)</f>
        <v>1062.2890352764357</v>
      </c>
      <c r="AK2859" s="4">
        <f t="shared" ref="AK2859:AK2922" si="395">$AI$4*LN(MAX(1,A2859))+$AI$5*E2859+$AI$6+$AI$7*AB2859</f>
        <v>1394.525565693566</v>
      </c>
      <c r="AM2859">
        <f t="shared" ref="AM2859:AM2922" si="396">ABS(AK2859-C2859)</f>
        <v>930.46443430643376</v>
      </c>
    </row>
    <row r="2860" spans="1:39" x14ac:dyDescent="0.2">
      <c r="A2860" s="5">
        <v>1115.07</v>
      </c>
      <c r="C2860" s="3">
        <v>2020</v>
      </c>
      <c r="E2860" s="3">
        <v>1909.99</v>
      </c>
      <c r="G2860" s="4">
        <f t="shared" si="390"/>
        <v>1410.2182849847736</v>
      </c>
      <c r="I2860">
        <f t="shared" si="391"/>
        <v>609.78171501522638</v>
      </c>
      <c r="K2860" s="1">
        <f t="shared" si="392"/>
        <v>-609.78171501522638</v>
      </c>
      <c r="U2860">
        <f t="shared" si="388"/>
        <v>1264.4262509608238</v>
      </c>
      <c r="W2860">
        <f t="shared" si="389"/>
        <v>755.57374903917616</v>
      </c>
      <c r="AB2860" s="3">
        <v>1000</v>
      </c>
      <c r="AD2860">
        <f t="shared" si="393"/>
        <v>1110.8590055547547</v>
      </c>
      <c r="AF2860">
        <f t="shared" si="394"/>
        <v>909.14099444524527</v>
      </c>
      <c r="AK2860" s="4">
        <f t="shared" si="395"/>
        <v>1227.073422518486</v>
      </c>
      <c r="AM2860">
        <f t="shared" si="396"/>
        <v>792.92657748151396</v>
      </c>
    </row>
    <row r="2861" spans="1:39" x14ac:dyDescent="0.2">
      <c r="A2861" s="5">
        <v>1111.9000000000001</v>
      </c>
      <c r="C2861" s="3">
        <v>1487.99</v>
      </c>
      <c r="E2861" s="3">
        <v>1249</v>
      </c>
      <c r="G2861" s="4">
        <f t="shared" si="390"/>
        <v>1205.9049879675167</v>
      </c>
      <c r="I2861">
        <f t="shared" si="391"/>
        <v>282.08501203248329</v>
      </c>
      <c r="K2861" s="1">
        <f t="shared" si="392"/>
        <v>-282.08501203248329</v>
      </c>
      <c r="U2861">
        <f t="shared" si="388"/>
        <v>1262.5817443159062</v>
      </c>
      <c r="W2861">
        <f t="shared" si="389"/>
        <v>225.40825568409377</v>
      </c>
      <c r="AB2861" s="3">
        <v>999.99</v>
      </c>
      <c r="AD2861">
        <f t="shared" si="393"/>
        <v>1109.5595619714286</v>
      </c>
      <c r="AF2861">
        <f t="shared" si="394"/>
        <v>378.43043802857142</v>
      </c>
      <c r="AK2861" s="4">
        <f t="shared" si="395"/>
        <v>1095.3406024684227</v>
      </c>
      <c r="AM2861">
        <f t="shared" si="396"/>
        <v>392.64939753157728</v>
      </c>
    </row>
    <row r="2862" spans="1:39" x14ac:dyDescent="0.2">
      <c r="A2862" s="5">
        <v>955.89</v>
      </c>
      <c r="C2862" s="3">
        <v>2014.99</v>
      </c>
      <c r="E2862" s="3">
        <v>1248.99</v>
      </c>
      <c r="G2862" s="4">
        <f t="shared" si="390"/>
        <v>1132.2071303240664</v>
      </c>
      <c r="I2862">
        <f t="shared" si="391"/>
        <v>882.78286967593363</v>
      </c>
      <c r="K2862" s="1">
        <f t="shared" si="392"/>
        <v>-882.78286967593363</v>
      </c>
      <c r="U2862">
        <f t="shared" si="388"/>
        <v>1164.6311367930734</v>
      </c>
      <c r="W2862">
        <f t="shared" si="389"/>
        <v>850.35886320692657</v>
      </c>
      <c r="AB2862" s="3">
        <v>850.67</v>
      </c>
      <c r="AD2862">
        <f t="shared" si="393"/>
        <v>985.91411586531558</v>
      </c>
      <c r="AF2862">
        <f t="shared" si="394"/>
        <v>1029.0758841346844</v>
      </c>
      <c r="AK2862" s="4">
        <f t="shared" si="395"/>
        <v>991.92011691042035</v>
      </c>
      <c r="AM2862">
        <f t="shared" si="396"/>
        <v>1023.0698830895797</v>
      </c>
    </row>
    <row r="2863" spans="1:39" x14ac:dyDescent="0.2">
      <c r="A2863" s="5">
        <v>888.94</v>
      </c>
      <c r="C2863" s="3">
        <v>2000</v>
      </c>
      <c r="E2863" s="3">
        <v>1454.54</v>
      </c>
      <c r="G2863" s="4">
        <f t="shared" si="390"/>
        <v>1159.9158528686535</v>
      </c>
      <c r="I2863">
        <f t="shared" si="391"/>
        <v>840.08414713134653</v>
      </c>
      <c r="K2863" s="1">
        <f t="shared" si="392"/>
        <v>-840.08414713134653</v>
      </c>
      <c r="U2863">
        <f t="shared" si="388"/>
        <v>1117.5854265371586</v>
      </c>
      <c r="W2863">
        <f t="shared" si="389"/>
        <v>882.41457346284142</v>
      </c>
      <c r="AB2863" s="3">
        <v>900</v>
      </c>
      <c r="AD2863">
        <f t="shared" si="393"/>
        <v>970.97984872703364</v>
      </c>
      <c r="AF2863">
        <f t="shared" si="394"/>
        <v>1029.0201512729664</v>
      </c>
      <c r="AK2863" s="4">
        <f t="shared" si="395"/>
        <v>1018.5802151842764</v>
      </c>
      <c r="AM2863">
        <f t="shared" si="396"/>
        <v>981.41978481572357</v>
      </c>
    </row>
    <row r="2864" spans="1:39" x14ac:dyDescent="0.2">
      <c r="A2864" s="5">
        <v>1000.01</v>
      </c>
      <c r="C2864" s="3">
        <v>2124.9899999999998</v>
      </c>
      <c r="E2864" s="3">
        <v>1487.99</v>
      </c>
      <c r="G2864" s="4">
        <f t="shared" si="390"/>
        <v>1227.5758807510315</v>
      </c>
      <c r="I2864">
        <f t="shared" si="391"/>
        <v>897.41411924896829</v>
      </c>
      <c r="K2864" s="1">
        <f t="shared" si="392"/>
        <v>-897.41411924896829</v>
      </c>
      <c r="U2864">
        <f t="shared" si="388"/>
        <v>1193.865764663507</v>
      </c>
      <c r="W2864">
        <f t="shared" si="389"/>
        <v>931.1242353364928</v>
      </c>
      <c r="AB2864" s="3">
        <v>1247.98</v>
      </c>
      <c r="AD2864">
        <f t="shared" si="393"/>
        <v>1152.3558806200012</v>
      </c>
      <c r="AF2864">
        <f t="shared" si="394"/>
        <v>972.63411937999854</v>
      </c>
      <c r="AK2864" s="4">
        <f t="shared" si="395"/>
        <v>1174.0899202808694</v>
      </c>
      <c r="AM2864">
        <f t="shared" si="396"/>
        <v>950.90007971913042</v>
      </c>
    </row>
    <row r="2865" spans="1:39" x14ac:dyDescent="0.2">
      <c r="A2865" s="5">
        <v>1177.48</v>
      </c>
      <c r="C2865" s="3">
        <v>1900.01</v>
      </c>
      <c r="E2865" s="3">
        <v>1487.98</v>
      </c>
      <c r="G2865" s="4">
        <f t="shared" si="390"/>
        <v>1307.206685126449</v>
      </c>
      <c r="I2865">
        <f t="shared" si="391"/>
        <v>592.80331487355102</v>
      </c>
      <c r="K2865" s="1">
        <f t="shared" si="392"/>
        <v>-592.80331487355102</v>
      </c>
      <c r="U2865">
        <f t="shared" si="388"/>
        <v>1299.7102433423393</v>
      </c>
      <c r="W2865">
        <f t="shared" si="389"/>
        <v>600.29975665766074</v>
      </c>
      <c r="AB2865" s="3">
        <v>1000.01</v>
      </c>
      <c r="AD2865">
        <f t="shared" si="393"/>
        <v>1135.6497850439218</v>
      </c>
      <c r="AF2865">
        <f t="shared" si="394"/>
        <v>764.36021495607815</v>
      </c>
      <c r="AK2865" s="4">
        <f t="shared" si="395"/>
        <v>1165.0703732108279</v>
      </c>
      <c r="AM2865">
        <f t="shared" si="396"/>
        <v>734.93962678917205</v>
      </c>
    </row>
    <row r="2866" spans="1:39" x14ac:dyDescent="0.2">
      <c r="A2866" s="5">
        <v>1181.07</v>
      </c>
      <c r="C2866" s="3">
        <v>1449.99</v>
      </c>
      <c r="E2866" s="3">
        <v>2050</v>
      </c>
      <c r="G2866" s="4">
        <f t="shared" si="390"/>
        <v>1481.2321370227146</v>
      </c>
      <c r="I2866">
        <f t="shared" si="391"/>
        <v>31.242137022714587</v>
      </c>
      <c r="K2866" s="1">
        <f t="shared" si="392"/>
        <v>31.242137022714587</v>
      </c>
      <c r="U2866">
        <f t="shared" si="388"/>
        <v>1301.6825967359396</v>
      </c>
      <c r="W2866">
        <f t="shared" si="389"/>
        <v>148.30740326406044</v>
      </c>
      <c r="AB2866" s="3">
        <v>779.99</v>
      </c>
      <c r="AD2866">
        <f t="shared" si="393"/>
        <v>1056.237312340093</v>
      </c>
      <c r="AF2866">
        <f t="shared" si="394"/>
        <v>393.752687659907</v>
      </c>
      <c r="AK2866" s="4">
        <f t="shared" si="395"/>
        <v>1212.4044825484198</v>
      </c>
      <c r="AM2866">
        <f t="shared" si="396"/>
        <v>237.58551745158024</v>
      </c>
    </row>
    <row r="2867" spans="1:39" x14ac:dyDescent="0.2">
      <c r="A2867" s="5">
        <v>1177.8</v>
      </c>
      <c r="C2867" s="3">
        <v>1415.56</v>
      </c>
      <c r="E2867" s="3">
        <v>2379.9899999999998</v>
      </c>
      <c r="G2867" s="4">
        <f t="shared" si="390"/>
        <v>1581.1883993715946</v>
      </c>
      <c r="I2867">
        <f t="shared" si="391"/>
        <v>165.6283993715947</v>
      </c>
      <c r="K2867" s="1">
        <f t="shared" si="392"/>
        <v>165.6283993715947</v>
      </c>
      <c r="U2867">
        <f t="shared" si="388"/>
        <v>1299.8862959539597</v>
      </c>
      <c r="W2867">
        <f t="shared" si="389"/>
        <v>115.67370404604026</v>
      </c>
      <c r="AB2867" s="3">
        <v>1247.98</v>
      </c>
      <c r="AD2867">
        <f t="shared" si="393"/>
        <v>1226.8356119495406</v>
      </c>
      <c r="AF2867">
        <f t="shared" si="394"/>
        <v>188.72438805045931</v>
      </c>
      <c r="AK2867" s="4">
        <f t="shared" si="395"/>
        <v>1414.6021204626456</v>
      </c>
      <c r="AM2867">
        <f t="shared" si="396"/>
        <v>0.95787953735430165</v>
      </c>
    </row>
    <row r="2868" spans="1:39" x14ac:dyDescent="0.2">
      <c r="A2868" s="5">
        <v>1181.4000000000001</v>
      </c>
      <c r="C2868" s="3">
        <v>1194.3499999999999</v>
      </c>
      <c r="E2868" s="3">
        <v>2349.0100000000002</v>
      </c>
      <c r="G2868" s="4">
        <f t="shared" si="390"/>
        <v>1573.1651201755039</v>
      </c>
      <c r="I2868">
        <f t="shared" si="391"/>
        <v>378.81512017550403</v>
      </c>
      <c r="K2868" s="1">
        <f t="shared" si="392"/>
        <v>378.81512017550403</v>
      </c>
      <c r="U2868">
        <f t="shared" si="388"/>
        <v>1301.8635984449961</v>
      </c>
      <c r="W2868">
        <f t="shared" si="389"/>
        <v>107.51359844499621</v>
      </c>
      <c r="AB2868" s="3">
        <v>1349.99</v>
      </c>
      <c r="AD2868">
        <f t="shared" si="393"/>
        <v>1265.6858569670517</v>
      </c>
      <c r="AF2868">
        <f t="shared" si="394"/>
        <v>71.335856967051768</v>
      </c>
      <c r="AK2868" s="4">
        <f t="shared" si="395"/>
        <v>1439.7767344547585</v>
      </c>
      <c r="AM2868">
        <f t="shared" si="396"/>
        <v>245.42673445475862</v>
      </c>
    </row>
    <row r="2869" spans="1:39" x14ac:dyDescent="0.2">
      <c r="A2869" s="5">
        <v>1208.9000000000001</v>
      </c>
      <c r="C2869" s="3">
        <v>612.36</v>
      </c>
      <c r="E2869" s="3">
        <v>2349</v>
      </c>
      <c r="G2869" s="4">
        <f t="shared" si="390"/>
        <v>1584.378724660156</v>
      </c>
      <c r="I2869">
        <f t="shared" si="391"/>
        <v>972.01872466015595</v>
      </c>
      <c r="K2869" s="1">
        <f t="shared" si="392"/>
        <v>972.01872466015595</v>
      </c>
      <c r="U2869">
        <f t="shared" si="388"/>
        <v>1316.7721166463311</v>
      </c>
      <c r="W2869">
        <f t="shared" si="389"/>
        <v>704.41211664633113</v>
      </c>
      <c r="AB2869" s="3">
        <v>1247.98</v>
      </c>
      <c r="AD2869">
        <f t="shared" si="393"/>
        <v>1238.6979500564976</v>
      </c>
      <c r="AF2869">
        <f t="shared" si="394"/>
        <v>626.33795005649756</v>
      </c>
      <c r="AK2869" s="4">
        <f t="shared" si="395"/>
        <v>1418.7119238212683</v>
      </c>
      <c r="AM2869">
        <f t="shared" si="396"/>
        <v>806.35192382126831</v>
      </c>
    </row>
    <row r="2870" spans="1:39" x14ac:dyDescent="0.2">
      <c r="A2870" s="5">
        <v>1205.4000000000001</v>
      </c>
      <c r="C2870" s="3">
        <v>750</v>
      </c>
      <c r="E2870" s="3">
        <v>2093.33</v>
      </c>
      <c r="G2870" s="4">
        <f t="shared" si="390"/>
        <v>1504.4740833287133</v>
      </c>
      <c r="I2870">
        <f t="shared" si="391"/>
        <v>754.47408332871328</v>
      </c>
      <c r="K2870" s="1">
        <f t="shared" si="392"/>
        <v>754.47408332871328</v>
      </c>
      <c r="U2870">
        <f t="shared" si="388"/>
        <v>1314.8936125372225</v>
      </c>
      <c r="W2870">
        <f t="shared" si="389"/>
        <v>564.89361253722245</v>
      </c>
      <c r="AB2870" s="3">
        <v>1247.98</v>
      </c>
      <c r="AD2870">
        <f t="shared" si="393"/>
        <v>1237.3782954608751</v>
      </c>
      <c r="AF2870">
        <f t="shared" si="394"/>
        <v>487.37829546087505</v>
      </c>
      <c r="AK2870" s="4">
        <f t="shared" si="395"/>
        <v>1367.0529306948526</v>
      </c>
      <c r="AM2870">
        <f t="shared" si="396"/>
        <v>617.05293069485265</v>
      </c>
    </row>
    <row r="2871" spans="1:39" x14ac:dyDescent="0.2">
      <c r="A2871" s="5">
        <v>1205.4000000000001</v>
      </c>
      <c r="C2871" s="3">
        <v>999.99</v>
      </c>
      <c r="E2871" s="3">
        <v>2093.33</v>
      </c>
      <c r="G2871" s="4">
        <f t="shared" si="390"/>
        <v>1504.4740833287133</v>
      </c>
      <c r="I2871">
        <f t="shared" si="391"/>
        <v>504.48408332871327</v>
      </c>
      <c r="K2871" s="1">
        <f t="shared" si="392"/>
        <v>504.48408332871327</v>
      </c>
      <c r="U2871">
        <f t="shared" si="388"/>
        <v>1314.8936125372225</v>
      </c>
      <c r="W2871">
        <f t="shared" si="389"/>
        <v>314.90361253722244</v>
      </c>
      <c r="AB2871" s="3">
        <v>1247.99</v>
      </c>
      <c r="AD2871">
        <f t="shared" si="393"/>
        <v>1237.3819677659699</v>
      </c>
      <c r="AF2871">
        <f t="shared" si="394"/>
        <v>237.39196776596987</v>
      </c>
      <c r="AK2871" s="4">
        <f t="shared" si="395"/>
        <v>1367.0558811860619</v>
      </c>
      <c r="AM2871">
        <f t="shared" si="396"/>
        <v>367.06588118606192</v>
      </c>
    </row>
    <row r="2872" spans="1:39" x14ac:dyDescent="0.2">
      <c r="A2872" s="5">
        <v>1204.8</v>
      </c>
      <c r="C2872" s="3">
        <v>1000</v>
      </c>
      <c r="E2872" s="3">
        <v>2141.46</v>
      </c>
      <c r="G2872" s="4">
        <f t="shared" si="390"/>
        <v>1519.0074152622501</v>
      </c>
      <c r="I2872">
        <f t="shared" si="391"/>
        <v>519.00741526225011</v>
      </c>
      <c r="K2872" s="1">
        <f t="shared" si="392"/>
        <v>519.00741526225011</v>
      </c>
      <c r="U2872">
        <f t="shared" si="388"/>
        <v>1314.5710356755158</v>
      </c>
      <c r="W2872">
        <f t="shared" si="389"/>
        <v>314.57103567551576</v>
      </c>
      <c r="AB2872" s="3">
        <v>1247.98</v>
      </c>
      <c r="AD2872">
        <f t="shared" si="393"/>
        <v>1237.1516842781102</v>
      </c>
      <c r="AF2872">
        <f t="shared" si="394"/>
        <v>237.15168427811022</v>
      </c>
      <c r="AK2872" s="4">
        <f t="shared" si="395"/>
        <v>1376.3679543802521</v>
      </c>
      <c r="AM2872">
        <f t="shared" si="396"/>
        <v>376.36795438025206</v>
      </c>
    </row>
    <row r="2873" spans="1:39" x14ac:dyDescent="0.2">
      <c r="A2873" s="5">
        <v>1201.4000000000001</v>
      </c>
      <c r="C2873" s="3">
        <v>1050</v>
      </c>
      <c r="E2873" s="3">
        <v>2199.98</v>
      </c>
      <c r="G2873" s="4">
        <f t="shared" si="390"/>
        <v>1535.5956336330446</v>
      </c>
      <c r="I2873">
        <f t="shared" si="391"/>
        <v>485.5956336330446</v>
      </c>
      <c r="K2873" s="1">
        <f t="shared" si="392"/>
        <v>485.5956336330446</v>
      </c>
      <c r="U2873">
        <f t="shared" si="388"/>
        <v>1312.7400602358298</v>
      </c>
      <c r="W2873">
        <f t="shared" si="389"/>
        <v>262.74006023582979</v>
      </c>
      <c r="AB2873" s="3">
        <v>1199.99</v>
      </c>
      <c r="AD2873">
        <f t="shared" si="393"/>
        <v>1218.2420265612045</v>
      </c>
      <c r="AF2873">
        <f t="shared" si="394"/>
        <v>168.24202656120451</v>
      </c>
      <c r="AK2873" s="4">
        <f t="shared" si="395"/>
        <v>1372.6624944946357</v>
      </c>
      <c r="AM2873">
        <f t="shared" si="396"/>
        <v>322.66249449463567</v>
      </c>
    </row>
    <row r="2874" spans="1:39" x14ac:dyDescent="0.2">
      <c r="A2874" s="5">
        <v>1214.3800000000001</v>
      </c>
      <c r="C2874" s="3">
        <v>1238.33</v>
      </c>
      <c r="E2874" s="3">
        <v>2324.9899999999998</v>
      </c>
      <c r="G2874" s="4">
        <f t="shared" si="390"/>
        <v>1579.2122595761848</v>
      </c>
      <c r="I2874">
        <f t="shared" si="391"/>
        <v>340.88225957618488</v>
      </c>
      <c r="K2874" s="1">
        <f t="shared" si="392"/>
        <v>340.88225957618488</v>
      </c>
      <c r="U2874">
        <f t="shared" si="388"/>
        <v>1319.7024210382892</v>
      </c>
      <c r="W2874">
        <f t="shared" si="389"/>
        <v>81.372421038289303</v>
      </c>
      <c r="AB2874" s="3">
        <v>1145.3900000000001</v>
      </c>
      <c r="AD2874">
        <f t="shared" si="393"/>
        <v>1203.0823194404088</v>
      </c>
      <c r="AF2874">
        <f t="shared" si="394"/>
        <v>35.247680559591117</v>
      </c>
      <c r="AK2874" s="4">
        <f t="shared" si="395"/>
        <v>1385.4743191531302</v>
      </c>
      <c r="AM2874">
        <f t="shared" si="396"/>
        <v>147.14431915313025</v>
      </c>
    </row>
    <row r="2875" spans="1:39" x14ac:dyDescent="0.2">
      <c r="A2875" s="5">
        <v>1907.16</v>
      </c>
      <c r="C2875" s="3">
        <v>2000.01</v>
      </c>
      <c r="E2875" s="3">
        <v>2549.0100000000002</v>
      </c>
      <c r="G2875" s="4">
        <f t="shared" si="390"/>
        <v>1868.0152251827394</v>
      </c>
      <c r="I2875">
        <f t="shared" si="391"/>
        <v>131.99477481726058</v>
      </c>
      <c r="K2875" s="1">
        <f t="shared" si="392"/>
        <v>-131.99477481726058</v>
      </c>
      <c r="U2875">
        <f t="shared" si="388"/>
        <v>1612.1505576177565</v>
      </c>
      <c r="W2875">
        <f t="shared" si="389"/>
        <v>387.85944238224351</v>
      </c>
      <c r="AB2875" s="3">
        <v>1895</v>
      </c>
      <c r="AD2875">
        <f t="shared" si="393"/>
        <v>1683.807647455234</v>
      </c>
      <c r="AF2875">
        <f t="shared" si="394"/>
        <v>316.20235254476597</v>
      </c>
      <c r="AK2875" s="4">
        <f t="shared" si="395"/>
        <v>1828.1472174816172</v>
      </c>
      <c r="AM2875">
        <f t="shared" si="396"/>
        <v>171.8627825183828</v>
      </c>
    </row>
    <row r="2876" spans="1:39" x14ac:dyDescent="0.2">
      <c r="A2876" s="5">
        <v>2556.48</v>
      </c>
      <c r="C2876" s="3">
        <v>2549</v>
      </c>
      <c r="E2876" s="3">
        <v>2700</v>
      </c>
      <c r="G2876" s="4">
        <f t="shared" si="390"/>
        <v>2057.201731205846</v>
      </c>
      <c r="I2876">
        <f t="shared" si="391"/>
        <v>491.79826879415396</v>
      </c>
      <c r="K2876" s="1">
        <f t="shared" si="392"/>
        <v>-491.79826879415396</v>
      </c>
      <c r="U2876">
        <f t="shared" si="388"/>
        <v>1801.9943955437434</v>
      </c>
      <c r="W2876">
        <f t="shared" si="389"/>
        <v>747.00560445625661</v>
      </c>
      <c r="AB2876" s="3">
        <v>2200</v>
      </c>
      <c r="AD2876">
        <f t="shared" si="393"/>
        <v>1929.1788006782704</v>
      </c>
      <c r="AF2876">
        <f t="shared" si="394"/>
        <v>619.82119932172964</v>
      </c>
      <c r="AK2876" s="4">
        <f t="shared" si="395"/>
        <v>2063.0254656892298</v>
      </c>
      <c r="AM2876">
        <f t="shared" si="396"/>
        <v>485.9745343107702</v>
      </c>
    </row>
    <row r="2877" spans="1:39" x14ac:dyDescent="0.2">
      <c r="A2877" s="5">
        <v>2640.45</v>
      </c>
      <c r="C2877" s="3">
        <v>2539.9899999999998</v>
      </c>
      <c r="E2877" s="3">
        <v>2500.0100000000002</v>
      </c>
      <c r="G2877" s="4">
        <f t="shared" si="390"/>
        <v>2011.5579085474374</v>
      </c>
      <c r="I2877">
        <f t="shared" si="391"/>
        <v>528.43209145256242</v>
      </c>
      <c r="K2877" s="1">
        <f t="shared" si="392"/>
        <v>-528.43209145256242</v>
      </c>
      <c r="U2877">
        <f t="shared" si="388"/>
        <v>1822.933115044892</v>
      </c>
      <c r="W2877">
        <f t="shared" si="389"/>
        <v>717.05688495510776</v>
      </c>
      <c r="AB2877" s="3">
        <v>1900.01</v>
      </c>
      <c r="AD2877">
        <f t="shared" si="393"/>
        <v>1833.7228314390118</v>
      </c>
      <c r="AF2877">
        <f t="shared" si="394"/>
        <v>706.26716856098801</v>
      </c>
      <c r="AK2877" s="4">
        <f t="shared" si="395"/>
        <v>1947.6851898256527</v>
      </c>
      <c r="AM2877">
        <f t="shared" si="396"/>
        <v>592.30481017434704</v>
      </c>
    </row>
    <row r="2878" spans="1:39" x14ac:dyDescent="0.2">
      <c r="A2878" s="5">
        <v>2639.42</v>
      </c>
      <c r="C2878" s="3">
        <v>2315.15</v>
      </c>
      <c r="E2878" s="3">
        <v>2387.34</v>
      </c>
      <c r="G2878" s="4">
        <f t="shared" si="390"/>
        <v>1976.7777561114017</v>
      </c>
      <c r="I2878">
        <f t="shared" si="391"/>
        <v>338.3722438885984</v>
      </c>
      <c r="K2878" s="1">
        <f t="shared" si="392"/>
        <v>-338.3722438885984</v>
      </c>
      <c r="U2878">
        <f t="shared" si="388"/>
        <v>1822.6803313626347</v>
      </c>
      <c r="W2878">
        <f t="shared" si="389"/>
        <v>492.46966863736543</v>
      </c>
      <c r="AB2878" s="3">
        <v>1489.98</v>
      </c>
      <c r="AD2878">
        <f t="shared" si="393"/>
        <v>1682.9697243678834</v>
      </c>
      <c r="AF2878">
        <f t="shared" si="394"/>
        <v>632.18027563211672</v>
      </c>
      <c r="AK2878" s="4">
        <f t="shared" si="395"/>
        <v>1804.2893413015845</v>
      </c>
      <c r="AM2878">
        <f t="shared" si="396"/>
        <v>510.86065869841559</v>
      </c>
    </row>
    <row r="2879" spans="1:39" x14ac:dyDescent="0.2">
      <c r="A2879" s="5">
        <v>1940.32</v>
      </c>
      <c r="C2879" s="3">
        <v>2240</v>
      </c>
      <c r="E2879" s="3">
        <v>2387.34</v>
      </c>
      <c r="G2879" s="4">
        <f t="shared" si="390"/>
        <v>1826.7847364308373</v>
      </c>
      <c r="I2879">
        <f t="shared" si="391"/>
        <v>413.21526356916274</v>
      </c>
      <c r="K2879" s="1">
        <f t="shared" si="392"/>
        <v>-413.21526356916274</v>
      </c>
      <c r="U2879">
        <f t="shared" si="388"/>
        <v>1623.3187770846275</v>
      </c>
      <c r="W2879">
        <f t="shared" si="389"/>
        <v>616.68122291537247</v>
      </c>
      <c r="AB2879" s="3">
        <v>1247.99</v>
      </c>
      <c r="AD2879">
        <f t="shared" si="393"/>
        <v>1454.0515421508348</v>
      </c>
      <c r="AF2879">
        <f t="shared" si="394"/>
        <v>785.94845784916515</v>
      </c>
      <c r="AK2879" s="4">
        <f t="shared" si="395"/>
        <v>1612.06975837764</v>
      </c>
      <c r="AM2879">
        <f t="shared" si="396"/>
        <v>627.93024162235997</v>
      </c>
    </row>
    <row r="2880" spans="1:39" x14ac:dyDescent="0.2">
      <c r="A2880" s="5">
        <v>1384.13</v>
      </c>
      <c r="C2880" s="3">
        <v>1238.33</v>
      </c>
      <c r="E2880" s="3">
        <v>2229.96</v>
      </c>
      <c r="G2880" s="4">
        <f t="shared" si="390"/>
        <v>1613.8155363441101</v>
      </c>
      <c r="I2880">
        <f t="shared" si="391"/>
        <v>375.48553634411019</v>
      </c>
      <c r="K2880" s="1">
        <f t="shared" si="392"/>
        <v>375.48553634411019</v>
      </c>
      <c r="U2880">
        <f t="shared" si="388"/>
        <v>1404.4718682430334</v>
      </c>
      <c r="W2880">
        <f t="shared" si="389"/>
        <v>166.14186824303351</v>
      </c>
      <c r="AB2880" s="3">
        <v>1000</v>
      </c>
      <c r="AD2880">
        <f t="shared" si="393"/>
        <v>1209.241458671152</v>
      </c>
      <c r="AF2880">
        <f t="shared" si="394"/>
        <v>29.088541328847896</v>
      </c>
      <c r="AK2880" s="4">
        <f t="shared" si="395"/>
        <v>1375.1726341305289</v>
      </c>
      <c r="AM2880">
        <f t="shared" si="396"/>
        <v>136.84263413052895</v>
      </c>
    </row>
    <row r="2881" spans="1:39" x14ac:dyDescent="0.2">
      <c r="A2881" s="5">
        <v>1350.2</v>
      </c>
      <c r="C2881" s="3">
        <v>1194.3399999999999</v>
      </c>
      <c r="E2881" s="3">
        <v>2099</v>
      </c>
      <c r="G2881" s="4">
        <f t="shared" si="390"/>
        <v>1561.5123191180546</v>
      </c>
      <c r="I2881">
        <f t="shared" si="391"/>
        <v>367.1723191180547</v>
      </c>
      <c r="K2881" s="1">
        <f t="shared" si="392"/>
        <v>367.1723191180547</v>
      </c>
      <c r="U2881">
        <f t="shared" si="388"/>
        <v>1388.3917121619784</v>
      </c>
      <c r="W2881">
        <f t="shared" si="389"/>
        <v>194.05171216197846</v>
      </c>
      <c r="AB2881" s="3">
        <v>498</v>
      </c>
      <c r="AD2881">
        <f t="shared" si="393"/>
        <v>1013.5953865388246</v>
      </c>
      <c r="AF2881">
        <f t="shared" si="394"/>
        <v>180.74461346117528</v>
      </c>
      <c r="AK2881" s="4">
        <f t="shared" si="395"/>
        <v>1191.4350161403718</v>
      </c>
      <c r="AM2881">
        <f t="shared" si="396"/>
        <v>2.9049838596281461</v>
      </c>
    </row>
    <row r="2882" spans="1:39" x14ac:dyDescent="0.2">
      <c r="A2882" s="5">
        <v>832.29</v>
      </c>
      <c r="C2882" s="3">
        <v>1238.3399999999999</v>
      </c>
      <c r="E2882" s="3">
        <v>2547.14</v>
      </c>
      <c r="G2882" s="4">
        <f t="shared" si="390"/>
        <v>1463.248393401303</v>
      </c>
      <c r="I2882">
        <f t="shared" si="391"/>
        <v>224.9083934013031</v>
      </c>
      <c r="K2882" s="1">
        <f t="shared" si="392"/>
        <v>224.9083934013031</v>
      </c>
      <c r="U2882">
        <f t="shared" si="388"/>
        <v>1074.9222753513363</v>
      </c>
      <c r="W2882">
        <f t="shared" si="389"/>
        <v>163.41772464866358</v>
      </c>
      <c r="AB2882" s="3">
        <v>1247.98</v>
      </c>
      <c r="AD2882">
        <f t="shared" si="393"/>
        <v>1068.7977337258044</v>
      </c>
      <c r="AF2882">
        <f t="shared" si="394"/>
        <v>169.54226627419553</v>
      </c>
      <c r="AK2882" s="4">
        <f t="shared" si="395"/>
        <v>1311.2943532187344</v>
      </c>
      <c r="AM2882">
        <f t="shared" si="396"/>
        <v>72.954353218734468</v>
      </c>
    </row>
    <row r="2883" spans="1:39" x14ac:dyDescent="0.2">
      <c r="A2883" s="5">
        <v>582.49</v>
      </c>
      <c r="C2883" s="3">
        <v>1183.24</v>
      </c>
      <c r="E2883" s="3">
        <v>2324.9899999999998</v>
      </c>
      <c r="G2883" s="4">
        <f t="shared" si="390"/>
        <v>1221.0901999804737</v>
      </c>
      <c r="I2883">
        <f t="shared" si="391"/>
        <v>37.85019998047369</v>
      </c>
      <c r="K2883" s="1">
        <f t="shared" si="392"/>
        <v>37.85019998047369</v>
      </c>
      <c r="U2883">
        <f t="shared" ref="U2883:U2946" si="397">$S$4*LN(MAX(1,A2883))+$S$5</f>
        <v>843.70846762438077</v>
      </c>
      <c r="W2883">
        <f t="shared" ref="W2883:W2946" si="398">ABS(U2883-C2883)</f>
        <v>339.53153237561924</v>
      </c>
      <c r="AB2883" s="3">
        <v>780</v>
      </c>
      <c r="AD2883">
        <f t="shared" si="393"/>
        <v>734.51282806142262</v>
      </c>
      <c r="AF2883">
        <f t="shared" si="394"/>
        <v>448.72717193857738</v>
      </c>
      <c r="AK2883" s="4">
        <f t="shared" si="395"/>
        <v>989.19597248365108</v>
      </c>
      <c r="AM2883">
        <f t="shared" si="396"/>
        <v>194.04402751634893</v>
      </c>
    </row>
    <row r="2884" spans="1:39" x14ac:dyDescent="0.2">
      <c r="A2884" s="5">
        <v>582.49</v>
      </c>
      <c r="C2884" s="3">
        <v>1000.01</v>
      </c>
      <c r="E2884" s="3">
        <v>2020</v>
      </c>
      <c r="G2884" s="4">
        <f t="shared" si="390"/>
        <v>1127.4575218399614</v>
      </c>
      <c r="I2884">
        <f t="shared" si="391"/>
        <v>127.44752183996138</v>
      </c>
      <c r="K2884" s="1">
        <f t="shared" si="392"/>
        <v>127.44752183996138</v>
      </c>
      <c r="U2884">
        <f t="shared" si="397"/>
        <v>843.70846762438077</v>
      </c>
      <c r="W2884">
        <f t="shared" si="398"/>
        <v>156.30153237561922</v>
      </c>
      <c r="AB2884" s="3">
        <v>255</v>
      </c>
      <c r="AD2884">
        <f t="shared" si="393"/>
        <v>541.71681058741524</v>
      </c>
      <c r="AF2884">
        <f t="shared" si="394"/>
        <v>458.29318941258475</v>
      </c>
      <c r="AK2884" s="4">
        <f t="shared" si="395"/>
        <v>774.02897324299693</v>
      </c>
      <c r="AM2884">
        <f t="shared" si="396"/>
        <v>225.98102675700306</v>
      </c>
    </row>
    <row r="2885" spans="1:39" x14ac:dyDescent="0.2">
      <c r="A2885" s="5">
        <v>582.29</v>
      </c>
      <c r="C2885" s="3">
        <v>999.99</v>
      </c>
      <c r="E2885" s="3">
        <v>1487.99</v>
      </c>
      <c r="G2885" s="4">
        <f t="shared" si="390"/>
        <v>963.96174862552198</v>
      </c>
      <c r="I2885">
        <f t="shared" si="391"/>
        <v>36.028251374478032</v>
      </c>
      <c r="K2885" s="1">
        <f t="shared" si="392"/>
        <v>-36.028251374478032</v>
      </c>
      <c r="U2885">
        <f t="shared" si="397"/>
        <v>843.48597217640827</v>
      </c>
      <c r="W2885">
        <f t="shared" si="398"/>
        <v>156.50402782359174</v>
      </c>
      <c r="AB2885" s="3">
        <v>199.87</v>
      </c>
      <c r="AD2885">
        <f t="shared" si="393"/>
        <v>521.31508890132</v>
      </c>
      <c r="AF2885">
        <f t="shared" si="394"/>
        <v>478.67491109868001</v>
      </c>
      <c r="AK2885" s="4">
        <f t="shared" si="395"/>
        <v>652.5025727885378</v>
      </c>
      <c r="AM2885">
        <f t="shared" si="396"/>
        <v>347.4874272114622</v>
      </c>
    </row>
    <row r="2886" spans="1:39" x14ac:dyDescent="0.2">
      <c r="A2886" s="5">
        <v>586.5</v>
      </c>
      <c r="C2886" s="3">
        <v>1000</v>
      </c>
      <c r="E2886" s="3">
        <v>2014.99</v>
      </c>
      <c r="G2886" s="4">
        <f t="shared" si="390"/>
        <v>1129.2636989225462</v>
      </c>
      <c r="I2886">
        <f t="shared" si="391"/>
        <v>129.26369892254615</v>
      </c>
      <c r="K2886" s="1">
        <f t="shared" si="392"/>
        <v>129.26369892254615</v>
      </c>
      <c r="U2886">
        <f t="shared" si="397"/>
        <v>848.15345278271388</v>
      </c>
      <c r="W2886">
        <f t="shared" si="398"/>
        <v>151.84654721728612</v>
      </c>
      <c r="AB2886" s="3">
        <v>175.99</v>
      </c>
      <c r="AD2886">
        <f t="shared" si="393"/>
        <v>515.82454302480483</v>
      </c>
      <c r="AF2886">
        <f t="shared" si="394"/>
        <v>484.17545697519517</v>
      </c>
      <c r="AK2886" s="4">
        <f t="shared" si="395"/>
        <v>752.42099234356283</v>
      </c>
      <c r="AM2886">
        <f t="shared" si="396"/>
        <v>247.57900765643717</v>
      </c>
    </row>
    <row r="2887" spans="1:39" x14ac:dyDescent="0.2">
      <c r="A2887" s="5">
        <v>660.6</v>
      </c>
      <c r="C2887" s="3">
        <v>999.99</v>
      </c>
      <c r="E2887" s="3">
        <v>2000</v>
      </c>
      <c r="G2887" s="4">
        <f t="shared" si="390"/>
        <v>1182.6571223301471</v>
      </c>
      <c r="I2887">
        <f t="shared" si="391"/>
        <v>182.66712233014709</v>
      </c>
      <c r="K2887" s="1">
        <f t="shared" si="392"/>
        <v>182.66712233014709</v>
      </c>
      <c r="U2887">
        <f t="shared" si="397"/>
        <v>925.23738076471864</v>
      </c>
      <c r="W2887">
        <f t="shared" si="398"/>
        <v>74.752619235281372</v>
      </c>
      <c r="AB2887" s="3">
        <v>199.87</v>
      </c>
      <c r="AD2887">
        <f t="shared" si="393"/>
        <v>578.74569100600002</v>
      </c>
      <c r="AF2887">
        <f t="shared" si="394"/>
        <v>421.24430899399999</v>
      </c>
      <c r="AK2887" s="4">
        <f t="shared" si="395"/>
        <v>803.22050954630151</v>
      </c>
      <c r="AM2887">
        <f t="shared" si="396"/>
        <v>196.7694904536985</v>
      </c>
    </row>
    <row r="2888" spans="1:39" x14ac:dyDescent="0.2">
      <c r="A2888" s="5">
        <v>1200.4000000000001</v>
      </c>
      <c r="C2888" s="3">
        <v>780</v>
      </c>
      <c r="E2888" s="3">
        <v>2124.9899999999998</v>
      </c>
      <c r="G2888" s="4">
        <f t="shared" si="390"/>
        <v>1512.1676114521397</v>
      </c>
      <c r="I2888">
        <f t="shared" si="391"/>
        <v>732.16761145213968</v>
      </c>
      <c r="K2888" s="1">
        <f t="shared" si="392"/>
        <v>732.16761145213968</v>
      </c>
      <c r="U2888">
        <f t="shared" si="397"/>
        <v>1312.2005518248111</v>
      </c>
      <c r="W2888">
        <f t="shared" si="398"/>
        <v>532.2005518248111</v>
      </c>
      <c r="AB2888" s="3">
        <v>500.01</v>
      </c>
      <c r="AD2888">
        <f t="shared" si="393"/>
        <v>960.80900831281997</v>
      </c>
      <c r="AF2888">
        <f t="shared" si="394"/>
        <v>180.80900831281997</v>
      </c>
      <c r="AK2888" s="4">
        <f t="shared" si="395"/>
        <v>1150.9889783910669</v>
      </c>
      <c r="AM2888">
        <f t="shared" si="396"/>
        <v>370.98897839106689</v>
      </c>
    </row>
    <row r="2889" spans="1:39" x14ac:dyDescent="0.2">
      <c r="A2889" s="5">
        <v>1435.89</v>
      </c>
      <c r="C2889" s="3">
        <v>1350</v>
      </c>
      <c r="E2889" s="3">
        <v>1900.01</v>
      </c>
      <c r="G2889" s="4">
        <f t="shared" si="390"/>
        <v>1530.4160587409788</v>
      </c>
      <c r="I2889">
        <f t="shared" si="391"/>
        <v>180.41605874097877</v>
      </c>
      <c r="K2889" s="1">
        <f t="shared" si="392"/>
        <v>180.41605874097877</v>
      </c>
      <c r="U2889">
        <f t="shared" si="397"/>
        <v>1428.2581134126608</v>
      </c>
      <c r="W2889">
        <f t="shared" si="398"/>
        <v>78.258113412660805</v>
      </c>
      <c r="AB2889" s="3">
        <v>900</v>
      </c>
      <c r="AD2889">
        <f t="shared" si="393"/>
        <v>1189.2283140787372</v>
      </c>
      <c r="AF2889">
        <f t="shared" si="394"/>
        <v>160.77168592126282</v>
      </c>
      <c r="AK2889" s="4">
        <f t="shared" si="395"/>
        <v>1294.8847646983686</v>
      </c>
      <c r="AM2889">
        <f t="shared" si="396"/>
        <v>55.115235301631401</v>
      </c>
    </row>
    <row r="2890" spans="1:39" x14ac:dyDescent="0.2">
      <c r="A2890" s="5">
        <v>2592.88</v>
      </c>
      <c r="C2890" s="3">
        <v>2447.0700000000002</v>
      </c>
      <c r="E2890" s="3">
        <v>1449.99</v>
      </c>
      <c r="G2890" s="4">
        <f t="shared" si="390"/>
        <v>1680.3371945002682</v>
      </c>
      <c r="I2890">
        <f t="shared" si="391"/>
        <v>766.73280549973197</v>
      </c>
      <c r="K2890" s="1">
        <f t="shared" si="392"/>
        <v>-766.73280549973197</v>
      </c>
      <c r="U2890">
        <f t="shared" si="397"/>
        <v>1811.1542884806845</v>
      </c>
      <c r="W2890">
        <f t="shared" si="398"/>
        <v>635.91571151931566</v>
      </c>
      <c r="AB2890" s="3">
        <v>2400</v>
      </c>
      <c r="AD2890">
        <f t="shared" si="393"/>
        <v>2009.0597539801824</v>
      </c>
      <c r="AF2890">
        <f t="shared" si="394"/>
        <v>438.01024601981771</v>
      </c>
      <c r="AK2890" s="4">
        <f t="shared" si="395"/>
        <v>1880.5837902296785</v>
      </c>
      <c r="AM2890">
        <f t="shared" si="396"/>
        <v>566.48620977032169</v>
      </c>
    </row>
    <row r="2891" spans="1:39" x14ac:dyDescent="0.2">
      <c r="A2891" s="5">
        <v>3748.75</v>
      </c>
      <c r="C2891" s="3">
        <v>2500</v>
      </c>
      <c r="E2891" s="3">
        <v>1415.56</v>
      </c>
      <c r="G2891" s="4">
        <f t="shared" si="390"/>
        <v>1849.4690184710653</v>
      </c>
      <c r="I2891">
        <f t="shared" si="391"/>
        <v>650.53098152893472</v>
      </c>
      <c r="K2891" s="1">
        <f t="shared" si="392"/>
        <v>-650.53098152893472</v>
      </c>
      <c r="U2891">
        <f t="shared" si="397"/>
        <v>2050.0030951835638</v>
      </c>
      <c r="W2891">
        <f t="shared" si="398"/>
        <v>449.9969048164362</v>
      </c>
      <c r="AB2891" s="3">
        <v>2687.11</v>
      </c>
      <c r="AD2891">
        <f t="shared" si="393"/>
        <v>2282.2872863640082</v>
      </c>
      <c r="AF2891">
        <f t="shared" si="394"/>
        <v>217.7127136359918</v>
      </c>
      <c r="AK2891" s="4">
        <f t="shared" si="395"/>
        <v>2103.2433696576481</v>
      </c>
      <c r="AM2891">
        <f t="shared" si="396"/>
        <v>396.75663034235185</v>
      </c>
    </row>
    <row r="2892" spans="1:39" x14ac:dyDescent="0.2">
      <c r="A2892" s="5">
        <v>4139.5</v>
      </c>
      <c r="C2892" s="3">
        <v>2240</v>
      </c>
      <c r="E2892" s="3">
        <v>1194.3499999999999</v>
      </c>
      <c r="G2892" s="4">
        <f t="shared" si="390"/>
        <v>1829.8894317138202</v>
      </c>
      <c r="I2892">
        <f t="shared" si="391"/>
        <v>410.11056828617984</v>
      </c>
      <c r="K2892" s="1">
        <f t="shared" si="392"/>
        <v>-410.11056828617984</v>
      </c>
      <c r="U2892">
        <f t="shared" si="397"/>
        <v>2114.2436016029492</v>
      </c>
      <c r="W2892">
        <f t="shared" si="398"/>
        <v>125.75639839705082</v>
      </c>
      <c r="AB2892" s="3">
        <v>2558.7600000000002</v>
      </c>
      <c r="AD2892">
        <f t="shared" si="393"/>
        <v>2280.2823929169249</v>
      </c>
      <c r="AF2892">
        <f t="shared" si="394"/>
        <v>40.282392916924891</v>
      </c>
      <c r="AK2892" s="4">
        <f t="shared" si="395"/>
        <v>2060.5947614205184</v>
      </c>
      <c r="AM2892">
        <f t="shared" si="396"/>
        <v>179.40523857948165</v>
      </c>
    </row>
    <row r="2893" spans="1:39" x14ac:dyDescent="0.2">
      <c r="A2893" s="5">
        <v>3930.29</v>
      </c>
      <c r="C2893" s="3">
        <v>2400</v>
      </c>
      <c r="E2893" s="3">
        <v>612.36</v>
      </c>
      <c r="G2893" s="4">
        <f t="shared" si="390"/>
        <v>1625.9367751457594</v>
      </c>
      <c r="I2893">
        <f t="shared" si="391"/>
        <v>774.06322485424062</v>
      </c>
      <c r="K2893" s="1">
        <f t="shared" si="392"/>
        <v>-774.06322485424062</v>
      </c>
      <c r="U2893">
        <f t="shared" si="397"/>
        <v>2080.6425733596193</v>
      </c>
      <c r="W2893">
        <f t="shared" si="398"/>
        <v>319.35742664038071</v>
      </c>
      <c r="AB2893" s="3">
        <v>2290</v>
      </c>
      <c r="AD2893">
        <f t="shared" si="393"/>
        <v>2157.9807012043452</v>
      </c>
      <c r="AF2893">
        <f t="shared" si="394"/>
        <v>242.01929879565478</v>
      </c>
      <c r="AK2893" s="4">
        <f t="shared" si="395"/>
        <v>1845.9322846699297</v>
      </c>
      <c r="AM2893">
        <f t="shared" si="396"/>
        <v>554.06771533007031</v>
      </c>
    </row>
    <row r="2894" spans="1:39" x14ac:dyDescent="0.2">
      <c r="A2894" s="5">
        <v>3379.41</v>
      </c>
      <c r="C2894" s="3">
        <v>2020</v>
      </c>
      <c r="E2894" s="3">
        <v>750</v>
      </c>
      <c r="G2894" s="4">
        <f t="shared" si="390"/>
        <v>1594.5809760145312</v>
      </c>
      <c r="I2894">
        <f t="shared" si="391"/>
        <v>425.41902398546881</v>
      </c>
      <c r="K2894" s="1">
        <f t="shared" si="392"/>
        <v>-425.41902398546881</v>
      </c>
      <c r="U2894">
        <f t="shared" si="397"/>
        <v>1982.8025114562311</v>
      </c>
      <c r="W2894">
        <f t="shared" si="398"/>
        <v>37.197488543768941</v>
      </c>
      <c r="AB2894" s="3">
        <v>1350</v>
      </c>
      <c r="AD2894">
        <f t="shared" si="393"/>
        <v>1744.0510944860002</v>
      </c>
      <c r="AF2894">
        <f t="shared" si="394"/>
        <v>275.94890551399976</v>
      </c>
      <c r="AK2894" s="4">
        <f t="shared" si="395"/>
        <v>1536.4890792832896</v>
      </c>
      <c r="AM2894">
        <f t="shared" si="396"/>
        <v>483.51092071671042</v>
      </c>
    </row>
    <row r="2895" spans="1:39" x14ac:dyDescent="0.2">
      <c r="A2895" s="5">
        <v>3592.49</v>
      </c>
      <c r="C2895" s="3">
        <v>2147.0700000000002</v>
      </c>
      <c r="E2895" s="3">
        <v>999.99</v>
      </c>
      <c r="G2895" s="4">
        <f t="shared" si="390"/>
        <v>1701.1336813316939</v>
      </c>
      <c r="I2895">
        <f t="shared" si="391"/>
        <v>445.93631866830628</v>
      </c>
      <c r="K2895" s="1">
        <f t="shared" si="392"/>
        <v>-445.93631866830628</v>
      </c>
      <c r="U2895">
        <f t="shared" si="397"/>
        <v>2022.4177112352304</v>
      </c>
      <c r="W2895">
        <f t="shared" si="398"/>
        <v>124.65228876476976</v>
      </c>
      <c r="AB2895" s="3">
        <v>1884.01</v>
      </c>
      <c r="AD2895">
        <f t="shared" si="393"/>
        <v>1967.9856518177608</v>
      </c>
      <c r="AF2895">
        <f t="shared" si="394"/>
        <v>179.08434818223941</v>
      </c>
      <c r="AK2895" s="4">
        <f t="shared" si="395"/>
        <v>1767.4547476140924</v>
      </c>
      <c r="AM2895">
        <f t="shared" si="396"/>
        <v>379.61525238590775</v>
      </c>
    </row>
    <row r="2896" spans="1:39" x14ac:dyDescent="0.2">
      <c r="A2896" s="5">
        <v>4011.3</v>
      </c>
      <c r="C2896" s="3">
        <v>2270.67</v>
      </c>
      <c r="E2896" s="3">
        <v>1000</v>
      </c>
      <c r="G2896" s="4">
        <f t="shared" si="390"/>
        <v>1754.888346163174</v>
      </c>
      <c r="I2896">
        <f t="shared" si="391"/>
        <v>515.78165383682608</v>
      </c>
      <c r="K2896" s="1">
        <f t="shared" si="392"/>
        <v>-515.78165383682608</v>
      </c>
      <c r="U2896">
        <f t="shared" si="397"/>
        <v>2093.8610457881091</v>
      </c>
      <c r="W2896">
        <f t="shared" si="398"/>
        <v>176.80895421189098</v>
      </c>
      <c r="AB2896" s="3">
        <v>2203</v>
      </c>
      <c r="AD2896">
        <f t="shared" si="393"/>
        <v>2135.3176621742673</v>
      </c>
      <c r="AF2896">
        <f t="shared" si="394"/>
        <v>135.35233782573277</v>
      </c>
      <c r="AK2896" s="4">
        <f t="shared" si="395"/>
        <v>1904.8718070112236</v>
      </c>
      <c r="AM2896">
        <f t="shared" si="396"/>
        <v>365.79819298877646</v>
      </c>
    </row>
    <row r="2897" spans="1:39" x14ac:dyDescent="0.2">
      <c r="A2897" s="5">
        <v>4299.03</v>
      </c>
      <c r="C2897" s="3">
        <v>2297.08</v>
      </c>
      <c r="E2897" s="3">
        <v>1050</v>
      </c>
      <c r="G2897" s="4">
        <f t="shared" si="390"/>
        <v>1804.0064562694497</v>
      </c>
      <c r="I2897">
        <f t="shared" si="391"/>
        <v>493.07354373055023</v>
      </c>
      <c r="K2897" s="1">
        <f t="shared" si="392"/>
        <v>-493.07354373055023</v>
      </c>
      <c r="U2897">
        <f t="shared" si="397"/>
        <v>2138.7433908362923</v>
      </c>
      <c r="W2897">
        <f t="shared" si="398"/>
        <v>158.33660916370764</v>
      </c>
      <c r="AB2897" s="3">
        <v>2203</v>
      </c>
      <c r="AD2897">
        <f t="shared" si="393"/>
        <v>2166.8476399996975</v>
      </c>
      <c r="AF2897">
        <f t="shared" si="394"/>
        <v>130.23236000030238</v>
      </c>
      <c r="AK2897" s="4">
        <f t="shared" si="395"/>
        <v>1941.9522371673497</v>
      </c>
      <c r="AM2897">
        <f t="shared" si="396"/>
        <v>355.12776283265021</v>
      </c>
    </row>
    <row r="2898" spans="1:39" x14ac:dyDescent="0.2">
      <c r="A2898" s="5">
        <v>4658.6400000000003</v>
      </c>
      <c r="C2898" s="3">
        <v>2398.9899999999998</v>
      </c>
      <c r="E2898" s="3">
        <v>1238.33</v>
      </c>
      <c r="G2898" s="4">
        <f t="shared" si="390"/>
        <v>1900.9835218154749</v>
      </c>
      <c r="I2898">
        <f t="shared" si="391"/>
        <v>498.00647818452489</v>
      </c>
      <c r="K2898" s="1">
        <f t="shared" si="392"/>
        <v>-498.00647818452489</v>
      </c>
      <c r="U2898">
        <f t="shared" si="397"/>
        <v>2190.7915304608573</v>
      </c>
      <c r="W2898">
        <f t="shared" si="398"/>
        <v>208.19846953914248</v>
      </c>
      <c r="AB2898" s="3">
        <v>2399.9899999999998</v>
      </c>
      <c r="AD2898">
        <f t="shared" si="393"/>
        <v>2275.752347400336</v>
      </c>
      <c r="AF2898">
        <f t="shared" si="394"/>
        <v>123.23765259966376</v>
      </c>
      <c r="AK2898" s="4">
        <f t="shared" si="395"/>
        <v>2068.831229039723</v>
      </c>
      <c r="AM2898">
        <f t="shared" si="396"/>
        <v>330.1587709602768</v>
      </c>
    </row>
    <row r="2899" spans="1:39" x14ac:dyDescent="0.2">
      <c r="A2899" s="5">
        <v>4889.1000000000004</v>
      </c>
      <c r="C2899" s="3">
        <v>2598.9899999999998</v>
      </c>
      <c r="E2899" s="3">
        <v>2000.01</v>
      </c>
      <c r="G2899" s="4">
        <f t="shared" si="390"/>
        <v>2158.3577656511588</v>
      </c>
      <c r="I2899">
        <f t="shared" si="391"/>
        <v>440.63223434884094</v>
      </c>
      <c r="K2899" s="1">
        <f t="shared" si="392"/>
        <v>-440.63223434884094</v>
      </c>
      <c r="U2899">
        <f t="shared" si="397"/>
        <v>2222.0749611529423</v>
      </c>
      <c r="W2899">
        <f t="shared" si="398"/>
        <v>376.91503884705753</v>
      </c>
      <c r="AB2899" s="3">
        <v>2590</v>
      </c>
      <c r="AD2899">
        <f t="shared" si="393"/>
        <v>2367.5065174770748</v>
      </c>
      <c r="AF2899">
        <f t="shared" si="394"/>
        <v>231.48348252292499</v>
      </c>
      <c r="AK2899" s="4">
        <f t="shared" si="395"/>
        <v>2294.3608897241288</v>
      </c>
      <c r="AM2899">
        <f t="shared" si="396"/>
        <v>304.62911027587097</v>
      </c>
    </row>
    <row r="2900" spans="1:39" x14ac:dyDescent="0.2">
      <c r="A2900" s="5">
        <v>4951.95</v>
      </c>
      <c r="C2900" s="3">
        <v>2467.88</v>
      </c>
      <c r="E2900" s="3">
        <v>2549</v>
      </c>
      <c r="G2900" s="4">
        <f t="shared" si="390"/>
        <v>2333.1254051016012</v>
      </c>
      <c r="I2900">
        <f t="shared" si="391"/>
        <v>134.75459489839886</v>
      </c>
      <c r="K2900" s="1">
        <f t="shared" si="392"/>
        <v>-134.75459489839886</v>
      </c>
      <c r="U2900">
        <f t="shared" si="397"/>
        <v>2230.3506620058474</v>
      </c>
      <c r="W2900">
        <f t="shared" si="398"/>
        <v>237.52933799415268</v>
      </c>
      <c r="AB2900" s="3">
        <v>2590</v>
      </c>
      <c r="AD2900">
        <f t="shared" si="393"/>
        <v>2373.3202213756099</v>
      </c>
      <c r="AF2900">
        <f t="shared" si="394"/>
        <v>94.559778624390219</v>
      </c>
      <c r="AK2900" s="4">
        <f t="shared" si="395"/>
        <v>2407.8570377638575</v>
      </c>
      <c r="AM2900">
        <f t="shared" si="396"/>
        <v>60.022962236142575</v>
      </c>
    </row>
    <row r="2901" spans="1:39" x14ac:dyDescent="0.2">
      <c r="A2901" s="5">
        <v>3987.16</v>
      </c>
      <c r="C2901" s="3">
        <v>2125</v>
      </c>
      <c r="E2901" s="3">
        <v>2539.9899999999998</v>
      </c>
      <c r="G2901" s="4">
        <f t="shared" si="390"/>
        <v>2224.7266864957282</v>
      </c>
      <c r="I2901">
        <f t="shared" si="391"/>
        <v>99.726686495728245</v>
      </c>
      <c r="K2901" s="1">
        <f t="shared" si="392"/>
        <v>99.726686495728245</v>
      </c>
      <c r="U2901">
        <f t="shared" si="397"/>
        <v>2089.9502310576422</v>
      </c>
      <c r="W2901">
        <f t="shared" si="398"/>
        <v>35.049768942357787</v>
      </c>
      <c r="AB2901" s="3">
        <v>2275</v>
      </c>
      <c r="AD2901">
        <f t="shared" si="393"/>
        <v>2159.0109001433498</v>
      </c>
      <c r="AF2901">
        <f t="shared" si="394"/>
        <v>34.010900143349772</v>
      </c>
      <c r="AK2901" s="4">
        <f t="shared" si="395"/>
        <v>2228.0482089528696</v>
      </c>
      <c r="AM2901">
        <f t="shared" si="396"/>
        <v>103.04820895286957</v>
      </c>
    </row>
    <row r="2902" spans="1:39" x14ac:dyDescent="0.2">
      <c r="A2902" s="5">
        <v>3482.36</v>
      </c>
      <c r="C2902" s="3">
        <v>2240</v>
      </c>
      <c r="E2902" s="3">
        <v>2315.15</v>
      </c>
      <c r="G2902" s="4">
        <f t="shared" si="390"/>
        <v>2089.7139497144008</v>
      </c>
      <c r="I2902">
        <f t="shared" si="391"/>
        <v>150.28605028559923</v>
      </c>
      <c r="K2902" s="1">
        <f t="shared" si="392"/>
        <v>-150.28605028559923</v>
      </c>
      <c r="U2902">
        <f t="shared" si="397"/>
        <v>2002.2452671634869</v>
      </c>
      <c r="W2902">
        <f t="shared" si="398"/>
        <v>237.75473283651309</v>
      </c>
      <c r="AB2902" s="3">
        <v>2103.9899999999998</v>
      </c>
      <c r="AD2902">
        <f t="shared" si="393"/>
        <v>2034.5978187099513</v>
      </c>
      <c r="AF2902">
        <f t="shared" si="394"/>
        <v>205.4021812900487</v>
      </c>
      <c r="AK2902" s="4">
        <f t="shared" si="395"/>
        <v>2080.0108100511175</v>
      </c>
      <c r="AM2902">
        <f t="shared" si="396"/>
        <v>159.98918994888254</v>
      </c>
    </row>
    <row r="2903" spans="1:39" x14ac:dyDescent="0.2">
      <c r="A2903" s="5">
        <v>2787.37</v>
      </c>
      <c r="C2903" s="3">
        <v>2297.0700000000002</v>
      </c>
      <c r="E2903" s="3">
        <v>2240</v>
      </c>
      <c r="G2903" s="4">
        <f t="shared" si="390"/>
        <v>1958.1294796095972</v>
      </c>
      <c r="I2903">
        <f t="shared" si="391"/>
        <v>338.94052039040298</v>
      </c>
      <c r="K2903" s="1">
        <f t="shared" si="392"/>
        <v>-338.94052039040298</v>
      </c>
      <c r="U2903">
        <f t="shared" si="397"/>
        <v>1858.0161064512827</v>
      </c>
      <c r="W2903">
        <f t="shared" si="398"/>
        <v>439.0538935487175</v>
      </c>
      <c r="AB2903" s="3">
        <v>1900.01</v>
      </c>
      <c r="AD2903">
        <f t="shared" si="393"/>
        <v>1858.3687348539465</v>
      </c>
      <c r="AF2903">
        <f t="shared" si="394"/>
        <v>438.70126514605363</v>
      </c>
      <c r="AK2903" s="4">
        <f t="shared" si="395"/>
        <v>1917.5686750240984</v>
      </c>
      <c r="AM2903">
        <f t="shared" si="396"/>
        <v>379.50132497590175</v>
      </c>
    </row>
    <row r="2904" spans="1:39" x14ac:dyDescent="0.2">
      <c r="A2904" s="5">
        <v>1501.29</v>
      </c>
      <c r="C2904" s="3">
        <v>1949.99</v>
      </c>
      <c r="E2904" s="3">
        <v>1238.33</v>
      </c>
      <c r="G2904" s="4">
        <f t="shared" si="390"/>
        <v>1348.9898665715368</v>
      </c>
      <c r="I2904">
        <f t="shared" si="391"/>
        <v>601.00013342846319</v>
      </c>
      <c r="K2904" s="1">
        <f t="shared" si="392"/>
        <v>-601.00013342846319</v>
      </c>
      <c r="U2904">
        <f t="shared" si="397"/>
        <v>1457.115301424386</v>
      </c>
      <c r="W2904">
        <f t="shared" si="398"/>
        <v>492.87469857561405</v>
      </c>
      <c r="AB2904" s="3">
        <v>2149.9899999999998</v>
      </c>
      <c r="AD2904">
        <f t="shared" si="393"/>
        <v>1668.535037054377</v>
      </c>
      <c r="AF2904">
        <f t="shared" si="394"/>
        <v>281.45496294562304</v>
      </c>
      <c r="AK2904" s="4">
        <f t="shared" si="395"/>
        <v>1550.4333901743148</v>
      </c>
      <c r="AM2904">
        <f t="shared" si="396"/>
        <v>399.5566098256852</v>
      </c>
    </row>
    <row r="2905" spans="1:39" x14ac:dyDescent="0.2">
      <c r="A2905" s="5">
        <v>1405.06</v>
      </c>
      <c r="C2905" s="3">
        <v>1000.01</v>
      </c>
      <c r="E2905" s="3">
        <v>1194.3399999999999</v>
      </c>
      <c r="G2905" s="4">
        <f t="shared" si="390"/>
        <v>1303.1934918372444</v>
      </c>
      <c r="I2905">
        <f t="shared" si="391"/>
        <v>303.18349183724445</v>
      </c>
      <c r="K2905" s="1">
        <f t="shared" si="392"/>
        <v>303.18349183724445</v>
      </c>
      <c r="U2905">
        <f t="shared" si="397"/>
        <v>1414.1956301408895</v>
      </c>
      <c r="W2905">
        <f t="shared" si="398"/>
        <v>414.18563014088954</v>
      </c>
      <c r="AB2905" s="3">
        <v>1594.99</v>
      </c>
      <c r="AD2905">
        <f t="shared" si="393"/>
        <v>1434.5709104939756</v>
      </c>
      <c r="AF2905">
        <f t="shared" si="394"/>
        <v>434.5609104939756</v>
      </c>
      <c r="AK2905" s="4">
        <f t="shared" si="395"/>
        <v>1351.9777321515114</v>
      </c>
      <c r="AM2905">
        <f t="shared" si="396"/>
        <v>351.96773215151143</v>
      </c>
    </row>
    <row r="2906" spans="1:39" x14ac:dyDescent="0.2">
      <c r="A2906" s="5">
        <v>2184.54</v>
      </c>
      <c r="C2906" s="3">
        <v>1349.99</v>
      </c>
      <c r="E2906" s="3">
        <v>1238.3399999999999</v>
      </c>
      <c r="G2906" s="4">
        <f t="shared" si="390"/>
        <v>1531.8278841460942</v>
      </c>
      <c r="I2906">
        <f t="shared" si="391"/>
        <v>181.83788414609421</v>
      </c>
      <c r="K2906" s="1">
        <f t="shared" si="392"/>
        <v>181.83788414609421</v>
      </c>
      <c r="U2906">
        <f t="shared" si="397"/>
        <v>1700.1283389479881</v>
      </c>
      <c r="W2906">
        <f t="shared" si="398"/>
        <v>350.13833894798813</v>
      </c>
      <c r="AB2906" s="3">
        <v>1350</v>
      </c>
      <c r="AD2906">
        <f t="shared" si="393"/>
        <v>1545.4716668415954</v>
      </c>
      <c r="AF2906">
        <f t="shared" si="394"/>
        <v>195.48166684159537</v>
      </c>
      <c r="AK2906" s="4">
        <f t="shared" si="395"/>
        <v>1461.6741167808066</v>
      </c>
      <c r="AM2906">
        <f t="shared" si="396"/>
        <v>111.68411678080656</v>
      </c>
    </row>
    <row r="2907" spans="1:39" x14ac:dyDescent="0.2">
      <c r="A2907" s="5">
        <v>2130.9699999999998</v>
      </c>
      <c r="C2907" s="3">
        <v>1238.3399999999999</v>
      </c>
      <c r="E2907" s="3">
        <v>1183.24</v>
      </c>
      <c r="G2907" s="4">
        <f t="shared" ref="G2907:G2970" si="399">$P$4*LN(MAX(1,A2907))+$P$5*E2907+$P$6</f>
        <v>1502.8095097184587</v>
      </c>
      <c r="I2907">
        <f t="shared" ref="I2907:I2970" si="400">ABS(G2907-C2907)</f>
        <v>264.46950971845877</v>
      </c>
      <c r="K2907" s="1">
        <f t="shared" ref="K2907:K2970" si="401">G2907-C2907</f>
        <v>264.46950971845877</v>
      </c>
      <c r="U2907">
        <f t="shared" si="397"/>
        <v>1684.0423834536346</v>
      </c>
      <c r="W2907">
        <f t="shared" si="398"/>
        <v>445.70238345363464</v>
      </c>
      <c r="AB2907" s="3">
        <v>1489.98</v>
      </c>
      <c r="AD2907">
        <f t="shared" si="393"/>
        <v>1585.5761630768839</v>
      </c>
      <c r="AF2907">
        <f t="shared" si="394"/>
        <v>347.23616307688394</v>
      </c>
      <c r="AK2907" s="4">
        <f t="shared" si="395"/>
        <v>1482.3386012354968</v>
      </c>
      <c r="AM2907">
        <f t="shared" si="396"/>
        <v>243.99860123549684</v>
      </c>
    </row>
    <row r="2908" spans="1:39" x14ac:dyDescent="0.2">
      <c r="A2908" s="5">
        <v>2128.5700000000002</v>
      </c>
      <c r="C2908" s="3">
        <v>1181.24</v>
      </c>
      <c r="E2908" s="3">
        <v>1000.01</v>
      </c>
      <c r="G2908" s="4">
        <f t="shared" si="399"/>
        <v>1446.0081456253529</v>
      </c>
      <c r="I2908">
        <f t="shared" si="400"/>
        <v>264.76814562535287</v>
      </c>
      <c r="K2908" s="1">
        <f t="shared" si="401"/>
        <v>264.76814562535287</v>
      </c>
      <c r="U2908">
        <f t="shared" si="397"/>
        <v>1683.3122813127461</v>
      </c>
      <c r="W2908">
        <f t="shared" si="398"/>
        <v>502.0722813127461</v>
      </c>
      <c r="AB2908" s="3">
        <v>1512.64</v>
      </c>
      <c r="AD2908">
        <f t="shared" si="393"/>
        <v>1593.3847075459053</v>
      </c>
      <c r="AF2908">
        <f t="shared" si="394"/>
        <v>412.14470754590525</v>
      </c>
      <c r="AK2908" s="4">
        <f t="shared" si="395"/>
        <v>1452.3755845960397</v>
      </c>
      <c r="AM2908">
        <f t="shared" si="396"/>
        <v>271.13558459603973</v>
      </c>
    </row>
    <row r="2909" spans="1:39" x14ac:dyDescent="0.2">
      <c r="A2909" s="5">
        <v>2131.46</v>
      </c>
      <c r="C2909" s="3">
        <v>1238.3399999999999</v>
      </c>
      <c r="E2909" s="3">
        <v>999.99</v>
      </c>
      <c r="G2909" s="4">
        <f t="shared" si="399"/>
        <v>1446.6633838506859</v>
      </c>
      <c r="I2909">
        <f t="shared" si="400"/>
        <v>208.32338385068601</v>
      </c>
      <c r="K2909" s="1">
        <f t="shared" si="401"/>
        <v>208.32338385068601</v>
      </c>
      <c r="U2909">
        <f t="shared" si="397"/>
        <v>1684.1913448920354</v>
      </c>
      <c r="W2909">
        <f t="shared" si="398"/>
        <v>445.85134489203551</v>
      </c>
      <c r="AB2909" s="3">
        <v>1247.99</v>
      </c>
      <c r="AD2909">
        <f t="shared" si="393"/>
        <v>1496.8146979325602</v>
      </c>
      <c r="AF2909">
        <f t="shared" si="394"/>
        <v>258.47469793256028</v>
      </c>
      <c r="AK2909" s="4">
        <f t="shared" si="395"/>
        <v>1374.8196285226049</v>
      </c>
      <c r="AM2909">
        <f t="shared" si="396"/>
        <v>136.47962852260503</v>
      </c>
    </row>
    <row r="2910" spans="1:39" x14ac:dyDescent="0.2">
      <c r="A2910" s="5">
        <v>2129.2600000000002</v>
      </c>
      <c r="C2910" s="3">
        <v>1181.24</v>
      </c>
      <c r="E2910" s="3">
        <v>1000</v>
      </c>
      <c r="G2910" s="4">
        <f t="shared" si="399"/>
        <v>1446.1630640913504</v>
      </c>
      <c r="I2910">
        <f t="shared" si="400"/>
        <v>264.9230640913504</v>
      </c>
      <c r="K2910" s="1">
        <f t="shared" si="401"/>
        <v>264.9230640913504</v>
      </c>
      <c r="U2910">
        <f t="shared" si="397"/>
        <v>1683.5222699581959</v>
      </c>
      <c r="W2910">
        <f t="shared" si="398"/>
        <v>502.28226995819591</v>
      </c>
      <c r="AB2910" s="3">
        <v>1248.99</v>
      </c>
      <c r="AD2910">
        <f t="shared" si="393"/>
        <v>1496.7119013566657</v>
      </c>
      <c r="AF2910">
        <f t="shared" si="394"/>
        <v>315.47190135666574</v>
      </c>
      <c r="AK2910" s="4">
        <f t="shared" si="395"/>
        <v>1374.7111689205701</v>
      </c>
      <c r="AM2910">
        <f t="shared" si="396"/>
        <v>193.47116892057011</v>
      </c>
    </row>
    <row r="2911" spans="1:39" x14ac:dyDescent="0.2">
      <c r="A2911" s="5">
        <v>2129.56</v>
      </c>
      <c r="C2911" s="3">
        <v>1181.23</v>
      </c>
      <c r="E2911" s="3">
        <v>999.99</v>
      </c>
      <c r="G2911" s="4">
        <f t="shared" si="399"/>
        <v>1446.2286687466458</v>
      </c>
      <c r="I2911">
        <f t="shared" si="400"/>
        <v>264.99866874664576</v>
      </c>
      <c r="K2911" s="1">
        <f t="shared" si="401"/>
        <v>264.99866874664576</v>
      </c>
      <c r="U2911">
        <f t="shared" si="397"/>
        <v>1683.6135481452661</v>
      </c>
      <c r="W2911">
        <f t="shared" si="398"/>
        <v>502.3835481452661</v>
      </c>
      <c r="AB2911" s="3">
        <v>1488.01</v>
      </c>
      <c r="AD2911">
        <f t="shared" si="393"/>
        <v>1584.5514609228862</v>
      </c>
      <c r="AF2911">
        <f t="shared" si="394"/>
        <v>403.32146092288622</v>
      </c>
      <c r="AK2911" s="4">
        <f t="shared" si="395"/>
        <v>1445.287151836199</v>
      </c>
      <c r="AM2911">
        <f t="shared" si="396"/>
        <v>264.05715183619895</v>
      </c>
    </row>
    <row r="2912" spans="1:39" x14ac:dyDescent="0.2">
      <c r="A2912" s="5">
        <v>2442.0300000000002</v>
      </c>
      <c r="C2912" s="3">
        <v>899.99</v>
      </c>
      <c r="E2912" s="3">
        <v>780</v>
      </c>
      <c r="G2912" s="4">
        <f t="shared" si="399"/>
        <v>1445.4307697312374</v>
      </c>
      <c r="I2912">
        <f t="shared" si="400"/>
        <v>545.44076973123742</v>
      </c>
      <c r="K2912" s="1">
        <f t="shared" si="401"/>
        <v>545.44076973123742</v>
      </c>
      <c r="U2912">
        <f t="shared" si="397"/>
        <v>1772.3197063318553</v>
      </c>
      <c r="W2912">
        <f t="shared" si="398"/>
        <v>872.32970633185528</v>
      </c>
      <c r="AB2912" s="3">
        <v>1512.64</v>
      </c>
      <c r="AD2912">
        <f t="shared" si="393"/>
        <v>1655.9126822793637</v>
      </c>
      <c r="AF2912">
        <f t="shared" si="394"/>
        <v>755.9226822793637</v>
      </c>
      <c r="AK2912" s="4">
        <f t="shared" si="395"/>
        <v>1462.8433416690466</v>
      </c>
      <c r="AM2912">
        <f t="shared" si="396"/>
        <v>562.85334166904659</v>
      </c>
    </row>
    <row r="2913" spans="1:39" x14ac:dyDescent="0.2">
      <c r="A2913" s="5">
        <v>2197.08</v>
      </c>
      <c r="C2913" s="3">
        <v>1238.3399999999999</v>
      </c>
      <c r="E2913" s="3">
        <v>1350</v>
      </c>
      <c r="G2913" s="4">
        <f t="shared" si="399"/>
        <v>1568.8979353268296</v>
      </c>
      <c r="I2913">
        <f t="shared" si="400"/>
        <v>330.55793532682969</v>
      </c>
      <c r="K2913" s="1">
        <f t="shared" si="401"/>
        <v>330.55793532682969</v>
      </c>
      <c r="U2913">
        <f t="shared" si="397"/>
        <v>1703.8368454701863</v>
      </c>
      <c r="W2913">
        <f t="shared" si="398"/>
        <v>465.49684547018637</v>
      </c>
      <c r="AB2913" s="3">
        <v>2100</v>
      </c>
      <c r="AD2913">
        <f t="shared" si="393"/>
        <v>1823.4997855561664</v>
      </c>
      <c r="AF2913">
        <f t="shared" si="394"/>
        <v>585.15978555616653</v>
      </c>
      <c r="AK2913" s="4">
        <f t="shared" si="395"/>
        <v>1707.2725371439528</v>
      </c>
      <c r="AM2913">
        <f t="shared" si="396"/>
        <v>468.93253714395291</v>
      </c>
    </row>
    <row r="2914" spans="1:39" x14ac:dyDescent="0.2">
      <c r="A2914" s="5">
        <v>2436.83</v>
      </c>
      <c r="C2914" s="3">
        <v>2000</v>
      </c>
      <c r="E2914" s="3">
        <v>2447.0700000000002</v>
      </c>
      <c r="G2914" s="4">
        <f t="shared" si="399"/>
        <v>1956.1862670466126</v>
      </c>
      <c r="I2914">
        <f t="shared" si="400"/>
        <v>43.813732953387444</v>
      </c>
      <c r="K2914" s="1">
        <f t="shared" si="401"/>
        <v>-43.813732953387444</v>
      </c>
      <c r="U2914">
        <f t="shared" si="397"/>
        <v>1770.9386220354531</v>
      </c>
      <c r="W2914">
        <f t="shared" si="398"/>
        <v>229.06137796454686</v>
      </c>
      <c r="AB2914" s="3">
        <v>2400</v>
      </c>
      <c r="AD2914">
        <f t="shared" si="393"/>
        <v>1980.808131434796</v>
      </c>
      <c r="AF2914">
        <f t="shared" si="394"/>
        <v>19.191868565204004</v>
      </c>
      <c r="AK2914" s="4">
        <f t="shared" si="395"/>
        <v>2053.2351930433474</v>
      </c>
      <c r="AM2914">
        <f t="shared" si="396"/>
        <v>53.235193043347408</v>
      </c>
    </row>
    <row r="2915" spans="1:39" x14ac:dyDescent="0.2">
      <c r="A2915" s="5">
        <v>2768.52</v>
      </c>
      <c r="C2915" s="3">
        <v>2549</v>
      </c>
      <c r="E2915" s="3">
        <v>2500</v>
      </c>
      <c r="G2915" s="4">
        <f t="shared" si="399"/>
        <v>2034.6424330649897</v>
      </c>
      <c r="I2915">
        <f t="shared" si="400"/>
        <v>514.35756693501025</v>
      </c>
      <c r="K2915" s="1">
        <f t="shared" si="401"/>
        <v>-514.35756693501025</v>
      </c>
      <c r="U2915">
        <f t="shared" si="397"/>
        <v>1853.6197346106051</v>
      </c>
      <c r="W2915">
        <f t="shared" si="398"/>
        <v>695.38026538939494</v>
      </c>
      <c r="AB2915" s="3">
        <v>2577.8200000000002</v>
      </c>
      <c r="AD2915">
        <f t="shared" si="393"/>
        <v>2104.1927824866921</v>
      </c>
      <c r="AF2915">
        <f t="shared" si="394"/>
        <v>444.80721751330793</v>
      </c>
      <c r="AK2915" s="4">
        <f t="shared" si="395"/>
        <v>2166.2677111838284</v>
      </c>
      <c r="AM2915">
        <f t="shared" si="396"/>
        <v>382.7322888161716</v>
      </c>
    </row>
    <row r="2916" spans="1:39" x14ac:dyDescent="0.2">
      <c r="A2916" s="5">
        <v>2795.56</v>
      </c>
      <c r="C2916" s="3">
        <v>2210.9899999999998</v>
      </c>
      <c r="E2916" s="3">
        <v>2240</v>
      </c>
      <c r="G2916" s="4">
        <f t="shared" si="399"/>
        <v>1959.5596464471855</v>
      </c>
      <c r="I2916">
        <f t="shared" si="400"/>
        <v>251.43035355281427</v>
      </c>
      <c r="K2916" s="1">
        <f t="shared" si="401"/>
        <v>-251.43035355281427</v>
      </c>
      <c r="U2916">
        <f t="shared" si="397"/>
        <v>1859.916996800885</v>
      </c>
      <c r="W2916">
        <f t="shared" si="398"/>
        <v>351.07300319911474</v>
      </c>
      <c r="AB2916" s="3">
        <v>2449.98</v>
      </c>
      <c r="AD2916">
        <f t="shared" si="393"/>
        <v>2061.6698791441518</v>
      </c>
      <c r="AF2916">
        <f t="shared" si="394"/>
        <v>149.32012085584802</v>
      </c>
      <c r="AK2916" s="4">
        <f t="shared" si="395"/>
        <v>2080.9888515510247</v>
      </c>
      <c r="AM2916">
        <f t="shared" si="396"/>
        <v>130.00114844897507</v>
      </c>
    </row>
    <row r="2917" spans="1:39" x14ac:dyDescent="0.2">
      <c r="A2917" s="5">
        <v>2791.05</v>
      </c>
      <c r="C2917" s="3">
        <v>2211</v>
      </c>
      <c r="E2917" s="3">
        <v>2400</v>
      </c>
      <c r="G2917" s="4">
        <f t="shared" si="399"/>
        <v>2007.8930059053509</v>
      </c>
      <c r="I2917">
        <f t="shared" si="400"/>
        <v>203.10699409464905</v>
      </c>
      <c r="K2917" s="1">
        <f t="shared" si="401"/>
        <v>-203.10699409464905</v>
      </c>
      <c r="U2917">
        <f t="shared" si="397"/>
        <v>1858.8709206112103</v>
      </c>
      <c r="W2917">
        <f t="shared" si="398"/>
        <v>352.12907938878971</v>
      </c>
      <c r="AB2917" s="3">
        <v>2398.9899999999998</v>
      </c>
      <c r="AD2917">
        <f t="shared" si="393"/>
        <v>2042.2099239028898</v>
      </c>
      <c r="AF2917">
        <f t="shared" si="394"/>
        <v>168.79007609711016</v>
      </c>
      <c r="AK2917" s="4">
        <f t="shared" si="395"/>
        <v>2096.9264330877413</v>
      </c>
      <c r="AM2917">
        <f t="shared" si="396"/>
        <v>114.07356691225868</v>
      </c>
    </row>
    <row r="2918" spans="1:39" x14ac:dyDescent="0.2">
      <c r="A2918" s="5">
        <v>2597.7600000000002</v>
      </c>
      <c r="C2918" s="3">
        <v>1897.07</v>
      </c>
      <c r="E2918" s="3">
        <v>2020</v>
      </c>
      <c r="G2918" s="4">
        <f t="shared" si="399"/>
        <v>1856.248228672689</v>
      </c>
      <c r="I2918">
        <f t="shared" si="400"/>
        <v>40.821771327310898</v>
      </c>
      <c r="K2918" s="1">
        <f t="shared" si="401"/>
        <v>-40.821771327310898</v>
      </c>
      <c r="U2918">
        <f t="shared" si="397"/>
        <v>1812.372531905276</v>
      </c>
      <c r="W2918">
        <f t="shared" si="398"/>
        <v>84.697468094723945</v>
      </c>
      <c r="AB2918" s="3">
        <v>2000</v>
      </c>
      <c r="AD2918">
        <f t="shared" si="393"/>
        <v>1863.0233697364797</v>
      </c>
      <c r="AF2918">
        <f t="shared" si="394"/>
        <v>34.046630263520228</v>
      </c>
      <c r="AK2918" s="4">
        <f t="shared" si="395"/>
        <v>1875.9367684951897</v>
      </c>
      <c r="AM2918">
        <f t="shared" si="396"/>
        <v>21.133231504810283</v>
      </c>
    </row>
    <row r="2919" spans="1:39" x14ac:dyDescent="0.2">
      <c r="A2919" s="5">
        <v>2677.55</v>
      </c>
      <c r="C2919" s="3">
        <v>2000</v>
      </c>
      <c r="E2919" s="3">
        <v>2147.0700000000002</v>
      </c>
      <c r="G2919" s="4">
        <f t="shared" si="399"/>
        <v>1910.005846780793</v>
      </c>
      <c r="I2919">
        <f t="shared" si="400"/>
        <v>89.994153219206964</v>
      </c>
      <c r="K2919" s="1">
        <f t="shared" si="401"/>
        <v>-89.994153219206964</v>
      </c>
      <c r="U2919">
        <f t="shared" si="397"/>
        <v>1831.9730989549239</v>
      </c>
      <c r="W2919">
        <f t="shared" si="398"/>
        <v>168.0269010450761</v>
      </c>
      <c r="AB2919" s="3">
        <v>2098</v>
      </c>
      <c r="AD2919">
        <f t="shared" si="393"/>
        <v>1912.7814149770179</v>
      </c>
      <c r="AF2919">
        <f t="shared" si="394"/>
        <v>87.218585022982097</v>
      </c>
      <c r="AK2919" s="4">
        <f t="shared" si="395"/>
        <v>1941.8393775117693</v>
      </c>
      <c r="AM2919">
        <f t="shared" si="396"/>
        <v>58.160622488230729</v>
      </c>
    </row>
    <row r="2920" spans="1:39" x14ac:dyDescent="0.2">
      <c r="A2920" s="5">
        <v>2996.49</v>
      </c>
      <c r="C2920" s="3">
        <v>2210.9899999999998</v>
      </c>
      <c r="E2920" s="3">
        <v>2270.67</v>
      </c>
      <c r="G2920" s="4">
        <f t="shared" si="399"/>
        <v>2002.8092649630262</v>
      </c>
      <c r="I2920">
        <f t="shared" si="400"/>
        <v>208.1807350369736</v>
      </c>
      <c r="K2920" s="1">
        <f t="shared" si="401"/>
        <v>-208.1807350369736</v>
      </c>
      <c r="U2920">
        <f t="shared" si="397"/>
        <v>1904.886886679386</v>
      </c>
      <c r="W2920">
        <f t="shared" si="398"/>
        <v>306.10311332061383</v>
      </c>
      <c r="AB2920" s="3">
        <v>2200</v>
      </c>
      <c r="AD2920">
        <f t="shared" si="393"/>
        <v>2001.4610747089023</v>
      </c>
      <c r="AF2920">
        <f t="shared" si="394"/>
        <v>209.52892529109749</v>
      </c>
      <c r="AK2920" s="4">
        <f t="shared" si="395"/>
        <v>2040.5463380995184</v>
      </c>
      <c r="AM2920">
        <f t="shared" si="396"/>
        <v>170.4436619004814</v>
      </c>
    </row>
    <row r="2921" spans="1:39" x14ac:dyDescent="0.2">
      <c r="A2921" s="5">
        <v>3390.49</v>
      </c>
      <c r="C2921" s="3">
        <v>2349.9899999999998</v>
      </c>
      <c r="E2921" s="3">
        <v>2297.08</v>
      </c>
      <c r="G2921" s="4">
        <f t="shared" si="399"/>
        <v>2071.1339256367601</v>
      </c>
      <c r="I2921">
        <f t="shared" si="400"/>
        <v>278.85607436323971</v>
      </c>
      <c r="K2921" s="1">
        <f t="shared" si="401"/>
        <v>-278.85607436323971</v>
      </c>
      <c r="U2921">
        <f t="shared" si="397"/>
        <v>1984.9232783230068</v>
      </c>
      <c r="W2921">
        <f t="shared" si="398"/>
        <v>365.06672167699298</v>
      </c>
      <c r="AB2921" s="3">
        <v>2399</v>
      </c>
      <c r="AD2921">
        <f t="shared" si="393"/>
        <v>2130.765743811447</v>
      </c>
      <c r="AF2921">
        <f t="shared" si="394"/>
        <v>219.22425618855277</v>
      </c>
      <c r="AK2921" s="4">
        <f t="shared" si="395"/>
        <v>2152.9848274166707</v>
      </c>
      <c r="AM2921">
        <f t="shared" si="396"/>
        <v>197.00517258332911</v>
      </c>
    </row>
    <row r="2922" spans="1:39" x14ac:dyDescent="0.2">
      <c r="A2922" s="5">
        <v>3798.57</v>
      </c>
      <c r="C2922" s="3">
        <v>2549</v>
      </c>
      <c r="E2922" s="3">
        <v>2398.9899999999998</v>
      </c>
      <c r="G2922" s="4">
        <f t="shared" si="399"/>
        <v>2157.8199355686102</v>
      </c>
      <c r="I2922">
        <f t="shared" si="400"/>
        <v>391.18006443138984</v>
      </c>
      <c r="K2922" s="1">
        <f t="shared" si="401"/>
        <v>-391.18006443138984</v>
      </c>
      <c r="U2922">
        <f t="shared" si="397"/>
        <v>2058.5567614632887</v>
      </c>
      <c r="W2922">
        <f t="shared" si="398"/>
        <v>490.44323853671131</v>
      </c>
      <c r="AB2922" s="3">
        <v>2550</v>
      </c>
      <c r="AD2922">
        <f t="shared" si="393"/>
        <v>2237.945286628636</v>
      </c>
      <c r="AF2922">
        <f t="shared" si="394"/>
        <v>311.05471337136396</v>
      </c>
      <c r="AK2922" s="4">
        <f t="shared" si="395"/>
        <v>2262.299400306018</v>
      </c>
      <c r="AM2922">
        <f t="shared" si="396"/>
        <v>286.70059969398199</v>
      </c>
    </row>
    <row r="2923" spans="1:39" x14ac:dyDescent="0.2">
      <c r="A2923" s="5">
        <v>4031.36</v>
      </c>
      <c r="C2923" s="3">
        <v>2649.01</v>
      </c>
      <c r="E2923" s="3">
        <v>2598.9899999999998</v>
      </c>
      <c r="G2923" s="4">
        <f t="shared" si="399"/>
        <v>2248.2138245653396</v>
      </c>
      <c r="I2923">
        <f t="shared" si="400"/>
        <v>400.79617543466065</v>
      </c>
      <c r="K2923" s="1">
        <f t="shared" si="401"/>
        <v>-400.79617543466065</v>
      </c>
      <c r="U2923">
        <f t="shared" si="397"/>
        <v>2097.0930145534517</v>
      </c>
      <c r="W2923">
        <f t="shared" si="398"/>
        <v>551.91698544654855</v>
      </c>
      <c r="AB2923" s="3">
        <v>2700</v>
      </c>
      <c r="AD2923">
        <f t="shared" ref="AD2923:AD2986" si="402">$Z$4*LN(MAX(1,A2923))+$Z$5*AB2923+$Z$6</f>
        <v>2320.1016928328204</v>
      </c>
      <c r="AF2923">
        <f t="shared" ref="AF2923:AF2986" si="403">ABS(AD2923-C2923)</f>
        <v>328.90830716717983</v>
      </c>
      <c r="AK2923" s="4">
        <f t="shared" ref="AK2923:AK2986" si="404">$AI$4*LN(MAX(1,A2923))+$AI$5*E2923+$AI$6+$AI$7*AB2923</f>
        <v>2369.4313185735173</v>
      </c>
      <c r="AM2923">
        <f t="shared" ref="AM2923:AM2986" si="405">ABS(AK2923-C2923)</f>
        <v>279.57868142648294</v>
      </c>
    </row>
    <row r="2924" spans="1:39" x14ac:dyDescent="0.2">
      <c r="A2924" s="5">
        <v>3867.86</v>
      </c>
      <c r="C2924" s="3">
        <v>2575.6</v>
      </c>
      <c r="E2924" s="3">
        <v>2467.88</v>
      </c>
      <c r="G2924" s="4">
        <f t="shared" si="399"/>
        <v>2187.7809165213712</v>
      </c>
      <c r="I2924">
        <f t="shared" si="400"/>
        <v>387.81908347862873</v>
      </c>
      <c r="K2924" s="1">
        <f t="shared" si="401"/>
        <v>-387.81908347862873</v>
      </c>
      <c r="U2924">
        <f t="shared" si="397"/>
        <v>2070.2685776534522</v>
      </c>
      <c r="W2924">
        <f t="shared" si="398"/>
        <v>505.3314223465477</v>
      </c>
      <c r="AB2924" s="3">
        <v>2700</v>
      </c>
      <c r="AD2924">
        <f t="shared" si="402"/>
        <v>2301.2574479581667</v>
      </c>
      <c r="AF2924">
        <f t="shared" si="403"/>
        <v>274.34255204183319</v>
      </c>
      <c r="AK2924" s="4">
        <f t="shared" si="404"/>
        <v>2327.2672784393899</v>
      </c>
      <c r="AM2924">
        <f t="shared" si="405"/>
        <v>248.33272156061003</v>
      </c>
    </row>
    <row r="2925" spans="1:39" x14ac:dyDescent="0.2">
      <c r="A2925" s="5">
        <v>4030.84</v>
      </c>
      <c r="C2925" s="3">
        <v>2199.9899999999998</v>
      </c>
      <c r="E2925" s="3">
        <v>2125</v>
      </c>
      <c r="G2925" s="4">
        <f t="shared" si="399"/>
        <v>2102.6348515903255</v>
      </c>
      <c r="I2925">
        <f t="shared" si="400"/>
        <v>97.355148409674257</v>
      </c>
      <c r="K2925" s="1">
        <f t="shared" si="401"/>
        <v>-97.355148409674257</v>
      </c>
      <c r="U2925">
        <f t="shared" si="397"/>
        <v>2097.0094379318321</v>
      </c>
      <c r="W2925">
        <f t="shared" si="398"/>
        <v>102.98056206816773</v>
      </c>
      <c r="AB2925" s="3">
        <v>2488.19</v>
      </c>
      <c r="AD2925">
        <f t="shared" si="402"/>
        <v>2242.2598858015049</v>
      </c>
      <c r="AF2925">
        <f t="shared" si="403"/>
        <v>42.269885801505097</v>
      </c>
      <c r="AK2925" s="4">
        <f t="shared" si="404"/>
        <v>2213.2255994428197</v>
      </c>
      <c r="AM2925">
        <f t="shared" si="405"/>
        <v>13.235599442819876</v>
      </c>
    </row>
    <row r="2926" spans="1:39" x14ac:dyDescent="0.2">
      <c r="A2926" s="5">
        <v>3602.81</v>
      </c>
      <c r="C2926" s="3">
        <v>2104</v>
      </c>
      <c r="E2926" s="3">
        <v>2240</v>
      </c>
      <c r="G2926" s="4">
        <f t="shared" si="399"/>
        <v>2083.2180782792466</v>
      </c>
      <c r="I2926">
        <f t="shared" si="400"/>
        <v>20.781921720753417</v>
      </c>
      <c r="K2926" s="1">
        <f t="shared" si="401"/>
        <v>-20.781921720753417</v>
      </c>
      <c r="U2926">
        <f t="shared" si="397"/>
        <v>2024.2762264645248</v>
      </c>
      <c r="W2926">
        <f t="shared" si="398"/>
        <v>79.723773535475175</v>
      </c>
      <c r="AB2926" s="3">
        <v>2400</v>
      </c>
      <c r="AD2926">
        <f t="shared" si="402"/>
        <v>2158.7785347508711</v>
      </c>
      <c r="AF2926">
        <f t="shared" si="403"/>
        <v>54.778534750871131</v>
      </c>
      <c r="AK2926" s="4">
        <f t="shared" si="404"/>
        <v>2165.8502093580478</v>
      </c>
      <c r="AM2926">
        <f t="shared" si="405"/>
        <v>61.850209358047778</v>
      </c>
    </row>
    <row r="2927" spans="1:39" x14ac:dyDescent="0.2">
      <c r="A2927" s="5">
        <v>3127.12</v>
      </c>
      <c r="C2927" s="3">
        <v>1898.79</v>
      </c>
      <c r="E2927" s="3">
        <v>2297.0700000000002</v>
      </c>
      <c r="G2927" s="4">
        <f t="shared" si="399"/>
        <v>2031.7142557356929</v>
      </c>
      <c r="I2927">
        <f t="shared" si="400"/>
        <v>132.9242557356929</v>
      </c>
      <c r="K2927" s="1">
        <f t="shared" si="401"/>
        <v>132.9242557356929</v>
      </c>
      <c r="U2927">
        <f t="shared" si="397"/>
        <v>1932.5331428855311</v>
      </c>
      <c r="W2927">
        <f t="shared" si="398"/>
        <v>33.743142885531142</v>
      </c>
      <c r="AB2927" s="3">
        <v>2398.9899999999998</v>
      </c>
      <c r="AD2927">
        <f t="shared" si="402"/>
        <v>2093.957849114639</v>
      </c>
      <c r="AF2927">
        <f t="shared" si="403"/>
        <v>195.16784911463901</v>
      </c>
      <c r="AK2927" s="4">
        <f t="shared" si="404"/>
        <v>2121.2294962924852</v>
      </c>
      <c r="AM2927">
        <f t="shared" si="405"/>
        <v>222.43949629248527</v>
      </c>
    </row>
    <row r="2928" spans="1:39" x14ac:dyDescent="0.2">
      <c r="A2928" s="5">
        <v>2370.91</v>
      </c>
      <c r="C2928" s="3">
        <v>1238.3399999999999</v>
      </c>
      <c r="E2928" s="3">
        <v>1949.99</v>
      </c>
      <c r="G2928" s="4">
        <f t="shared" si="399"/>
        <v>1790.213436026309</v>
      </c>
      <c r="I2928">
        <f t="shared" si="400"/>
        <v>551.87343602630904</v>
      </c>
      <c r="K2928" s="1">
        <f t="shared" si="401"/>
        <v>551.87343602630904</v>
      </c>
      <c r="U2928">
        <f t="shared" si="397"/>
        <v>1753.1706247855413</v>
      </c>
      <c r="W2928">
        <f t="shared" si="398"/>
        <v>514.83062478554143</v>
      </c>
      <c r="AB2928" s="3">
        <v>2299.94</v>
      </c>
      <c r="AD2928">
        <f t="shared" si="402"/>
        <v>1931.5809769545426</v>
      </c>
      <c r="AF2928">
        <f t="shared" si="403"/>
        <v>693.2409769545427</v>
      </c>
      <c r="AK2928" s="4">
        <f t="shared" si="404"/>
        <v>1914.721186922995</v>
      </c>
      <c r="AM2928">
        <f t="shared" si="405"/>
        <v>676.38118692299508</v>
      </c>
    </row>
    <row r="2929" spans="1:39" x14ac:dyDescent="0.2">
      <c r="A2929" s="5">
        <v>2281.1799999999998</v>
      </c>
      <c r="C2929" s="3">
        <v>1181.23</v>
      </c>
      <c r="E2929" s="3">
        <v>1000.01</v>
      </c>
      <c r="G2929" s="4">
        <f t="shared" si="399"/>
        <v>1479.7607405349363</v>
      </c>
      <c r="I2929">
        <f t="shared" si="400"/>
        <v>298.53074053493629</v>
      </c>
      <c r="K2929" s="1">
        <f t="shared" si="401"/>
        <v>298.53074053493629</v>
      </c>
      <c r="U2929">
        <f t="shared" si="397"/>
        <v>1728.174167528658</v>
      </c>
      <c r="W2929">
        <f t="shared" si="398"/>
        <v>546.944167528658</v>
      </c>
      <c r="AB2929" s="3">
        <v>2199.9899999999998</v>
      </c>
      <c r="AD2929">
        <f t="shared" si="402"/>
        <v>1877.3162036693716</v>
      </c>
      <c r="AF2929">
        <f t="shared" si="403"/>
        <v>696.08620366937157</v>
      </c>
      <c r="AK2929" s="4">
        <f t="shared" si="404"/>
        <v>1682.3655985856799</v>
      </c>
      <c r="AM2929">
        <f t="shared" si="405"/>
        <v>501.13559858567987</v>
      </c>
    </row>
    <row r="2930" spans="1:39" x14ac:dyDescent="0.2">
      <c r="A2930" s="5">
        <v>2105</v>
      </c>
      <c r="C2930" s="3">
        <v>1238.33</v>
      </c>
      <c r="E2930" s="3">
        <v>1349.99</v>
      </c>
      <c r="G2930" s="4">
        <f t="shared" si="399"/>
        <v>1548.0250871123371</v>
      </c>
      <c r="I2930">
        <f t="shared" si="400"/>
        <v>309.69508711233721</v>
      </c>
      <c r="K2930" s="1">
        <f t="shared" si="401"/>
        <v>309.69508711233721</v>
      </c>
      <c r="U2930">
        <f t="shared" si="397"/>
        <v>1676.0980118481352</v>
      </c>
      <c r="W2930">
        <f t="shared" si="398"/>
        <v>437.7680118481353</v>
      </c>
      <c r="AB2930" s="3">
        <v>2324.9899999999998</v>
      </c>
      <c r="AD2930">
        <f t="shared" si="402"/>
        <v>1886.6363666536377</v>
      </c>
      <c r="AF2930">
        <f t="shared" si="403"/>
        <v>648.30636665363772</v>
      </c>
      <c r="AK2930" s="4">
        <f t="shared" si="404"/>
        <v>1756.8428799871742</v>
      </c>
      <c r="AM2930">
        <f t="shared" si="405"/>
        <v>518.5128799871743</v>
      </c>
    </row>
    <row r="2931" spans="1:39" x14ac:dyDescent="0.2">
      <c r="A2931" s="5">
        <v>1953.69</v>
      </c>
      <c r="C2931" s="3">
        <v>1238.33</v>
      </c>
      <c r="E2931" s="3">
        <v>1238.3399999999999</v>
      </c>
      <c r="G2931" s="4">
        <f t="shared" si="399"/>
        <v>1477.3862648467561</v>
      </c>
      <c r="I2931">
        <f t="shared" si="400"/>
        <v>239.05626484675622</v>
      </c>
      <c r="K2931" s="1">
        <f t="shared" si="401"/>
        <v>239.05626484675622</v>
      </c>
      <c r="U2931">
        <f t="shared" si="397"/>
        <v>1627.7678660136994</v>
      </c>
      <c r="W2931">
        <f t="shared" si="398"/>
        <v>389.43786601369948</v>
      </c>
      <c r="AB2931" s="3">
        <v>2207</v>
      </c>
      <c r="AD2931">
        <f t="shared" si="402"/>
        <v>1809.3547709436066</v>
      </c>
      <c r="AF2931">
        <f t="shared" si="403"/>
        <v>571.02477094360665</v>
      </c>
      <c r="AK2931" s="4">
        <f t="shared" si="404"/>
        <v>1670.6780285543</v>
      </c>
      <c r="AM2931">
        <f t="shared" si="405"/>
        <v>432.34802855430007</v>
      </c>
    </row>
    <row r="2932" spans="1:39" x14ac:dyDescent="0.2">
      <c r="A2932" s="5">
        <v>1947.69</v>
      </c>
      <c r="C2932" s="3">
        <v>1226.24</v>
      </c>
      <c r="E2932" s="3">
        <v>1181.24</v>
      </c>
      <c r="G2932" s="4">
        <f t="shared" si="399"/>
        <v>1458.357092082606</v>
      </c>
      <c r="I2932">
        <f t="shared" si="400"/>
        <v>232.11709208260595</v>
      </c>
      <c r="K2932" s="1">
        <f t="shared" si="401"/>
        <v>232.11709208260595</v>
      </c>
      <c r="U2932">
        <f t="shared" si="397"/>
        <v>1625.7750446300229</v>
      </c>
      <c r="W2932">
        <f t="shared" si="398"/>
        <v>399.53504463002287</v>
      </c>
      <c r="AB2932" s="3">
        <v>1754.63</v>
      </c>
      <c r="AD2932">
        <f t="shared" si="402"/>
        <v>1641.8307425595021</v>
      </c>
      <c r="AF2932">
        <f t="shared" si="403"/>
        <v>415.59074255950213</v>
      </c>
      <c r="AK2932" s="4">
        <f t="shared" si="404"/>
        <v>1524.7159375822489</v>
      </c>
      <c r="AM2932">
        <f t="shared" si="405"/>
        <v>298.47593758224889</v>
      </c>
    </row>
    <row r="2933" spans="1:39" x14ac:dyDescent="0.2">
      <c r="A2933" s="5">
        <v>1947.49</v>
      </c>
      <c r="C2933" s="3">
        <v>1226.23</v>
      </c>
      <c r="E2933" s="3">
        <v>1238.3399999999999</v>
      </c>
      <c r="G2933" s="4">
        <f t="shared" si="399"/>
        <v>1475.836874881606</v>
      </c>
      <c r="I2933">
        <f t="shared" si="400"/>
        <v>249.60687488160602</v>
      </c>
      <c r="K2933" s="1">
        <f t="shared" si="401"/>
        <v>249.60687488160602</v>
      </c>
      <c r="U2933">
        <f t="shared" si="397"/>
        <v>1625.7085115697869</v>
      </c>
      <c r="W2933">
        <f t="shared" si="398"/>
        <v>399.47851156978686</v>
      </c>
      <c r="AB2933" s="3">
        <v>1221.8900000000001</v>
      </c>
      <c r="AD2933">
        <f t="shared" si="402"/>
        <v>1446.1456212740009</v>
      </c>
      <c r="AF2933">
        <f t="shared" si="403"/>
        <v>219.91562127400084</v>
      </c>
      <c r="AK2933" s="4">
        <f t="shared" si="404"/>
        <v>1378.7741423053217</v>
      </c>
      <c r="AM2933">
        <f t="shared" si="405"/>
        <v>152.54414230532166</v>
      </c>
    </row>
    <row r="2934" spans="1:39" x14ac:dyDescent="0.2">
      <c r="A2934" s="5">
        <v>1907.49</v>
      </c>
      <c r="C2934" s="3">
        <v>1000</v>
      </c>
      <c r="E2934" s="3">
        <v>1181.24</v>
      </c>
      <c r="G2934" s="4">
        <f t="shared" si="399"/>
        <v>1448.1908181629342</v>
      </c>
      <c r="I2934">
        <f t="shared" si="400"/>
        <v>448.19081816293419</v>
      </c>
      <c r="K2934" s="1">
        <f t="shared" si="401"/>
        <v>448.19081816293419</v>
      </c>
      <c r="U2934">
        <f t="shared" si="397"/>
        <v>1612.2626546924234</v>
      </c>
      <c r="W2934">
        <f t="shared" si="398"/>
        <v>612.26265469242344</v>
      </c>
      <c r="AB2934" s="3">
        <v>900</v>
      </c>
      <c r="AD2934">
        <f t="shared" si="402"/>
        <v>1318.4920390490151</v>
      </c>
      <c r="AF2934">
        <f t="shared" si="403"/>
        <v>318.49203904901515</v>
      </c>
      <c r="AK2934" s="4">
        <f t="shared" si="404"/>
        <v>1264.3690877171898</v>
      </c>
      <c r="AM2934">
        <f t="shared" si="405"/>
        <v>264.36908771718981</v>
      </c>
    </row>
    <row r="2935" spans="1:39" x14ac:dyDescent="0.2">
      <c r="A2935" s="5">
        <v>1917.59</v>
      </c>
      <c r="C2935" s="3">
        <v>1000.01</v>
      </c>
      <c r="E2935" s="3">
        <v>1181.23</v>
      </c>
      <c r="G2935" s="4">
        <f t="shared" si="399"/>
        <v>1450.7619733132942</v>
      </c>
      <c r="I2935">
        <f t="shared" si="400"/>
        <v>450.75197331329423</v>
      </c>
      <c r="K2935" s="1">
        <f t="shared" si="401"/>
        <v>450.75197331329423</v>
      </c>
      <c r="U2935">
        <f t="shared" si="397"/>
        <v>1615.6841574598234</v>
      </c>
      <c r="W2935">
        <f t="shared" si="398"/>
        <v>615.67415745982339</v>
      </c>
      <c r="AB2935" s="3">
        <v>900</v>
      </c>
      <c r="AD2935">
        <f t="shared" si="402"/>
        <v>1320.8956546860759</v>
      </c>
      <c r="AF2935">
        <f t="shared" si="403"/>
        <v>320.8856546860759</v>
      </c>
      <c r="AK2935" s="4">
        <f t="shared" si="404"/>
        <v>1266.4406718648952</v>
      </c>
      <c r="AM2935">
        <f t="shared" si="405"/>
        <v>266.4306718648952</v>
      </c>
    </row>
    <row r="2936" spans="1:39" x14ac:dyDescent="0.2">
      <c r="A2936" s="5">
        <v>2175.6</v>
      </c>
      <c r="C2936" s="3">
        <v>1226.23</v>
      </c>
      <c r="E2936" s="3">
        <v>899.99</v>
      </c>
      <c r="G2936" s="4">
        <f t="shared" si="399"/>
        <v>1425.9546521725138</v>
      </c>
      <c r="I2936">
        <f t="shared" si="400"/>
        <v>199.72465217251374</v>
      </c>
      <c r="K2936" s="1">
        <f t="shared" si="401"/>
        <v>199.72465217251374</v>
      </c>
      <c r="U2936">
        <f t="shared" si="397"/>
        <v>1697.471454123001</v>
      </c>
      <c r="W2936">
        <f t="shared" si="398"/>
        <v>471.24145412300095</v>
      </c>
      <c r="AB2936" s="3">
        <v>1232.8900000000001</v>
      </c>
      <c r="AD2936">
        <f t="shared" si="402"/>
        <v>1500.5988325665412</v>
      </c>
      <c r="AF2936">
        <f t="shared" si="403"/>
        <v>274.36883256654119</v>
      </c>
      <c r="AK2936" s="4">
        <f t="shared" si="404"/>
        <v>1358.6525743062039</v>
      </c>
      <c r="AM2936">
        <f t="shared" si="405"/>
        <v>132.42257430620384</v>
      </c>
    </row>
    <row r="2937" spans="1:39" x14ac:dyDescent="0.2">
      <c r="A2937" s="5">
        <v>1856.14</v>
      </c>
      <c r="C2937" s="3">
        <v>1487.98</v>
      </c>
      <c r="E2937" s="3">
        <v>1238.3399999999999</v>
      </c>
      <c r="G2937" s="4">
        <f t="shared" si="399"/>
        <v>1452.4184068858922</v>
      </c>
      <c r="I2937">
        <f t="shared" si="400"/>
        <v>35.561593114107836</v>
      </c>
      <c r="K2937" s="1">
        <f t="shared" si="401"/>
        <v>-35.561593114107836</v>
      </c>
      <c r="U2937">
        <f t="shared" si="397"/>
        <v>1594.5821152322892</v>
      </c>
      <c r="W2937">
        <f t="shared" si="398"/>
        <v>106.60211523228918</v>
      </c>
      <c r="AB2937" s="3">
        <v>2000</v>
      </c>
      <c r="AD2937">
        <f t="shared" si="402"/>
        <v>1710.0249691199647</v>
      </c>
      <c r="AF2937">
        <f t="shared" si="403"/>
        <v>222.04496911996466</v>
      </c>
      <c r="AK2937" s="4">
        <f t="shared" si="404"/>
        <v>1589.4910397290544</v>
      </c>
      <c r="AM2937">
        <f t="shared" si="405"/>
        <v>101.51103972905435</v>
      </c>
    </row>
    <row r="2938" spans="1:39" x14ac:dyDescent="0.2">
      <c r="A2938" s="5">
        <v>2524.88</v>
      </c>
      <c r="C2938" s="3">
        <v>2250.0100000000002</v>
      </c>
      <c r="E2938" s="3">
        <v>2000</v>
      </c>
      <c r="G2938" s="4">
        <f t="shared" si="399"/>
        <v>1836.2371562043891</v>
      </c>
      <c r="I2938">
        <f t="shared" si="400"/>
        <v>413.77284379561115</v>
      </c>
      <c r="K2938" s="1">
        <f t="shared" si="401"/>
        <v>-413.77284379561115</v>
      </c>
      <c r="U2938">
        <f t="shared" si="397"/>
        <v>1793.9360153794128</v>
      </c>
      <c r="W2938">
        <f t="shared" si="398"/>
        <v>456.07398462058745</v>
      </c>
      <c r="AB2938" s="3">
        <v>2649.01</v>
      </c>
      <c r="AD2938">
        <f t="shared" si="402"/>
        <v>2088.4079362540538</v>
      </c>
      <c r="AF2938">
        <f t="shared" si="403"/>
        <v>161.60206374594645</v>
      </c>
      <c r="AK2938" s="4">
        <f t="shared" si="404"/>
        <v>2052.3013595370962</v>
      </c>
      <c r="AM2938">
        <f t="shared" si="405"/>
        <v>197.70864046290399</v>
      </c>
    </row>
    <row r="2939" spans="1:39" x14ac:dyDescent="0.2">
      <c r="A2939" s="5">
        <v>3447.9</v>
      </c>
      <c r="C2939" s="3">
        <v>2547.0100000000002</v>
      </c>
      <c r="E2939" s="3">
        <v>2549</v>
      </c>
      <c r="G2939" s="4">
        <f t="shared" si="399"/>
        <v>2156.6587927554419</v>
      </c>
      <c r="I2939">
        <f t="shared" si="400"/>
        <v>390.35120724455828</v>
      </c>
      <c r="K2939" s="1">
        <f t="shared" si="401"/>
        <v>-390.35120724455828</v>
      </c>
      <c r="U2939">
        <f t="shared" si="397"/>
        <v>1995.8020264064821</v>
      </c>
      <c r="W2939">
        <f t="shared" si="398"/>
        <v>551.20797359351809</v>
      </c>
      <c r="AB2939" s="3">
        <v>2649</v>
      </c>
      <c r="AD2939">
        <f t="shared" si="402"/>
        <v>2230.2157233225439</v>
      </c>
      <c r="AF2939">
        <f t="shared" si="403"/>
        <v>316.79427667745631</v>
      </c>
      <c r="AK2939" s="4">
        <f t="shared" si="404"/>
        <v>2283.1195869174562</v>
      </c>
      <c r="AM2939">
        <f t="shared" si="405"/>
        <v>263.890413082544</v>
      </c>
    </row>
    <row r="2940" spans="1:39" x14ac:dyDescent="0.2">
      <c r="A2940" s="5">
        <v>3455.89</v>
      </c>
      <c r="C2940" s="3">
        <v>2210.9899999999998</v>
      </c>
      <c r="E2940" s="3">
        <v>2210.9899999999998</v>
      </c>
      <c r="G2940" s="4">
        <f t="shared" si="399"/>
        <v>2054.017192279849</v>
      </c>
      <c r="I2940">
        <f t="shared" si="400"/>
        <v>156.97280772015074</v>
      </c>
      <c r="K2940" s="1">
        <f t="shared" si="401"/>
        <v>-156.97280772015074</v>
      </c>
      <c r="U2940">
        <f t="shared" si="397"/>
        <v>1997.3016920283985</v>
      </c>
      <c r="W2940">
        <f t="shared" si="398"/>
        <v>213.68830797160126</v>
      </c>
      <c r="AB2940" s="3">
        <v>2349.9899999999998</v>
      </c>
      <c r="AD2940">
        <f t="shared" si="402"/>
        <v>2121.4636481420916</v>
      </c>
      <c r="AF2940">
        <f t="shared" si="403"/>
        <v>89.526351857908139</v>
      </c>
      <c r="AK2940" s="4">
        <f t="shared" si="404"/>
        <v>2129.01482041604</v>
      </c>
      <c r="AM2940">
        <f t="shared" si="405"/>
        <v>81.975179583959743</v>
      </c>
    </row>
    <row r="2941" spans="1:39" x14ac:dyDescent="0.2">
      <c r="A2941" s="5">
        <v>3279.48</v>
      </c>
      <c r="C2941" s="3">
        <v>2112.54</v>
      </c>
      <c r="E2941" s="3">
        <v>2211</v>
      </c>
      <c r="G2941" s="4">
        <f t="shared" si="399"/>
        <v>2028.4799765130911</v>
      </c>
      <c r="I2941">
        <f t="shared" si="400"/>
        <v>84.060023486908904</v>
      </c>
      <c r="K2941" s="1">
        <f t="shared" si="401"/>
        <v>-84.060023486908904</v>
      </c>
      <c r="U2941">
        <f t="shared" si="397"/>
        <v>1963.3551051612271</v>
      </c>
      <c r="W2941">
        <f t="shared" si="398"/>
        <v>149.18489483877283</v>
      </c>
      <c r="AB2941" s="3">
        <v>2206.9899999999998</v>
      </c>
      <c r="AD2941">
        <f t="shared" si="402"/>
        <v>2045.1021093635495</v>
      </c>
      <c r="AF2941">
        <f t="shared" si="403"/>
        <v>67.437890636450447</v>
      </c>
      <c r="AK2941" s="4">
        <f t="shared" si="404"/>
        <v>2066.2518558772585</v>
      </c>
      <c r="AM2941">
        <f t="shared" si="405"/>
        <v>46.288144122741414</v>
      </c>
    </row>
    <row r="2942" spans="1:39" x14ac:dyDescent="0.2">
      <c r="A2942" s="5">
        <v>2708.69</v>
      </c>
      <c r="C2942" s="3">
        <v>1238.3399999999999</v>
      </c>
      <c r="E2942" s="3">
        <v>1897.07</v>
      </c>
      <c r="G2942" s="4">
        <f t="shared" si="399"/>
        <v>1838.8916414836085</v>
      </c>
      <c r="I2942">
        <f t="shared" si="400"/>
        <v>600.55164148360859</v>
      </c>
      <c r="K2942" s="1">
        <f t="shared" si="401"/>
        <v>600.55164148360859</v>
      </c>
      <c r="U2942">
        <f t="shared" si="397"/>
        <v>1839.4646679120556</v>
      </c>
      <c r="W2942">
        <f t="shared" si="398"/>
        <v>601.12466791205566</v>
      </c>
      <c r="AB2942" s="3">
        <v>1232.8800000000001</v>
      </c>
      <c r="AD2942">
        <f t="shared" si="402"/>
        <v>1600.3458055836604</v>
      </c>
      <c r="AF2942">
        <f t="shared" si="403"/>
        <v>362.0058055836605</v>
      </c>
      <c r="AK2942" s="4">
        <f t="shared" si="404"/>
        <v>1641.7265032138216</v>
      </c>
      <c r="AM2942">
        <f t="shared" si="405"/>
        <v>403.3865032138217</v>
      </c>
    </row>
    <row r="2943" spans="1:39" x14ac:dyDescent="0.2">
      <c r="A2943" s="5">
        <v>2696.46</v>
      </c>
      <c r="C2943" s="3">
        <v>1238.3399999999999</v>
      </c>
      <c r="E2943" s="3">
        <v>2000</v>
      </c>
      <c r="G2943" s="4">
        <f t="shared" si="399"/>
        <v>1868.285512607742</v>
      </c>
      <c r="I2943">
        <f t="shared" si="400"/>
        <v>629.9455126077421</v>
      </c>
      <c r="K2943" s="1">
        <f t="shared" si="401"/>
        <v>629.9455126077421</v>
      </c>
      <c r="U2943">
        <f t="shared" si="397"/>
        <v>1836.5327319348557</v>
      </c>
      <c r="W2943">
        <f t="shared" si="398"/>
        <v>598.19273193485583</v>
      </c>
      <c r="AB2943" s="3">
        <v>1232.8900000000001</v>
      </c>
      <c r="AD2943">
        <f t="shared" si="402"/>
        <v>1598.2897843445021</v>
      </c>
      <c r="AF2943">
        <f t="shared" si="403"/>
        <v>359.94978434450218</v>
      </c>
      <c r="AK2943" s="4">
        <f t="shared" si="404"/>
        <v>1660.2916205775573</v>
      </c>
      <c r="AM2943">
        <f t="shared" si="405"/>
        <v>421.95162057755738</v>
      </c>
    </row>
    <row r="2944" spans="1:39" x14ac:dyDescent="0.2">
      <c r="A2944" s="5">
        <v>3038.79</v>
      </c>
      <c r="C2944" s="3">
        <v>1999.99</v>
      </c>
      <c r="E2944" s="3">
        <v>2210.9899999999998</v>
      </c>
      <c r="G2944" s="4">
        <f t="shared" si="399"/>
        <v>1991.3204106053799</v>
      </c>
      <c r="I2944">
        <f t="shared" si="400"/>
        <v>8.6695893946200613</v>
      </c>
      <c r="K2944" s="1">
        <f t="shared" si="401"/>
        <v>-8.6695893946200613</v>
      </c>
      <c r="U2944">
        <f t="shared" si="397"/>
        <v>1913.9689618155494</v>
      </c>
      <c r="W2944">
        <f t="shared" si="398"/>
        <v>86.021038184450617</v>
      </c>
      <c r="AB2944" s="3">
        <v>2205.9899999999998</v>
      </c>
      <c r="AD2944">
        <f t="shared" si="402"/>
        <v>2010.0409696365182</v>
      </c>
      <c r="AF2944">
        <f t="shared" si="403"/>
        <v>10.050969636518175</v>
      </c>
      <c r="AK2944" s="4">
        <f t="shared" si="404"/>
        <v>2036.0249590082883</v>
      </c>
      <c r="AM2944">
        <f t="shared" si="405"/>
        <v>36.034959008288297</v>
      </c>
    </row>
    <row r="2945" spans="1:39" x14ac:dyDescent="0.2">
      <c r="A2945" s="5">
        <v>3345.97</v>
      </c>
      <c r="C2945" s="3">
        <v>2239.9899999999998</v>
      </c>
      <c r="E2945" s="3">
        <v>2349.9899999999998</v>
      </c>
      <c r="G2945" s="4">
        <f t="shared" si="399"/>
        <v>2080.9343321874949</v>
      </c>
      <c r="I2945">
        <f t="shared" si="400"/>
        <v>159.05566781250491</v>
      </c>
      <c r="K2945" s="1">
        <f t="shared" si="401"/>
        <v>-159.05566781250491</v>
      </c>
      <c r="U2945">
        <f t="shared" si="397"/>
        <v>1976.3595125896277</v>
      </c>
      <c r="W2945">
        <f t="shared" si="398"/>
        <v>263.6304874103721</v>
      </c>
      <c r="AB2945" s="3">
        <v>2275</v>
      </c>
      <c r="AD2945">
        <f t="shared" si="402"/>
        <v>2079.2130903224438</v>
      </c>
      <c r="AF2945">
        <f t="shared" si="403"/>
        <v>160.77690967755598</v>
      </c>
      <c r="AK2945" s="4">
        <f t="shared" si="404"/>
        <v>2121.663818712831</v>
      </c>
      <c r="AM2945">
        <f t="shared" si="405"/>
        <v>118.32618128716877</v>
      </c>
    </row>
    <row r="2946" spans="1:39" x14ac:dyDescent="0.2">
      <c r="A2946" s="5">
        <v>3931.29</v>
      </c>
      <c r="C2946" s="3">
        <v>2560</v>
      </c>
      <c r="E2946" s="3">
        <v>2549</v>
      </c>
      <c r="G2946" s="4">
        <f t="shared" si="399"/>
        <v>2220.6140151898244</v>
      </c>
      <c r="I2946">
        <f t="shared" si="400"/>
        <v>339.38598481017561</v>
      </c>
      <c r="K2946" s="1">
        <f t="shared" si="401"/>
        <v>-339.38598481017561</v>
      </c>
      <c r="U2946">
        <f t="shared" si="397"/>
        <v>2080.8073991622819</v>
      </c>
      <c r="W2946">
        <f t="shared" si="398"/>
        <v>479.19260083771815</v>
      </c>
      <c r="AB2946" s="3">
        <v>2206.9899999999998</v>
      </c>
      <c r="AD2946">
        <f t="shared" si="402"/>
        <v>2127.6126872182417</v>
      </c>
      <c r="AF2946">
        <f t="shared" si="403"/>
        <v>432.38731278175828</v>
      </c>
      <c r="AK2946" s="4">
        <f t="shared" si="404"/>
        <v>2204.2213976425392</v>
      </c>
      <c r="AM2946">
        <f t="shared" si="405"/>
        <v>355.77860235746084</v>
      </c>
    </row>
    <row r="2947" spans="1:39" x14ac:dyDescent="0.2">
      <c r="A2947" s="5">
        <v>3937.8</v>
      </c>
      <c r="C2947" s="3">
        <v>2700</v>
      </c>
      <c r="E2947" s="3">
        <v>2649.01</v>
      </c>
      <c r="G2947" s="4">
        <f t="shared" si="399"/>
        <v>2252.1238618548368</v>
      </c>
      <c r="I2947">
        <f t="shared" si="400"/>
        <v>447.87613814516317</v>
      </c>
      <c r="K2947" s="1">
        <f t="shared" si="401"/>
        <v>-447.87613814516317</v>
      </c>
      <c r="U2947">
        <f t="shared" ref="U2947:U3010" si="406">$S$4*LN(MAX(1,A2947))+$S$5</f>
        <v>2081.8793913253307</v>
      </c>
      <c r="W2947">
        <f t="shared" ref="W2947:W3010" si="407">ABS(U2947-C2947)</f>
        <v>618.12060867466926</v>
      </c>
      <c r="AB2947" s="3">
        <v>2650</v>
      </c>
      <c r="AD2947">
        <f t="shared" si="402"/>
        <v>2291.0525528302264</v>
      </c>
      <c r="AF2947">
        <f t="shared" si="403"/>
        <v>408.94744716977357</v>
      </c>
      <c r="AK2947" s="4">
        <f t="shared" si="404"/>
        <v>2355.3428137631358</v>
      </c>
      <c r="AM2947">
        <f t="shared" si="405"/>
        <v>344.65718623686416</v>
      </c>
    </row>
    <row r="2948" spans="1:39" x14ac:dyDescent="0.2">
      <c r="A2948" s="5">
        <v>4015.07</v>
      </c>
      <c r="C2948" s="3">
        <v>2700</v>
      </c>
      <c r="E2948" s="3">
        <v>2575.6</v>
      </c>
      <c r="G2948" s="4">
        <f t="shared" si="399"/>
        <v>2239.0593282283971</v>
      </c>
      <c r="I2948">
        <f t="shared" si="400"/>
        <v>460.94067177160287</v>
      </c>
      <c r="K2948" s="1">
        <f t="shared" si="401"/>
        <v>-460.94067177160287</v>
      </c>
      <c r="U2948">
        <f t="shared" si="406"/>
        <v>2094.4696812340139</v>
      </c>
      <c r="W2948">
        <f t="shared" si="407"/>
        <v>605.53031876598607</v>
      </c>
      <c r="AB2948" s="3">
        <v>2700</v>
      </c>
      <c r="AD2948">
        <f t="shared" si="402"/>
        <v>2318.2587935524502</v>
      </c>
      <c r="AF2948">
        <f t="shared" si="403"/>
        <v>381.74120644754976</v>
      </c>
      <c r="AK2948" s="4">
        <f t="shared" si="404"/>
        <v>2363.2196009875706</v>
      </c>
      <c r="AM2948">
        <f t="shared" si="405"/>
        <v>336.78039901242937</v>
      </c>
    </row>
    <row r="2949" spans="1:39" x14ac:dyDescent="0.2">
      <c r="A2949" s="5">
        <v>4127.28</v>
      </c>
      <c r="C2949" s="3">
        <v>2560</v>
      </c>
      <c r="E2949" s="3">
        <v>2199.9899999999998</v>
      </c>
      <c r="G2949" s="4">
        <f t="shared" si="399"/>
        <v>2137.1822596454795</v>
      </c>
      <c r="I2949">
        <f t="shared" si="400"/>
        <v>422.81774035452054</v>
      </c>
      <c r="K2949" s="1">
        <f t="shared" si="401"/>
        <v>-422.81774035452054</v>
      </c>
      <c r="U2949">
        <f t="shared" si="406"/>
        <v>2112.3281544368533</v>
      </c>
      <c r="W2949">
        <f t="shared" si="407"/>
        <v>447.67184556314669</v>
      </c>
      <c r="AB2949" s="3">
        <v>2549.9899999999998</v>
      </c>
      <c r="AD2949">
        <f t="shared" si="402"/>
        <v>2275.716174148321</v>
      </c>
      <c r="AF2949">
        <f t="shared" si="403"/>
        <v>284.28382585167901</v>
      </c>
      <c r="AK2949" s="4">
        <f t="shared" si="404"/>
        <v>2255.5614269281168</v>
      </c>
      <c r="AM2949">
        <f t="shared" si="405"/>
        <v>304.43857307188318</v>
      </c>
    </row>
    <row r="2950" spans="1:39" x14ac:dyDescent="0.2">
      <c r="A2950" s="5">
        <v>3814.05</v>
      </c>
      <c r="C2950" s="3">
        <v>2350</v>
      </c>
      <c r="E2950" s="3">
        <v>2104</v>
      </c>
      <c r="G2950" s="4">
        <f t="shared" si="399"/>
        <v>2069.2397311980276</v>
      </c>
      <c r="I2950">
        <f t="shared" si="400"/>
        <v>280.76026880197242</v>
      </c>
      <c r="K2950" s="1">
        <f t="shared" si="401"/>
        <v>-280.76026880197242</v>
      </c>
      <c r="U2950">
        <f t="shared" si="406"/>
        <v>2061.1917118269198</v>
      </c>
      <c r="W2950">
        <f t="shared" si="407"/>
        <v>288.8082881730802</v>
      </c>
      <c r="AB2950" s="3">
        <v>2488.9899999999998</v>
      </c>
      <c r="AD2950">
        <f t="shared" si="402"/>
        <v>2217.3916135332834</v>
      </c>
      <c r="AF2950">
        <f t="shared" si="403"/>
        <v>132.60838646671664</v>
      </c>
      <c r="AK2950" s="4">
        <f t="shared" si="404"/>
        <v>2187.6051284441537</v>
      </c>
      <c r="AM2950">
        <f t="shared" si="405"/>
        <v>162.39487155584629</v>
      </c>
    </row>
    <row r="2951" spans="1:39" x14ac:dyDescent="0.2">
      <c r="A2951" s="5">
        <v>3783.59</v>
      </c>
      <c r="C2951" s="3">
        <v>2245</v>
      </c>
      <c r="E2951" s="3">
        <v>1898.79</v>
      </c>
      <c r="G2951" s="4">
        <f t="shared" si="399"/>
        <v>2002.3311851820154</v>
      </c>
      <c r="I2951">
        <f t="shared" si="400"/>
        <v>242.66881481798464</v>
      </c>
      <c r="K2951" s="1">
        <f t="shared" si="401"/>
        <v>-242.66881481798464</v>
      </c>
      <c r="U2951">
        <f t="shared" si="406"/>
        <v>2055.9966759689055</v>
      </c>
      <c r="W2951">
        <f t="shared" si="407"/>
        <v>189.00332403109451</v>
      </c>
      <c r="AB2951" s="3">
        <v>2388.9899999999998</v>
      </c>
      <c r="AD2951">
        <f t="shared" si="402"/>
        <v>2177.0190347987095</v>
      </c>
      <c r="AF2951">
        <f t="shared" si="403"/>
        <v>67.980965201290473</v>
      </c>
      <c r="AK2951" s="4">
        <f t="shared" si="404"/>
        <v>2114.4022063770531</v>
      </c>
      <c r="AM2951">
        <f t="shared" si="405"/>
        <v>130.59779362294694</v>
      </c>
    </row>
    <row r="2952" spans="1:39" x14ac:dyDescent="0.2">
      <c r="A2952" s="5">
        <v>3028.47</v>
      </c>
      <c r="C2952" s="3">
        <v>2253.64</v>
      </c>
      <c r="E2952" s="3">
        <v>1238.3399999999999</v>
      </c>
      <c r="G2952" s="4">
        <f t="shared" si="399"/>
        <v>1691.056216383151</v>
      </c>
      <c r="I2952">
        <f t="shared" si="400"/>
        <v>562.5837836168489</v>
      </c>
      <c r="K2952" s="1">
        <f t="shared" si="401"/>
        <v>-562.5837836168489</v>
      </c>
      <c r="U2952">
        <f t="shared" si="406"/>
        <v>1911.7649062194428</v>
      </c>
      <c r="W2952">
        <f t="shared" si="407"/>
        <v>341.87509378055711</v>
      </c>
      <c r="AB2952" s="3">
        <v>2245.59</v>
      </c>
      <c r="AD2952">
        <f t="shared" si="402"/>
        <v>2023.0349423504017</v>
      </c>
      <c r="AF2952">
        <f t="shared" si="403"/>
        <v>230.60505764959817</v>
      </c>
      <c r="AK2952" s="4">
        <f t="shared" si="404"/>
        <v>1854.1769275348809</v>
      </c>
      <c r="AM2952">
        <f t="shared" si="405"/>
        <v>399.46307246511901</v>
      </c>
    </row>
    <row r="2953" spans="1:39" x14ac:dyDescent="0.2">
      <c r="A2953" s="5">
        <v>2736.87</v>
      </c>
      <c r="C2953" s="3">
        <v>2000</v>
      </c>
      <c r="E2953" s="3">
        <v>1181.23</v>
      </c>
      <c r="G2953" s="4">
        <f t="shared" si="399"/>
        <v>1624.1720731390296</v>
      </c>
      <c r="I2953">
        <f t="shared" si="400"/>
        <v>375.82792686097036</v>
      </c>
      <c r="K2953" s="1">
        <f t="shared" si="401"/>
        <v>-375.82792686097036</v>
      </c>
      <c r="U2953">
        <f t="shared" si="406"/>
        <v>1846.170263429211</v>
      </c>
      <c r="W2953">
        <f t="shared" si="407"/>
        <v>153.82973657078901</v>
      </c>
      <c r="AB2953" s="3">
        <v>2194.19</v>
      </c>
      <c r="AD2953">
        <f t="shared" si="402"/>
        <v>1958.0788669838107</v>
      </c>
      <c r="AF2953">
        <f t="shared" si="403"/>
        <v>41.921133016189287</v>
      </c>
      <c r="AK2953" s="4">
        <f t="shared" si="404"/>
        <v>1787.973595980955</v>
      </c>
      <c r="AM2953">
        <f t="shared" si="405"/>
        <v>212.026404019045</v>
      </c>
    </row>
    <row r="2954" spans="1:39" x14ac:dyDescent="0.2">
      <c r="A2954" s="5">
        <v>3008.33</v>
      </c>
      <c r="C2954" s="3">
        <v>2499.9899999999998</v>
      </c>
      <c r="E2954" s="3">
        <v>1238.33</v>
      </c>
      <c r="G2954" s="4">
        <f t="shared" si="399"/>
        <v>1687.8006339475196</v>
      </c>
      <c r="I2954">
        <f t="shared" si="400"/>
        <v>812.18936605248018</v>
      </c>
      <c r="K2954" s="1">
        <f t="shared" si="401"/>
        <v>-812.18936605248018</v>
      </c>
      <c r="U2954">
        <f t="shared" si="406"/>
        <v>1907.4418655141703</v>
      </c>
      <c r="W2954">
        <f t="shared" si="407"/>
        <v>592.54813448582945</v>
      </c>
      <c r="AB2954" s="3">
        <v>2397</v>
      </c>
      <c r="AD2954">
        <f t="shared" si="402"/>
        <v>2075.6003651316</v>
      </c>
      <c r="AF2954">
        <f t="shared" si="403"/>
        <v>424.38963486839975</v>
      </c>
      <c r="AK2954" s="4">
        <f t="shared" si="404"/>
        <v>1896.2284126694951</v>
      </c>
      <c r="AM2954">
        <f t="shared" si="405"/>
        <v>603.76158733050465</v>
      </c>
    </row>
    <row r="2955" spans="1:39" x14ac:dyDescent="0.2">
      <c r="A2955" s="5">
        <v>2964.37</v>
      </c>
      <c r="C2955" s="3">
        <v>2398.9899999999998</v>
      </c>
      <c r="E2955" s="3">
        <v>1238.33</v>
      </c>
      <c r="G2955" s="4">
        <f t="shared" si="399"/>
        <v>1680.6250128581441</v>
      </c>
      <c r="I2955">
        <f t="shared" si="400"/>
        <v>718.36498714185564</v>
      </c>
      <c r="K2955" s="1">
        <f t="shared" si="401"/>
        <v>-718.36498714185564</v>
      </c>
      <c r="U2955">
        <f t="shared" si="406"/>
        <v>1897.9044685317344</v>
      </c>
      <c r="W2955">
        <f t="shared" si="407"/>
        <v>501.08553146826534</v>
      </c>
      <c r="AB2955" s="3">
        <v>2400.0100000000002</v>
      </c>
      <c r="AD2955">
        <f t="shared" si="402"/>
        <v>2070.0056798690716</v>
      </c>
      <c r="AF2955">
        <f t="shared" si="403"/>
        <v>328.98432013092815</v>
      </c>
      <c r="AK2955" s="4">
        <f t="shared" si="404"/>
        <v>1891.3364870372102</v>
      </c>
      <c r="AM2955">
        <f t="shared" si="405"/>
        <v>507.65351296278959</v>
      </c>
    </row>
    <row r="2956" spans="1:39" x14ac:dyDescent="0.2">
      <c r="A2956" s="5">
        <v>2984.01</v>
      </c>
      <c r="C2956" s="3">
        <v>2199.9899999999998</v>
      </c>
      <c r="E2956" s="3">
        <v>1226.24</v>
      </c>
      <c r="G2956" s="4">
        <f t="shared" si="399"/>
        <v>1680.1322646510271</v>
      </c>
      <c r="I2956">
        <f t="shared" si="400"/>
        <v>519.85773534897271</v>
      </c>
      <c r="K2956" s="1">
        <f t="shared" si="401"/>
        <v>-519.85773534897271</v>
      </c>
      <c r="U2956">
        <f t="shared" si="406"/>
        <v>1902.1828488927217</v>
      </c>
      <c r="W2956">
        <f t="shared" si="407"/>
        <v>297.80715110727806</v>
      </c>
      <c r="AB2956" s="3">
        <v>2189.19</v>
      </c>
      <c r="AD2956">
        <f t="shared" si="402"/>
        <v>1995.5917184983605</v>
      </c>
      <c r="AF2956">
        <f t="shared" si="403"/>
        <v>204.3982815016393</v>
      </c>
      <c r="AK2956" s="4">
        <f t="shared" si="404"/>
        <v>1829.3381003601089</v>
      </c>
      <c r="AM2956">
        <f t="shared" si="405"/>
        <v>370.65189963989087</v>
      </c>
    </row>
    <row r="2957" spans="1:39" x14ac:dyDescent="0.2">
      <c r="A2957" s="5">
        <v>2789.81</v>
      </c>
      <c r="C2957" s="3">
        <v>1487.98</v>
      </c>
      <c r="E2957" s="3">
        <v>1226.23</v>
      </c>
      <c r="G2957" s="4">
        <f t="shared" si="399"/>
        <v>1647.3261232883342</v>
      </c>
      <c r="I2957">
        <f t="shared" si="400"/>
        <v>159.34612328833418</v>
      </c>
      <c r="K2957" s="1">
        <f t="shared" si="401"/>
        <v>159.34612328833418</v>
      </c>
      <c r="U2957">
        <f t="shared" si="406"/>
        <v>1858.5830113736442</v>
      </c>
      <c r="W2957">
        <f t="shared" si="407"/>
        <v>370.60301137364422</v>
      </c>
      <c r="AB2957" s="3">
        <v>2149.9899999999998</v>
      </c>
      <c r="AD2957">
        <f t="shared" si="402"/>
        <v>1950.5672699677284</v>
      </c>
      <c r="AF2957">
        <f t="shared" si="403"/>
        <v>462.58726996772839</v>
      </c>
      <c r="AK2957" s="4">
        <f t="shared" si="404"/>
        <v>1791.3470473681382</v>
      </c>
      <c r="AM2957">
        <f t="shared" si="405"/>
        <v>303.36704736813817</v>
      </c>
    </row>
    <row r="2958" spans="1:39" x14ac:dyDescent="0.2">
      <c r="A2958" s="5">
        <v>2790.01</v>
      </c>
      <c r="C2958" s="3">
        <v>1486.01</v>
      </c>
      <c r="E2958" s="3">
        <v>1000</v>
      </c>
      <c r="G2958" s="4">
        <f t="shared" si="399"/>
        <v>1577.9079024959938</v>
      </c>
      <c r="I2958">
        <f t="shared" si="400"/>
        <v>91.897902495993776</v>
      </c>
      <c r="K2958" s="1">
        <f t="shared" si="401"/>
        <v>91.897902495993776</v>
      </c>
      <c r="U2958">
        <f t="shared" si="406"/>
        <v>1858.6294570018995</v>
      </c>
      <c r="W2958">
        <f t="shared" si="407"/>
        <v>372.61945700189949</v>
      </c>
      <c r="AB2958" s="3">
        <v>1999.89</v>
      </c>
      <c r="AD2958">
        <f t="shared" si="402"/>
        <v>1895.4785986844577</v>
      </c>
      <c r="AF2958">
        <f t="shared" si="403"/>
        <v>409.46859868445767</v>
      </c>
      <c r="AK2958" s="4">
        <f t="shared" si="404"/>
        <v>1702.3851356005712</v>
      </c>
      <c r="AM2958">
        <f t="shared" si="405"/>
        <v>216.37513560057118</v>
      </c>
    </row>
    <row r="2959" spans="1:39" x14ac:dyDescent="0.2">
      <c r="A2959" s="5">
        <v>2961.67</v>
      </c>
      <c r="C2959" s="3">
        <v>2124.9899999999998</v>
      </c>
      <c r="E2959" s="3">
        <v>1000.01</v>
      </c>
      <c r="G2959" s="4">
        <f t="shared" si="399"/>
        <v>1607.0160032591866</v>
      </c>
      <c r="I2959">
        <f t="shared" si="400"/>
        <v>517.97399674081316</v>
      </c>
      <c r="K2959" s="1">
        <f t="shared" si="401"/>
        <v>-517.97399674081316</v>
      </c>
      <c r="U2959">
        <f t="shared" si="406"/>
        <v>1897.3140849780962</v>
      </c>
      <c r="W2959">
        <f t="shared" si="407"/>
        <v>227.67591502190362</v>
      </c>
      <c r="AB2959" s="3">
        <v>2050</v>
      </c>
      <c r="AD2959">
        <f t="shared" si="402"/>
        <v>1941.0565830858736</v>
      </c>
      <c r="AF2959">
        <f t="shared" si="403"/>
        <v>183.93341691412616</v>
      </c>
      <c r="AK2959" s="4">
        <f t="shared" si="404"/>
        <v>1740.6163715172152</v>
      </c>
      <c r="AM2959">
        <f t="shared" si="405"/>
        <v>384.37362848278462</v>
      </c>
    </row>
    <row r="2960" spans="1:39" x14ac:dyDescent="0.2">
      <c r="A2960" s="5">
        <v>3826.67</v>
      </c>
      <c r="C2960" s="3">
        <v>2215.9899999999998</v>
      </c>
      <c r="E2960" s="3">
        <v>1226.23</v>
      </c>
      <c r="G2960" s="4">
        <f t="shared" si="399"/>
        <v>1801.3724262741744</v>
      </c>
      <c r="I2960">
        <f t="shared" si="400"/>
        <v>414.61757372582542</v>
      </c>
      <c r="K2960" s="1">
        <f t="shared" si="401"/>
        <v>-414.61757372582542</v>
      </c>
      <c r="U2960">
        <f t="shared" si="406"/>
        <v>2063.3319420868324</v>
      </c>
      <c r="W2960">
        <f t="shared" si="407"/>
        <v>152.65805791316734</v>
      </c>
      <c r="AB2960" s="3">
        <v>2189.1799999999998</v>
      </c>
      <c r="AD2960">
        <f t="shared" si="402"/>
        <v>2108.7957524649387</v>
      </c>
      <c r="AF2960">
        <f t="shared" si="403"/>
        <v>107.19424753506109</v>
      </c>
      <c r="AK2960" s="4">
        <f t="shared" si="404"/>
        <v>1926.9956225554247</v>
      </c>
      <c r="AM2960">
        <f t="shared" si="405"/>
        <v>288.99437744457509</v>
      </c>
    </row>
    <row r="2961" spans="1:39" x14ac:dyDescent="0.2">
      <c r="A2961" s="5">
        <v>4819.78</v>
      </c>
      <c r="C2961" s="3">
        <v>2399.98</v>
      </c>
      <c r="E2961" s="3">
        <v>1487.98</v>
      </c>
      <c r="G2961" s="4">
        <f t="shared" si="399"/>
        <v>1994.2024624922014</v>
      </c>
      <c r="I2961">
        <f t="shared" si="400"/>
        <v>405.77753750779857</v>
      </c>
      <c r="K2961" s="1">
        <f t="shared" si="401"/>
        <v>-405.77753750779857</v>
      </c>
      <c r="U2961">
        <f t="shared" si="406"/>
        <v>2212.8230418561957</v>
      </c>
      <c r="W2961">
        <f t="shared" si="407"/>
        <v>187.15695814380433</v>
      </c>
      <c r="AB2961" s="3">
        <v>2100</v>
      </c>
      <c r="AD2961">
        <f t="shared" si="402"/>
        <v>2181.0640676424223</v>
      </c>
      <c r="AF2961">
        <f t="shared" si="403"/>
        <v>218.91593235757773</v>
      </c>
      <c r="AK2961" s="4">
        <f t="shared" si="404"/>
        <v>2043.0023657374809</v>
      </c>
      <c r="AM2961">
        <f t="shared" si="405"/>
        <v>356.97763426251913</v>
      </c>
    </row>
    <row r="2962" spans="1:39" x14ac:dyDescent="0.2">
      <c r="A2962" s="5">
        <v>6646.78</v>
      </c>
      <c r="C2962" s="3">
        <v>2574</v>
      </c>
      <c r="E2962" s="3">
        <v>2250.0100000000002</v>
      </c>
      <c r="G2962" s="4">
        <f t="shared" si="399"/>
        <v>2384.8177002994726</v>
      </c>
      <c r="I2962">
        <f t="shared" si="400"/>
        <v>189.18229970052744</v>
      </c>
      <c r="K2962" s="1">
        <f t="shared" si="401"/>
        <v>-189.18229970052744</v>
      </c>
      <c r="U2962">
        <f t="shared" si="406"/>
        <v>2421.0594410135996</v>
      </c>
      <c r="W2962">
        <f t="shared" si="407"/>
        <v>152.94055898640045</v>
      </c>
      <c r="AB2962" s="3">
        <v>2482.1799999999998</v>
      </c>
      <c r="AD2962">
        <f t="shared" si="402"/>
        <v>2467.698899300945</v>
      </c>
      <c r="AF2962">
        <f t="shared" si="403"/>
        <v>106.30110069905504</v>
      </c>
      <c r="AK2962" s="4">
        <f t="shared" si="404"/>
        <v>2432.5409713650806</v>
      </c>
      <c r="AM2962">
        <f t="shared" si="405"/>
        <v>141.45902863491938</v>
      </c>
    </row>
    <row r="2963" spans="1:39" x14ac:dyDescent="0.2">
      <c r="A2963" s="5">
        <v>6972.54</v>
      </c>
      <c r="C2963" s="3">
        <v>2595</v>
      </c>
      <c r="E2963" s="3">
        <v>2547.0100000000002</v>
      </c>
      <c r="G2963" s="4">
        <f t="shared" si="399"/>
        <v>2499.3207207495625</v>
      </c>
      <c r="I2963">
        <f t="shared" si="400"/>
        <v>95.679279250437503</v>
      </c>
      <c r="K2963" s="1">
        <f t="shared" si="401"/>
        <v>-95.679279250437503</v>
      </c>
      <c r="U2963">
        <f t="shared" si="406"/>
        <v>2452.0593351138064</v>
      </c>
      <c r="W2963">
        <f t="shared" si="407"/>
        <v>142.94066488619364</v>
      </c>
      <c r="AB2963" s="3">
        <v>2482.19</v>
      </c>
      <c r="AD2963">
        <f t="shared" si="402"/>
        <v>2489.480087297808</v>
      </c>
      <c r="AF2963">
        <f t="shared" si="403"/>
        <v>105.51991270219196</v>
      </c>
      <c r="AK2963" s="4">
        <f t="shared" si="404"/>
        <v>2510.0184126381587</v>
      </c>
      <c r="AM2963">
        <f t="shared" si="405"/>
        <v>84.981587361841321</v>
      </c>
    </row>
    <row r="2964" spans="1:39" x14ac:dyDescent="0.2">
      <c r="A2964" s="5">
        <v>6772.02</v>
      </c>
      <c r="C2964" s="3">
        <v>2391.23</v>
      </c>
      <c r="E2964" s="3">
        <v>2210.9899999999998</v>
      </c>
      <c r="G2964" s="4">
        <f t="shared" si="399"/>
        <v>2381.937736898306</v>
      </c>
      <c r="I2964">
        <f t="shared" si="400"/>
        <v>9.2922631016940613</v>
      </c>
      <c r="K2964" s="1">
        <f t="shared" si="401"/>
        <v>-9.2922631016940613</v>
      </c>
      <c r="U2964">
        <f t="shared" si="406"/>
        <v>2433.153637632618</v>
      </c>
      <c r="W2964">
        <f t="shared" si="407"/>
        <v>41.923637632618011</v>
      </c>
      <c r="AB2964" s="3">
        <v>2350</v>
      </c>
      <c r="AD2964">
        <f t="shared" si="402"/>
        <v>2427.6545788294929</v>
      </c>
      <c r="AF2964">
        <f t="shared" si="403"/>
        <v>36.42457882949293</v>
      </c>
      <c r="AK2964" s="4">
        <f t="shared" si="404"/>
        <v>2393.1605434879802</v>
      </c>
      <c r="AM2964">
        <f t="shared" si="405"/>
        <v>1.9305434879802306</v>
      </c>
    </row>
    <row r="2965" spans="1:39" x14ac:dyDescent="0.2">
      <c r="A2965" s="5">
        <v>6544.92</v>
      </c>
      <c r="C2965" s="3">
        <v>2389.23</v>
      </c>
      <c r="E2965" s="3">
        <v>2112.54</v>
      </c>
      <c r="G2965" s="4">
        <f t="shared" si="399"/>
        <v>2335.0861320310205</v>
      </c>
      <c r="I2965">
        <f t="shared" si="400"/>
        <v>54.143867968979521</v>
      </c>
      <c r="K2965" s="1">
        <f t="shared" si="401"/>
        <v>-54.143867968979521</v>
      </c>
      <c r="U2965">
        <f t="shared" si="406"/>
        <v>2411.0537618670692</v>
      </c>
      <c r="W2965">
        <f t="shared" si="407"/>
        <v>21.823761867069152</v>
      </c>
      <c r="AB2965" s="3">
        <v>2299.0100000000002</v>
      </c>
      <c r="AD2965">
        <f t="shared" si="402"/>
        <v>2393.4042682033755</v>
      </c>
      <c r="AF2965">
        <f t="shared" si="403"/>
        <v>4.1742682033755045</v>
      </c>
      <c r="AK2965" s="4">
        <f t="shared" si="404"/>
        <v>2345.2688475101131</v>
      </c>
      <c r="AM2965">
        <f t="shared" si="405"/>
        <v>43.961152489886899</v>
      </c>
    </row>
    <row r="2966" spans="1:39" x14ac:dyDescent="0.2">
      <c r="A2966" s="5">
        <v>5695.38</v>
      </c>
      <c r="C2966" s="3">
        <v>1999.99</v>
      </c>
      <c r="E2966" s="3">
        <v>1238.3399999999999</v>
      </c>
      <c r="G2966" s="4">
        <f t="shared" si="399"/>
        <v>1998.9318161284991</v>
      </c>
      <c r="I2966">
        <f t="shared" si="400"/>
        <v>1.0581838715008871</v>
      </c>
      <c r="K2966" s="1">
        <f t="shared" si="401"/>
        <v>-1.0581838715008871</v>
      </c>
      <c r="U2966">
        <f t="shared" si="406"/>
        <v>2320.9743362330678</v>
      </c>
      <c r="W2966">
        <f t="shared" si="407"/>
        <v>320.98433623306778</v>
      </c>
      <c r="AB2966" s="3">
        <v>2089.9899999999998</v>
      </c>
      <c r="AD2966">
        <f t="shared" si="402"/>
        <v>2253.3646888323779</v>
      </c>
      <c r="AF2966">
        <f t="shared" si="403"/>
        <v>253.37468883237784</v>
      </c>
      <c r="AK2966" s="4">
        <f t="shared" si="404"/>
        <v>2056.2636842417696</v>
      </c>
      <c r="AM2966">
        <f t="shared" si="405"/>
        <v>56.273684241769615</v>
      </c>
    </row>
    <row r="2967" spans="1:39" x14ac:dyDescent="0.2">
      <c r="A2967" s="5">
        <v>5767.45</v>
      </c>
      <c r="C2967" s="3">
        <v>2015</v>
      </c>
      <c r="E2967" s="3">
        <v>1238.3399999999999</v>
      </c>
      <c r="G2967" s="4">
        <f t="shared" si="399"/>
        <v>2005.0614292716973</v>
      </c>
      <c r="I2967">
        <f t="shared" si="400"/>
        <v>9.9385707283026932</v>
      </c>
      <c r="K2967" s="1">
        <f t="shared" si="401"/>
        <v>-9.9385707283026932</v>
      </c>
      <c r="U2967">
        <f t="shared" si="406"/>
        <v>2329.1214433848095</v>
      </c>
      <c r="W2967">
        <f t="shared" si="407"/>
        <v>314.12144338480948</v>
      </c>
      <c r="AB2967" s="3">
        <v>2148.98</v>
      </c>
      <c r="AD2967">
        <f t="shared" si="402"/>
        <v>2280.7509830360382</v>
      </c>
      <c r="AF2967">
        <f t="shared" si="403"/>
        <v>265.75098303603818</v>
      </c>
      <c r="AK2967" s="4">
        <f t="shared" si="404"/>
        <v>2078.6060871232539</v>
      </c>
      <c r="AM2967">
        <f t="shared" si="405"/>
        <v>63.606087123253928</v>
      </c>
    </row>
    <row r="2968" spans="1:39" x14ac:dyDescent="0.2">
      <c r="A2968" s="5">
        <v>6422.05</v>
      </c>
      <c r="C2968" s="3">
        <v>2215.9899999999998</v>
      </c>
      <c r="E2968" s="3">
        <v>1999.99</v>
      </c>
      <c r="G2968" s="4">
        <f t="shared" si="399"/>
        <v>2291.2948556496012</v>
      </c>
      <c r="I2968">
        <f t="shared" si="400"/>
        <v>75.30485564960145</v>
      </c>
      <c r="K2968" s="1">
        <f t="shared" si="401"/>
        <v>75.30485564960145</v>
      </c>
      <c r="U2968">
        <f t="shared" si="406"/>
        <v>2398.7749771233707</v>
      </c>
      <c r="W2968">
        <f t="shared" si="407"/>
        <v>182.78497712337094</v>
      </c>
      <c r="AB2968" s="3">
        <v>2189.19</v>
      </c>
      <c r="AD2968">
        <f t="shared" si="402"/>
        <v>2344.4491316880408</v>
      </c>
      <c r="AF2968">
        <f t="shared" si="403"/>
        <v>128.459131688041</v>
      </c>
      <c r="AK2968" s="4">
        <f t="shared" si="404"/>
        <v>2283.1851959237165</v>
      </c>
      <c r="AM2968">
        <f t="shared" si="405"/>
        <v>67.19519592371671</v>
      </c>
    </row>
    <row r="2969" spans="1:39" x14ac:dyDescent="0.2">
      <c r="A2969" s="5">
        <v>7172.2</v>
      </c>
      <c r="C2969" s="3">
        <v>2391.23</v>
      </c>
      <c r="E2969" s="3">
        <v>2239.9899999999998</v>
      </c>
      <c r="G2969" s="4">
        <f t="shared" si="399"/>
        <v>2418.8270831530244</v>
      </c>
      <c r="I2969">
        <f t="shared" si="400"/>
        <v>27.597083153024414</v>
      </c>
      <c r="K2969" s="1">
        <f t="shared" si="401"/>
        <v>27.597083153024414</v>
      </c>
      <c r="U2969">
        <f t="shared" si="406"/>
        <v>2470.3512840151093</v>
      </c>
      <c r="W2969">
        <f t="shared" si="407"/>
        <v>79.121284015109268</v>
      </c>
      <c r="AB2969" s="3">
        <v>2281.9899999999998</v>
      </c>
      <c r="AD2969">
        <f t="shared" si="402"/>
        <v>2428.8106865610248</v>
      </c>
      <c r="AF2969">
        <f t="shared" si="403"/>
        <v>37.580686561024777</v>
      </c>
      <c r="AK2969" s="4">
        <f t="shared" si="404"/>
        <v>2401.3678518742709</v>
      </c>
      <c r="AM2969">
        <f t="shared" si="405"/>
        <v>10.137851874270837</v>
      </c>
    </row>
    <row r="2970" spans="1:39" x14ac:dyDescent="0.2">
      <c r="A2970" s="5">
        <v>8093.03</v>
      </c>
      <c r="C2970" s="3">
        <v>2645.99</v>
      </c>
      <c r="E2970" s="3">
        <v>2560</v>
      </c>
      <c r="G2970" s="4">
        <f t="shared" si="399"/>
        <v>2575.9510160445752</v>
      </c>
      <c r="I2970">
        <f t="shared" si="400"/>
        <v>70.038983955424555</v>
      </c>
      <c r="K2970" s="1">
        <f t="shared" si="401"/>
        <v>-70.038983955424555</v>
      </c>
      <c r="U2970">
        <f t="shared" si="406"/>
        <v>2548.611084854801</v>
      </c>
      <c r="W2970">
        <f t="shared" si="407"/>
        <v>97.378915145198789</v>
      </c>
      <c r="AB2970" s="3">
        <v>2482.19</v>
      </c>
      <c r="AD2970">
        <f t="shared" si="402"/>
        <v>2557.3079720723658</v>
      </c>
      <c r="AF2970">
        <f t="shared" si="403"/>
        <v>88.682027927633953</v>
      </c>
      <c r="AK2970" s="4">
        <f t="shared" si="404"/>
        <v>2571.0992586542557</v>
      </c>
      <c r="AM2970">
        <f t="shared" si="405"/>
        <v>74.890741345744118</v>
      </c>
    </row>
    <row r="2971" spans="1:39" x14ac:dyDescent="0.2">
      <c r="A2971" s="5">
        <v>8109.65</v>
      </c>
      <c r="C2971" s="3">
        <v>2700</v>
      </c>
      <c r="E2971" s="3">
        <v>2700</v>
      </c>
      <c r="G2971" s="4">
        <f t="shared" ref="G2971:G3034" si="408">$P$4*LN(MAX(1,A2971))+$P$5*E2971+$P$6</f>
        <v>2619.9313801644021</v>
      </c>
      <c r="I2971">
        <f t="shared" ref="I2971:I3034" si="409">ABS(G2971-C2971)</f>
        <v>80.068619835597929</v>
      </c>
      <c r="K2971" s="1">
        <f t="shared" ref="K2971:K3034" si="410">G2971-C2971</f>
        <v>-80.068619835597929</v>
      </c>
      <c r="U2971">
        <f t="shared" si="406"/>
        <v>2549.9402512483334</v>
      </c>
      <c r="W2971">
        <f t="shared" si="407"/>
        <v>150.05974875166658</v>
      </c>
      <c r="AB2971" s="3">
        <v>2700</v>
      </c>
      <c r="AD2971">
        <f t="shared" si="402"/>
        <v>2638.228192595006</v>
      </c>
      <c r="AF2971">
        <f t="shared" si="403"/>
        <v>61.771807404993979</v>
      </c>
      <c r="AK2971" s="4">
        <f t="shared" si="404"/>
        <v>2663.8335185419974</v>
      </c>
      <c r="AM2971">
        <f t="shared" si="405"/>
        <v>36.166481458002636</v>
      </c>
    </row>
    <row r="2972" spans="1:39" x14ac:dyDescent="0.2">
      <c r="A2972" s="5">
        <v>8132.22</v>
      </c>
      <c r="C2972" s="3">
        <v>2700</v>
      </c>
      <c r="E2972" s="3">
        <v>2700</v>
      </c>
      <c r="G2972" s="4">
        <f t="shared" si="408"/>
        <v>2621.2861342872557</v>
      </c>
      <c r="I2972">
        <f t="shared" si="409"/>
        <v>78.713865712744337</v>
      </c>
      <c r="K2972" s="1">
        <f t="shared" si="410"/>
        <v>-78.713865712744337</v>
      </c>
      <c r="U2972">
        <f t="shared" si="406"/>
        <v>2551.7409076266881</v>
      </c>
      <c r="W2972">
        <f t="shared" si="407"/>
        <v>148.25909237331189</v>
      </c>
      <c r="AB2972" s="3">
        <v>2700</v>
      </c>
      <c r="AD2972">
        <f t="shared" si="402"/>
        <v>2639.4931589335479</v>
      </c>
      <c r="AF2972">
        <f t="shared" si="403"/>
        <v>60.506841066452125</v>
      </c>
      <c r="AK2972" s="4">
        <f t="shared" si="404"/>
        <v>2664.924784447865</v>
      </c>
      <c r="AM2972">
        <f t="shared" si="405"/>
        <v>35.075215552134978</v>
      </c>
    </row>
    <row r="2973" spans="1:39" x14ac:dyDescent="0.2">
      <c r="A2973" s="5">
        <v>8641.49</v>
      </c>
      <c r="C2973" s="3">
        <v>2680.01</v>
      </c>
      <c r="E2973" s="3">
        <v>2560</v>
      </c>
      <c r="G2973" s="4">
        <f t="shared" si="408"/>
        <v>2607.914340496749</v>
      </c>
      <c r="I2973">
        <f t="shared" si="409"/>
        <v>72.095659503251227</v>
      </c>
      <c r="K2973" s="1">
        <f t="shared" si="410"/>
        <v>-72.095659503251227</v>
      </c>
      <c r="U2973">
        <f t="shared" si="406"/>
        <v>2591.0947821378363</v>
      </c>
      <c r="W2973">
        <f t="shared" si="407"/>
        <v>88.9152178621639</v>
      </c>
      <c r="AB2973" s="3">
        <v>2496.3200000000002</v>
      </c>
      <c r="AD2973">
        <f t="shared" si="402"/>
        <v>2592.341859971129</v>
      </c>
      <c r="AF2973">
        <f t="shared" si="403"/>
        <v>87.668140028871221</v>
      </c>
      <c r="AK2973" s="4">
        <f t="shared" si="404"/>
        <v>2601.0150309581154</v>
      </c>
      <c r="AM2973">
        <f t="shared" si="405"/>
        <v>78.994969041884815</v>
      </c>
    </row>
    <row r="2974" spans="1:39" x14ac:dyDescent="0.2">
      <c r="A2974" s="5">
        <v>8485.85</v>
      </c>
      <c r="C2974" s="3">
        <v>2649.01</v>
      </c>
      <c r="E2974" s="3">
        <v>2350</v>
      </c>
      <c r="G2974" s="4">
        <f t="shared" si="408"/>
        <v>2534.58435151709</v>
      </c>
      <c r="I2974">
        <f t="shared" si="409"/>
        <v>114.42564848291022</v>
      </c>
      <c r="K2974" s="1">
        <f t="shared" si="410"/>
        <v>-114.42564848291022</v>
      </c>
      <c r="U2974">
        <f t="shared" si="406"/>
        <v>2579.3193109825183</v>
      </c>
      <c r="W2974">
        <f t="shared" si="407"/>
        <v>69.690689017481873</v>
      </c>
      <c r="AB2974" s="3">
        <v>2300</v>
      </c>
      <c r="AD2974">
        <f t="shared" si="402"/>
        <v>2511.9748636447453</v>
      </c>
      <c r="AF2974">
        <f t="shared" si="403"/>
        <v>137.03513635525496</v>
      </c>
      <c r="AK2974" s="4">
        <f t="shared" si="404"/>
        <v>2494.4584778219109</v>
      </c>
      <c r="AM2974">
        <f t="shared" si="405"/>
        <v>154.55152217808927</v>
      </c>
    </row>
    <row r="2975" spans="1:39" x14ac:dyDescent="0.2">
      <c r="A2975" s="5">
        <v>8496.6299999999992</v>
      </c>
      <c r="C2975" s="3">
        <v>2485.23</v>
      </c>
      <c r="E2975" s="3">
        <v>2245</v>
      </c>
      <c r="G2975" s="4">
        <f t="shared" si="408"/>
        <v>2502.9679396557149</v>
      </c>
      <c r="I2975">
        <f t="shared" si="409"/>
        <v>17.737939655714854</v>
      </c>
      <c r="K2975" s="1">
        <f t="shared" si="410"/>
        <v>17.737939655714854</v>
      </c>
      <c r="U2975">
        <f t="shared" si="406"/>
        <v>2580.141842868326</v>
      </c>
      <c r="W2975">
        <f t="shared" si="407"/>
        <v>94.911842868325948</v>
      </c>
      <c r="AB2975" s="3">
        <v>2300.0100000000002</v>
      </c>
      <c r="AD2975">
        <f t="shared" si="402"/>
        <v>2512.5563669899161</v>
      </c>
      <c r="AF2975">
        <f t="shared" si="403"/>
        <v>27.326366989916096</v>
      </c>
      <c r="AK2975" s="4">
        <f t="shared" si="404"/>
        <v>2474.2118494694846</v>
      </c>
      <c r="AM2975">
        <f t="shared" si="405"/>
        <v>11.018150530515413</v>
      </c>
    </row>
    <row r="2976" spans="1:39" x14ac:dyDescent="0.2">
      <c r="A2976" s="5">
        <v>7754.53</v>
      </c>
      <c r="C2976" s="3">
        <v>2399.98</v>
      </c>
      <c r="E2976" s="3">
        <v>2253.64</v>
      </c>
      <c r="G2976" s="4">
        <f t="shared" si="408"/>
        <v>2461.0707308992096</v>
      </c>
      <c r="I2976">
        <f t="shared" si="409"/>
        <v>61.090730899209575</v>
      </c>
      <c r="K2976" s="1">
        <f t="shared" si="410"/>
        <v>61.090730899209575</v>
      </c>
      <c r="U2976">
        <f t="shared" si="406"/>
        <v>2520.9290912531765</v>
      </c>
      <c r="W2976">
        <f t="shared" si="407"/>
        <v>120.94909125317645</v>
      </c>
      <c r="AB2976" s="3">
        <v>2279.98</v>
      </c>
      <c r="AD2976">
        <f t="shared" si="402"/>
        <v>2463.6036098019445</v>
      </c>
      <c r="AF2976">
        <f t="shared" si="403"/>
        <v>63.62360980194444</v>
      </c>
      <c r="AK2976" s="4">
        <f t="shared" si="404"/>
        <v>2434.1241166549867</v>
      </c>
      <c r="AM2976">
        <f t="shared" si="405"/>
        <v>34.144116654986647</v>
      </c>
    </row>
    <row r="2977" spans="1:39" x14ac:dyDescent="0.2">
      <c r="A2977" s="5">
        <v>7503.18</v>
      </c>
      <c r="C2977" s="3">
        <v>2344.0100000000002</v>
      </c>
      <c r="E2977" s="3">
        <v>2000</v>
      </c>
      <c r="G2977" s="4">
        <f t="shared" si="408"/>
        <v>2367.1408552201856</v>
      </c>
      <c r="I2977">
        <f t="shared" si="409"/>
        <v>23.130855220185367</v>
      </c>
      <c r="K2977" s="1">
        <f t="shared" si="410"/>
        <v>23.130855220185367</v>
      </c>
      <c r="U2977">
        <f t="shared" si="406"/>
        <v>2499.5807636026343</v>
      </c>
      <c r="W2977">
        <f t="shared" si="407"/>
        <v>155.57076360263409</v>
      </c>
      <c r="AB2977" s="3">
        <v>2189.1799999999998</v>
      </c>
      <c r="AD2977">
        <f t="shared" si="402"/>
        <v>2415.2618173284623</v>
      </c>
      <c r="AF2977">
        <f t="shared" si="403"/>
        <v>71.251817328462039</v>
      </c>
      <c r="AK2977" s="4">
        <f t="shared" si="404"/>
        <v>2344.276342745788</v>
      </c>
      <c r="AM2977">
        <f t="shared" si="405"/>
        <v>0.26634274578782424</v>
      </c>
    </row>
    <row r="2978" spans="1:39" x14ac:dyDescent="0.2">
      <c r="A2978" s="5">
        <v>7531.75</v>
      </c>
      <c r="C2978" s="3">
        <v>2400.0100000000002</v>
      </c>
      <c r="E2978" s="3">
        <v>2499.9899999999998</v>
      </c>
      <c r="G2978" s="4">
        <f t="shared" si="408"/>
        <v>2522.4915791301091</v>
      </c>
      <c r="I2978">
        <f t="shared" si="409"/>
        <v>122.48157913010891</v>
      </c>
      <c r="K2978" s="1">
        <f t="shared" si="410"/>
        <v>122.48157913010891</v>
      </c>
      <c r="U2978">
        <f t="shared" si="406"/>
        <v>2502.043083008632</v>
      </c>
      <c r="W2978">
        <f t="shared" si="407"/>
        <v>102.03308300863182</v>
      </c>
      <c r="AB2978" s="3">
        <v>2391.04</v>
      </c>
      <c r="AD2978">
        <f t="shared" si="402"/>
        <v>2491.1207545092125</v>
      </c>
      <c r="AF2978">
        <f t="shared" si="403"/>
        <v>91.110754509212256</v>
      </c>
      <c r="AK2978" s="4">
        <f t="shared" si="404"/>
        <v>2504.1255471871887</v>
      </c>
      <c r="AM2978">
        <f t="shared" si="405"/>
        <v>104.11554718718844</v>
      </c>
    </row>
    <row r="2979" spans="1:39" x14ac:dyDescent="0.2">
      <c r="A2979" s="5">
        <v>6812.58</v>
      </c>
      <c r="C2979" s="3">
        <v>2344.0100000000002</v>
      </c>
      <c r="E2979" s="3">
        <v>2398.9899999999998</v>
      </c>
      <c r="G2979" s="4">
        <f t="shared" si="408"/>
        <v>2442.5650294852549</v>
      </c>
      <c r="I2979">
        <f t="shared" si="409"/>
        <v>98.555029485254636</v>
      </c>
      <c r="K2979" s="1">
        <f t="shared" si="410"/>
        <v>98.555029485254636</v>
      </c>
      <c r="U2979">
        <f t="shared" si="406"/>
        <v>2437.0225368517363</v>
      </c>
      <c r="W2979">
        <f t="shared" si="407"/>
        <v>93.012536851736058</v>
      </c>
      <c r="AB2979" s="3">
        <v>2239.9899999999998</v>
      </c>
      <c r="AD2979">
        <f t="shared" si="402"/>
        <v>2389.973463426762</v>
      </c>
      <c r="AF2979">
        <f t="shared" si="403"/>
        <v>45.963463426761791</v>
      </c>
      <c r="AK2979" s="4">
        <f t="shared" si="404"/>
        <v>2400.1958041423868</v>
      </c>
      <c r="AM2979">
        <f t="shared" si="405"/>
        <v>56.185804142386587</v>
      </c>
    </row>
    <row r="2980" spans="1:39" x14ac:dyDescent="0.2">
      <c r="A2980" s="5">
        <v>6348.35</v>
      </c>
      <c r="C2980" s="3">
        <v>2215.9899999999998</v>
      </c>
      <c r="E2980" s="3">
        <v>2199.9899999999998</v>
      </c>
      <c r="G2980" s="4">
        <f t="shared" si="408"/>
        <v>2347.0689219291226</v>
      </c>
      <c r="I2980">
        <f t="shared" si="409"/>
        <v>131.07892192912277</v>
      </c>
      <c r="K2980" s="1">
        <f t="shared" si="410"/>
        <v>131.07892192912277</v>
      </c>
      <c r="U2980">
        <f t="shared" si="406"/>
        <v>2391.2966778001596</v>
      </c>
      <c r="W2980">
        <f t="shared" si="407"/>
        <v>175.30667780015983</v>
      </c>
      <c r="AB2980" s="3">
        <v>2170</v>
      </c>
      <c r="AD2980">
        <f t="shared" si="402"/>
        <v>2332.1484512045713</v>
      </c>
      <c r="AF2980">
        <f t="shared" si="403"/>
        <v>116.15845120457152</v>
      </c>
      <c r="AK2980" s="4">
        <f t="shared" si="404"/>
        <v>2312.5111933710591</v>
      </c>
      <c r="AM2980">
        <f t="shared" si="405"/>
        <v>96.521193371059326</v>
      </c>
    </row>
    <row r="2981" spans="1:39" x14ac:dyDescent="0.2">
      <c r="A2981" s="5">
        <v>6329.56</v>
      </c>
      <c r="C2981" s="3">
        <v>2200</v>
      </c>
      <c r="E2981" s="3">
        <v>1487.98</v>
      </c>
      <c r="G2981" s="4">
        <f t="shared" si="408"/>
        <v>2127.0351843569078</v>
      </c>
      <c r="I2981">
        <f t="shared" si="409"/>
        <v>72.964815643092152</v>
      </c>
      <c r="K2981" s="1">
        <f t="shared" si="410"/>
        <v>-72.964815643092152</v>
      </c>
      <c r="U2981">
        <f t="shared" si="406"/>
        <v>2389.376177104245</v>
      </c>
      <c r="W2981">
        <f t="shared" si="407"/>
        <v>189.37617710424502</v>
      </c>
      <c r="AB2981" s="3">
        <v>1599.99</v>
      </c>
      <c r="AD2981">
        <f t="shared" si="402"/>
        <v>2121.4742311792284</v>
      </c>
      <c r="AF2981">
        <f t="shared" si="403"/>
        <v>78.525768820771646</v>
      </c>
      <c r="AK2981" s="4">
        <f t="shared" si="404"/>
        <v>2002.4727358763855</v>
      </c>
      <c r="AM2981">
        <f t="shared" si="405"/>
        <v>197.52726412361449</v>
      </c>
    </row>
    <row r="2982" spans="1:39" x14ac:dyDescent="0.2">
      <c r="A2982" s="5">
        <v>6145.65</v>
      </c>
      <c r="C2982" s="3">
        <v>2215.9899999999998</v>
      </c>
      <c r="E2982" s="3">
        <v>1486.01</v>
      </c>
      <c r="G2982" s="4">
        <f t="shared" si="408"/>
        <v>2112.0571846324347</v>
      </c>
      <c r="I2982">
        <f t="shared" si="409"/>
        <v>103.93281536756513</v>
      </c>
      <c r="K2982" s="1">
        <f t="shared" si="410"/>
        <v>-103.93281536756513</v>
      </c>
      <c r="U2982">
        <f t="shared" si="406"/>
        <v>2370.272191643186</v>
      </c>
      <c r="W2982">
        <f t="shared" si="407"/>
        <v>154.28219164318625</v>
      </c>
      <c r="AB2982" s="3">
        <v>1487.98</v>
      </c>
      <c r="AD2982">
        <f t="shared" si="402"/>
        <v>2066.9201365100148</v>
      </c>
      <c r="AF2982">
        <f t="shared" si="403"/>
        <v>149.06986348998498</v>
      </c>
      <c r="AK2982" s="4">
        <f t="shared" si="404"/>
        <v>1957.4572725100738</v>
      </c>
      <c r="AM2982">
        <f t="shared" si="405"/>
        <v>258.53272748992595</v>
      </c>
    </row>
    <row r="2983" spans="1:39" x14ac:dyDescent="0.2">
      <c r="A2983" s="5">
        <v>6250.91</v>
      </c>
      <c r="C2983" s="3">
        <v>2215.9899999999998</v>
      </c>
      <c r="E2983" s="3">
        <v>2124.9899999999998</v>
      </c>
      <c r="G2983" s="4">
        <f t="shared" si="408"/>
        <v>2316.5038382532694</v>
      </c>
      <c r="I2983">
        <f t="shared" si="409"/>
        <v>100.51383825326957</v>
      </c>
      <c r="K2983" s="1">
        <f t="shared" si="410"/>
        <v>100.51383825326957</v>
      </c>
      <c r="U2983">
        <f t="shared" si="406"/>
        <v>2381.2751039518457</v>
      </c>
      <c r="W2983">
        <f t="shared" si="407"/>
        <v>165.28510395184594</v>
      </c>
      <c r="AB2983" s="3">
        <v>1487.99</v>
      </c>
      <c r="AD2983">
        <f t="shared" si="402"/>
        <v>2074.6533866866489</v>
      </c>
      <c r="AF2983">
        <f t="shared" si="403"/>
        <v>141.33661331335088</v>
      </c>
      <c r="AK2983" s="4">
        <f t="shared" si="404"/>
        <v>2090.3912434885069</v>
      </c>
      <c r="AM2983">
        <f t="shared" si="405"/>
        <v>125.59875651149287</v>
      </c>
    </row>
    <row r="2984" spans="1:39" x14ac:dyDescent="0.2">
      <c r="A2984" s="5">
        <v>6619.74</v>
      </c>
      <c r="C2984" s="3">
        <v>2239.9899999999998</v>
      </c>
      <c r="E2984" s="3">
        <v>2215.9899999999998</v>
      </c>
      <c r="G2984" s="4">
        <f t="shared" si="408"/>
        <v>2372.3863987097075</v>
      </c>
      <c r="I2984">
        <f t="shared" si="409"/>
        <v>132.39639870970768</v>
      </c>
      <c r="K2984" s="1">
        <f t="shared" si="410"/>
        <v>132.39639870970768</v>
      </c>
      <c r="U2984">
        <f t="shared" si="406"/>
        <v>2418.4183382006372</v>
      </c>
      <c r="W2984">
        <f t="shared" si="407"/>
        <v>178.42833820063743</v>
      </c>
      <c r="AB2984" s="3">
        <v>2144.9899999999998</v>
      </c>
      <c r="AD2984">
        <f t="shared" si="402"/>
        <v>2342.0170614100957</v>
      </c>
      <c r="AF2984">
        <f t="shared" si="403"/>
        <v>102.02706141009594</v>
      </c>
      <c r="AK2984" s="4">
        <f t="shared" si="404"/>
        <v>2324.7303771961842</v>
      </c>
      <c r="AM2984">
        <f t="shared" si="405"/>
        <v>84.740377196184454</v>
      </c>
    </row>
    <row r="2985" spans="1:39" x14ac:dyDescent="0.2">
      <c r="A2985" s="5">
        <v>6841.73</v>
      </c>
      <c r="C2985" s="3">
        <v>2344.0100000000002</v>
      </c>
      <c r="E2985" s="3">
        <v>2399.98</v>
      </c>
      <c r="G2985" s="4">
        <f t="shared" si="408"/>
        <v>2444.9502592723693</v>
      </c>
      <c r="I2985">
        <f t="shared" si="409"/>
        <v>100.94025927236908</v>
      </c>
      <c r="K2985" s="1">
        <f t="shared" si="410"/>
        <v>100.94025927236908</v>
      </c>
      <c r="U2985">
        <f t="shared" si="406"/>
        <v>2439.7888700932276</v>
      </c>
      <c r="W2985">
        <f t="shared" si="407"/>
        <v>95.778870093227397</v>
      </c>
      <c r="AB2985" s="3">
        <v>2200</v>
      </c>
      <c r="AD2985">
        <f t="shared" si="402"/>
        <v>2377.231272494058</v>
      </c>
      <c r="AF2985">
        <f t="shared" si="403"/>
        <v>33.221272494057757</v>
      </c>
      <c r="AK2985" s="4">
        <f t="shared" si="404"/>
        <v>2390.268917030477</v>
      </c>
      <c r="AM2985">
        <f t="shared" si="405"/>
        <v>46.258917030476823</v>
      </c>
    </row>
    <row r="2986" spans="1:39" x14ac:dyDescent="0.2">
      <c r="A2986" s="5">
        <v>7118.53</v>
      </c>
      <c r="C2986" s="3">
        <v>2680.01</v>
      </c>
      <c r="E2986" s="3">
        <v>2574</v>
      </c>
      <c r="G2986" s="4">
        <f t="shared" si="408"/>
        <v>2517.7076001430942</v>
      </c>
      <c r="I2986">
        <f t="shared" si="409"/>
        <v>162.30239985690605</v>
      </c>
      <c r="K2986" s="1">
        <f t="shared" si="410"/>
        <v>-162.30239985690605</v>
      </c>
      <c r="U2986">
        <f t="shared" si="406"/>
        <v>2465.4848116862563</v>
      </c>
      <c r="W2986">
        <f t="shared" si="407"/>
        <v>214.52518831374391</v>
      </c>
      <c r="AB2986" s="3">
        <v>2300.0100000000002</v>
      </c>
      <c r="AD2986">
        <f t="shared" si="402"/>
        <v>2432.0094693886572</v>
      </c>
      <c r="AF2986">
        <f t="shared" si="403"/>
        <v>248.00053061134304</v>
      </c>
      <c r="AK2986" s="4">
        <f t="shared" si="404"/>
        <v>2469.7359511631294</v>
      </c>
      <c r="AM2986">
        <f t="shared" si="405"/>
        <v>210.27404883687086</v>
      </c>
    </row>
    <row r="2987" spans="1:39" x14ac:dyDescent="0.2">
      <c r="A2987" s="5">
        <v>7423.97</v>
      </c>
      <c r="C2987" s="3">
        <v>2680</v>
      </c>
      <c r="E2987" s="3">
        <v>2595</v>
      </c>
      <c r="G2987" s="4">
        <f t="shared" si="408"/>
        <v>2544.6339647058885</v>
      </c>
      <c r="I2987">
        <f t="shared" si="409"/>
        <v>135.3660352941115</v>
      </c>
      <c r="K2987" s="1">
        <f t="shared" si="410"/>
        <v>-135.3660352941115</v>
      </c>
      <c r="U2987">
        <f t="shared" si="406"/>
        <v>2492.7046629089823</v>
      </c>
      <c r="W2987">
        <f t="shared" si="407"/>
        <v>187.2953370910177</v>
      </c>
      <c r="AB2987" s="3">
        <v>2599</v>
      </c>
      <c r="AD2987">
        <f t="shared" ref="AD2987:AD3050" si="411">$Z$4*LN(MAX(1,A2987))+$Z$5*AB2987+$Z$6</f>
        <v>2560.9297440018295</v>
      </c>
      <c r="AF2987">
        <f t="shared" ref="AF2987:AF3050" si="412">ABS(AD2987-C2987)</f>
        <v>119.07025599817052</v>
      </c>
      <c r="AK2987" s="4">
        <f t="shared" ref="AK2987:AK3050" si="413">$AI$4*LN(MAX(1,A2987))+$AI$5*E2987+$AI$6+$AI$7*AB2987</f>
        <v>2578.5985605872529</v>
      </c>
      <c r="AM2987">
        <f t="shared" ref="AM2987:AM3050" si="414">ABS(AK2987-C2987)</f>
        <v>101.4014394127471</v>
      </c>
    </row>
    <row r="2988" spans="1:39" x14ac:dyDescent="0.2">
      <c r="A2988" s="5">
        <v>7184.56</v>
      </c>
      <c r="C2988" s="3">
        <v>2377.2399999999998</v>
      </c>
      <c r="E2988" s="3">
        <v>2391.23</v>
      </c>
      <c r="G2988" s="4">
        <f t="shared" si="408"/>
        <v>2466.0974526730688</v>
      </c>
      <c r="I2988">
        <f t="shared" si="409"/>
        <v>88.85745267306902</v>
      </c>
      <c r="K2988" s="1">
        <f t="shared" si="410"/>
        <v>88.85745267306902</v>
      </c>
      <c r="U2988">
        <f t="shared" si="406"/>
        <v>2471.4668549042958</v>
      </c>
      <c r="W2988">
        <f t="shared" si="407"/>
        <v>94.226854904296033</v>
      </c>
      <c r="AB2988" s="3">
        <v>2500.0100000000002</v>
      </c>
      <c r="AD2988">
        <f t="shared" si="411"/>
        <v>2509.6579740281391</v>
      </c>
      <c r="AF2988">
        <f t="shared" si="412"/>
        <v>132.41797402813927</v>
      </c>
      <c r="AK2988" s="4">
        <f t="shared" si="413"/>
        <v>2496.255656001264</v>
      </c>
      <c r="AM2988">
        <f t="shared" si="414"/>
        <v>119.01565600126423</v>
      </c>
    </row>
    <row r="2989" spans="1:39" x14ac:dyDescent="0.2">
      <c r="A2989" s="5">
        <v>6774.71</v>
      </c>
      <c r="C2989" s="3">
        <v>2377.23</v>
      </c>
      <c r="E2989" s="3">
        <v>2389.23</v>
      </c>
      <c r="G2989" s="4">
        <f t="shared" si="408"/>
        <v>2436.8514439265755</v>
      </c>
      <c r="I2989">
        <f t="shared" si="409"/>
        <v>59.621443926575466</v>
      </c>
      <c r="K2989" s="1">
        <f t="shared" si="410"/>
        <v>59.621443926575466</v>
      </c>
      <c r="U2989">
        <f t="shared" si="406"/>
        <v>2433.4109453700326</v>
      </c>
      <c r="W2989">
        <f t="shared" si="407"/>
        <v>56.180945370032532</v>
      </c>
      <c r="AB2989" s="3">
        <v>2481</v>
      </c>
      <c r="AD2989">
        <f t="shared" si="411"/>
        <v>2475.9425350039023</v>
      </c>
      <c r="AF2989">
        <f t="shared" si="412"/>
        <v>98.712535003902303</v>
      </c>
      <c r="AK2989" s="4">
        <f t="shared" si="413"/>
        <v>2467.1882496950675</v>
      </c>
      <c r="AM2989">
        <f t="shared" si="414"/>
        <v>89.958249695067479</v>
      </c>
    </row>
    <row r="2990" spans="1:39" x14ac:dyDescent="0.2">
      <c r="A2990" s="5">
        <v>5705.82</v>
      </c>
      <c r="C2990" s="3">
        <v>1997.24</v>
      </c>
      <c r="E2990" s="3">
        <v>1999.99</v>
      </c>
      <c r="G2990" s="4">
        <f t="shared" si="408"/>
        <v>2233.6529533545581</v>
      </c>
      <c r="I2990">
        <f t="shared" si="409"/>
        <v>236.41295335455811</v>
      </c>
      <c r="K2990" s="1">
        <f t="shared" si="410"/>
        <v>236.41295335455811</v>
      </c>
      <c r="U2990">
        <f t="shared" si="406"/>
        <v>2322.1608836305263</v>
      </c>
      <c r="W2990">
        <f t="shared" si="407"/>
        <v>324.9208836305263</v>
      </c>
      <c r="AB2990" s="3">
        <v>2103.9899999999998</v>
      </c>
      <c r="AD2990">
        <f t="shared" si="411"/>
        <v>2259.3394689598658</v>
      </c>
      <c r="AF2990">
        <f t="shared" si="412"/>
        <v>262.09946895986582</v>
      </c>
      <c r="AK2990" s="4">
        <f t="shared" si="413"/>
        <v>2211.6159709265448</v>
      </c>
      <c r="AM2990">
        <f t="shared" si="414"/>
        <v>214.37597092654482</v>
      </c>
    </row>
    <row r="2991" spans="1:39" x14ac:dyDescent="0.2">
      <c r="A2991" s="5">
        <v>4911.93</v>
      </c>
      <c r="C2991" s="3">
        <v>1248.99</v>
      </c>
      <c r="E2991" s="3">
        <v>2015</v>
      </c>
      <c r="G2991" s="4">
        <f t="shared" si="408"/>
        <v>2165.2306410019637</v>
      </c>
      <c r="I2991">
        <f t="shared" si="409"/>
        <v>916.2406410019637</v>
      </c>
      <c r="K2991" s="1">
        <f t="shared" si="410"/>
        <v>916.2406410019637</v>
      </c>
      <c r="U2991">
        <f t="shared" si="406"/>
        <v>2225.0933140413804</v>
      </c>
      <c r="W2991">
        <f t="shared" si="407"/>
        <v>976.10331404138037</v>
      </c>
      <c r="AB2991" s="3">
        <v>1999.99</v>
      </c>
      <c r="AD2991">
        <f t="shared" si="411"/>
        <v>2152.9572462576712</v>
      </c>
      <c r="AF2991">
        <f t="shared" si="412"/>
        <v>903.96724625767115</v>
      </c>
      <c r="AK2991" s="4">
        <f t="shared" si="413"/>
        <v>2125.0702271301152</v>
      </c>
      <c r="AM2991">
        <f t="shared" si="414"/>
        <v>876.08022713011519</v>
      </c>
    </row>
    <row r="2992" spans="1:39" x14ac:dyDescent="0.2">
      <c r="A2992" s="5">
        <v>5508.83</v>
      </c>
      <c r="C2992" s="3">
        <v>1997.23</v>
      </c>
      <c r="E2992" s="3">
        <v>2215.9899999999998</v>
      </c>
      <c r="G2992" s="4">
        <f t="shared" si="408"/>
        <v>2282.8390154518256</v>
      </c>
      <c r="I2992">
        <f t="shared" si="409"/>
        <v>285.6090154518256</v>
      </c>
      <c r="K2992" s="1">
        <f t="shared" si="410"/>
        <v>285.6090154518256</v>
      </c>
      <c r="U2992">
        <f t="shared" si="406"/>
        <v>2299.3974294554214</v>
      </c>
      <c r="W2992">
        <f t="shared" si="407"/>
        <v>302.16742945542137</v>
      </c>
      <c r="AB2992" s="3">
        <v>2240</v>
      </c>
      <c r="AD2992">
        <f t="shared" si="411"/>
        <v>2293.2950978443555</v>
      </c>
      <c r="AF2992">
        <f t="shared" si="412"/>
        <v>296.06509784435548</v>
      </c>
      <c r="AK2992" s="4">
        <f t="shared" si="413"/>
        <v>2280.6318194779019</v>
      </c>
      <c r="AM2992">
        <f t="shared" si="414"/>
        <v>283.40181947790188</v>
      </c>
    </row>
    <row r="2993" spans="1:39" x14ac:dyDescent="0.2">
      <c r="A2993" s="5">
        <v>6270.02</v>
      </c>
      <c r="C2993" s="3">
        <v>2147.75</v>
      </c>
      <c r="E2993" s="3">
        <v>2391.23</v>
      </c>
      <c r="G2993" s="4">
        <f t="shared" si="408"/>
        <v>2399.7281239842087</v>
      </c>
      <c r="I2993">
        <f t="shared" si="409"/>
        <v>251.97812398420865</v>
      </c>
      <c r="K2993" s="1">
        <f t="shared" si="410"/>
        <v>251.97812398420865</v>
      </c>
      <c r="U2993">
        <f t="shared" si="406"/>
        <v>2383.2527996637405</v>
      </c>
      <c r="W2993">
        <f t="shared" si="407"/>
        <v>235.50279966374046</v>
      </c>
      <c r="AB2993" s="3">
        <v>2274.19</v>
      </c>
      <c r="AD2993">
        <f t="shared" si="411"/>
        <v>2364.7593502201767</v>
      </c>
      <c r="AF2993">
        <f t="shared" si="412"/>
        <v>217.00935022017666</v>
      </c>
      <c r="AK2993" s="4">
        <f t="shared" si="413"/>
        <v>2376.1666078322046</v>
      </c>
      <c r="AM2993">
        <f t="shared" si="414"/>
        <v>228.41660783220459</v>
      </c>
    </row>
    <row r="2994" spans="1:39" x14ac:dyDescent="0.2">
      <c r="A2994" s="5">
        <v>6835.86</v>
      </c>
      <c r="C2994" s="3">
        <v>2391.2399999999998</v>
      </c>
      <c r="E2994" s="3">
        <v>2645.99</v>
      </c>
      <c r="G2994" s="4">
        <f t="shared" si="408"/>
        <v>2520.0575312477367</v>
      </c>
      <c r="I2994">
        <f t="shared" si="409"/>
        <v>128.81753124773695</v>
      </c>
      <c r="K2994" s="1">
        <f t="shared" si="410"/>
        <v>128.81753124773695</v>
      </c>
      <c r="U2994">
        <f t="shared" si="406"/>
        <v>2439.2327564088878</v>
      </c>
      <c r="W2994">
        <f t="shared" si="407"/>
        <v>47.992756408887999</v>
      </c>
      <c r="AB2994" s="3">
        <v>2444.9899999999998</v>
      </c>
      <c r="AD2994">
        <f t="shared" si="411"/>
        <v>2466.8084035308398</v>
      </c>
      <c r="AF2994">
        <f t="shared" si="412"/>
        <v>75.568403530839987</v>
      </c>
      <c r="AK2994" s="4">
        <f t="shared" si="413"/>
        <v>2510.8277018663489</v>
      </c>
      <c r="AM2994">
        <f t="shared" si="414"/>
        <v>119.58770186634911</v>
      </c>
    </row>
    <row r="2995" spans="1:39" x14ac:dyDescent="0.2">
      <c r="A2995" s="5">
        <v>7229.72</v>
      </c>
      <c r="C2995" s="3">
        <v>2680</v>
      </c>
      <c r="E2995" s="3">
        <v>2700</v>
      </c>
      <c r="G2995" s="4">
        <f t="shared" si="408"/>
        <v>2563.9450082577796</v>
      </c>
      <c r="I2995">
        <f t="shared" si="409"/>
        <v>116.05499174222041</v>
      </c>
      <c r="K2995" s="1">
        <f t="shared" si="410"/>
        <v>-116.05499174222041</v>
      </c>
      <c r="U2995">
        <f t="shared" si="406"/>
        <v>2475.5265875627742</v>
      </c>
      <c r="W2995">
        <f t="shared" si="407"/>
        <v>204.47341243722576</v>
      </c>
      <c r="AB2995" s="3">
        <v>2650.01</v>
      </c>
      <c r="AD2995">
        <f t="shared" si="411"/>
        <v>2567.5945244395375</v>
      </c>
      <c r="AF2995">
        <f t="shared" si="412"/>
        <v>112.40547556046249</v>
      </c>
      <c r="AK2995" s="4">
        <f t="shared" si="413"/>
        <v>2603.9865168250567</v>
      </c>
      <c r="AM2995">
        <f t="shared" si="414"/>
        <v>76.013483174943303</v>
      </c>
    </row>
    <row r="2996" spans="1:39" x14ac:dyDescent="0.2">
      <c r="A2996" s="5">
        <v>7235.17</v>
      </c>
      <c r="C2996" s="3">
        <v>2650</v>
      </c>
      <c r="E2996" s="3">
        <v>2700</v>
      </c>
      <c r="G2996" s="4">
        <f t="shared" si="408"/>
        <v>2564.312329513461</v>
      </c>
      <c r="I2996">
        <f t="shared" si="409"/>
        <v>85.687670486538991</v>
      </c>
      <c r="K2996" s="1">
        <f t="shared" si="410"/>
        <v>-85.687670486538991</v>
      </c>
      <c r="U2996">
        <f t="shared" si="406"/>
        <v>2476.0148085253763</v>
      </c>
      <c r="W2996">
        <f t="shared" si="407"/>
        <v>173.98519147462366</v>
      </c>
      <c r="AB2996" s="3">
        <v>2647.99</v>
      </c>
      <c r="AD2996">
        <f t="shared" si="411"/>
        <v>2567.1956954554075</v>
      </c>
      <c r="AF2996">
        <f t="shared" si="412"/>
        <v>82.804304544592469</v>
      </c>
      <c r="AK2996" s="4">
        <f t="shared" si="413"/>
        <v>2603.6863979793984</v>
      </c>
      <c r="AM2996">
        <f t="shared" si="414"/>
        <v>46.313602020601593</v>
      </c>
    </row>
    <row r="2997" spans="1:39" x14ac:dyDescent="0.2">
      <c r="A2997" s="5">
        <v>7385.04</v>
      </c>
      <c r="C2997" s="3">
        <v>2399.98</v>
      </c>
      <c r="E2997" s="3">
        <v>2680.01</v>
      </c>
      <c r="G2997" s="4">
        <f t="shared" si="408"/>
        <v>2568.1693881470428</v>
      </c>
      <c r="I2997">
        <f t="shared" si="409"/>
        <v>168.18938814704279</v>
      </c>
      <c r="K2997" s="1">
        <f t="shared" si="410"/>
        <v>168.18938814704279</v>
      </c>
      <c r="U2997">
        <f t="shared" si="406"/>
        <v>2489.2982725656288</v>
      </c>
      <c r="W2997">
        <f t="shared" si="407"/>
        <v>89.318272565628831</v>
      </c>
      <c r="AB2997" s="3">
        <v>2362.86</v>
      </c>
      <c r="AD2997">
        <f t="shared" si="411"/>
        <v>2471.8189323793172</v>
      </c>
      <c r="AF2997">
        <f t="shared" si="412"/>
        <v>71.838932379317157</v>
      </c>
      <c r="AK2997" s="4">
        <f t="shared" si="413"/>
        <v>2523.6592877689859</v>
      </c>
      <c r="AM2997">
        <f t="shared" si="414"/>
        <v>123.67928776898589</v>
      </c>
    </row>
    <row r="2998" spans="1:39" x14ac:dyDescent="0.2">
      <c r="A2998" s="5">
        <v>7041.56</v>
      </c>
      <c r="C2998" s="3">
        <v>2383.23</v>
      </c>
      <c r="E2998" s="3">
        <v>2649.01</v>
      </c>
      <c r="G2998" s="4">
        <f t="shared" si="408"/>
        <v>2535.4364819435759</v>
      </c>
      <c r="I2998">
        <f t="shared" si="409"/>
        <v>152.20648194357591</v>
      </c>
      <c r="K2998" s="1">
        <f t="shared" si="410"/>
        <v>152.20648194357591</v>
      </c>
      <c r="U2998">
        <f t="shared" si="406"/>
        <v>2458.441210053646</v>
      </c>
      <c r="W2998">
        <f t="shared" si="407"/>
        <v>75.211210053646028</v>
      </c>
      <c r="AB2998" s="3">
        <v>2299.98</v>
      </c>
      <c r="AD2998">
        <f t="shared" si="411"/>
        <v>2427.0503018576032</v>
      </c>
      <c r="AF2998">
        <f t="shared" si="412"/>
        <v>43.820301857603226</v>
      </c>
      <c r="AK2998" s="4">
        <f t="shared" si="413"/>
        <v>2480.2804324851149</v>
      </c>
      <c r="AM2998">
        <f t="shared" si="414"/>
        <v>97.050432485114925</v>
      </c>
    </row>
    <row r="2999" spans="1:39" x14ac:dyDescent="0.2">
      <c r="A2999" s="5">
        <v>6282.93</v>
      </c>
      <c r="C2999" s="3">
        <v>2239.9899999999998</v>
      </c>
      <c r="E2999" s="3">
        <v>2485.23</v>
      </c>
      <c r="G2999" s="4">
        <f t="shared" si="408"/>
        <v>2429.5889951261779</v>
      </c>
      <c r="I2999">
        <f t="shared" si="409"/>
        <v>189.59899512617812</v>
      </c>
      <c r="K2999" s="1">
        <f t="shared" si="410"/>
        <v>189.59899512617812</v>
      </c>
      <c r="U2999">
        <f t="shared" si="406"/>
        <v>2384.5854482152577</v>
      </c>
      <c r="W2999">
        <f t="shared" si="407"/>
        <v>144.59544821525787</v>
      </c>
      <c r="AB2999" s="3">
        <v>2345.25</v>
      </c>
      <c r="AD2999">
        <f t="shared" si="411"/>
        <v>2391.7909397035678</v>
      </c>
      <c r="AF2999">
        <f t="shared" si="412"/>
        <v>151.80093970356802</v>
      </c>
      <c r="AK2999" s="4">
        <f t="shared" si="413"/>
        <v>2416.5148913756843</v>
      </c>
      <c r="AM2999">
        <f t="shared" si="414"/>
        <v>176.52489137568455</v>
      </c>
    </row>
    <row r="3000" spans="1:39" x14ac:dyDescent="0.2">
      <c r="A3000" s="5">
        <v>5518.17</v>
      </c>
      <c r="C3000" s="3">
        <v>2215.9899999999998</v>
      </c>
      <c r="E3000" s="3">
        <v>2399.98</v>
      </c>
      <c r="G3000" s="4">
        <f t="shared" si="408"/>
        <v>2340.1501576094442</v>
      </c>
      <c r="I3000">
        <f t="shared" si="409"/>
        <v>124.16015760944447</v>
      </c>
      <c r="K3000" s="1">
        <f t="shared" si="410"/>
        <v>124.16015760944447</v>
      </c>
      <c r="U3000">
        <f t="shared" si="406"/>
        <v>2300.4949802808264</v>
      </c>
      <c r="W3000">
        <f t="shared" si="407"/>
        <v>84.504980280826658</v>
      </c>
      <c r="AB3000" s="3">
        <v>2174.1799999999998</v>
      </c>
      <c r="AD3000">
        <f t="shared" si="411"/>
        <v>2269.895018355111</v>
      </c>
      <c r="AF3000">
        <f t="shared" si="412"/>
        <v>53.905018355111224</v>
      </c>
      <c r="AK3000" s="4">
        <f t="shared" si="413"/>
        <v>2298.2333803309398</v>
      </c>
      <c r="AM3000">
        <f t="shared" si="414"/>
        <v>82.243380330939999</v>
      </c>
    </row>
    <row r="3001" spans="1:39" x14ac:dyDescent="0.2">
      <c r="A3001" s="5">
        <v>4900.18</v>
      </c>
      <c r="C3001" s="3">
        <v>2099.9899999999998</v>
      </c>
      <c r="E3001" s="3">
        <v>2344.0100000000002</v>
      </c>
      <c r="G3001" s="4">
        <f t="shared" si="408"/>
        <v>2265.0700625549134</v>
      </c>
      <c r="I3001">
        <f t="shared" si="409"/>
        <v>165.08006255491364</v>
      </c>
      <c r="K3001" s="1">
        <f t="shared" si="410"/>
        <v>165.08006255491364</v>
      </c>
      <c r="U3001">
        <f t="shared" si="406"/>
        <v>2223.5416035334788</v>
      </c>
      <c r="W3001">
        <f t="shared" si="407"/>
        <v>123.55160353347901</v>
      </c>
      <c r="AB3001" s="3">
        <v>1900</v>
      </c>
      <c r="AD3001">
        <f t="shared" si="411"/>
        <v>2115.1477864742305</v>
      </c>
      <c r="AF3001">
        <f t="shared" si="412"/>
        <v>15.157786474230761</v>
      </c>
      <c r="AK3001" s="4">
        <f t="shared" si="413"/>
        <v>2159.640447696685</v>
      </c>
      <c r="AM3001">
        <f t="shared" si="414"/>
        <v>59.650447696685205</v>
      </c>
    </row>
    <row r="3002" spans="1:39" x14ac:dyDescent="0.2">
      <c r="A3002" s="5">
        <v>5007.0200000000004</v>
      </c>
      <c r="C3002" s="3">
        <v>2199.98</v>
      </c>
      <c r="E3002" s="3">
        <v>2400.0100000000002</v>
      </c>
      <c r="G3002" s="4">
        <f t="shared" si="408"/>
        <v>2292.7761148418058</v>
      </c>
      <c r="I3002">
        <f t="shared" si="409"/>
        <v>92.796114841805775</v>
      </c>
      <c r="K3002" s="1">
        <f t="shared" si="410"/>
        <v>92.796114841805775</v>
      </c>
      <c r="U3002">
        <f t="shared" si="406"/>
        <v>2237.5160566396275</v>
      </c>
      <c r="W3002">
        <f t="shared" si="407"/>
        <v>37.536056639627532</v>
      </c>
      <c r="AB3002" s="3">
        <v>1487.98</v>
      </c>
      <c r="AD3002">
        <f t="shared" si="411"/>
        <v>1973.6585658777672</v>
      </c>
      <c r="AF3002">
        <f t="shared" si="412"/>
        <v>226.32143412223286</v>
      </c>
      <c r="AK3002" s="4">
        <f t="shared" si="413"/>
        <v>2057.6089905826266</v>
      </c>
      <c r="AM3002">
        <f t="shared" si="414"/>
        <v>142.37100941737344</v>
      </c>
    </row>
    <row r="3003" spans="1:39" x14ac:dyDescent="0.2">
      <c r="A3003" s="5">
        <v>4664.1099999999997</v>
      </c>
      <c r="C3003" s="3">
        <v>2198</v>
      </c>
      <c r="E3003" s="3">
        <v>2344.0100000000002</v>
      </c>
      <c r="G3003" s="4">
        <f t="shared" si="408"/>
        <v>2241.0020098299838</v>
      </c>
      <c r="I3003">
        <f t="shared" si="409"/>
        <v>43.002009829983763</v>
      </c>
      <c r="K3003" s="1">
        <f t="shared" si="410"/>
        <v>43.002009829983763</v>
      </c>
      <c r="U3003">
        <f t="shared" si="406"/>
        <v>2191.5518188761284</v>
      </c>
      <c r="W3003">
        <f t="shared" si="407"/>
        <v>6.4481811238715636</v>
      </c>
      <c r="AB3003" s="3">
        <v>2100.0100000000002</v>
      </c>
      <c r="AD3003">
        <f t="shared" si="411"/>
        <v>2166.124643989378</v>
      </c>
      <c r="AF3003">
        <f t="shared" si="412"/>
        <v>31.875356010621999</v>
      </c>
      <c r="AK3003" s="4">
        <f t="shared" si="413"/>
        <v>2199.2662023128128</v>
      </c>
      <c r="AM3003">
        <f t="shared" si="414"/>
        <v>1.2662023128127657</v>
      </c>
    </row>
    <row r="3004" spans="1:39" x14ac:dyDescent="0.2">
      <c r="A3004" s="5">
        <v>4680.95</v>
      </c>
      <c r="C3004" s="3">
        <v>2100</v>
      </c>
      <c r="E3004" s="3">
        <v>2215.9899999999998</v>
      </c>
      <c r="G3004" s="4">
        <f t="shared" si="408"/>
        <v>2203.4563671767419</v>
      </c>
      <c r="I3004">
        <f t="shared" si="409"/>
        <v>103.45636717674188</v>
      </c>
      <c r="K3004" s="1">
        <f t="shared" si="410"/>
        <v>103.45636717674188</v>
      </c>
      <c r="U3004">
        <f t="shared" si="406"/>
        <v>2193.886865186972</v>
      </c>
      <c r="W3004">
        <f t="shared" si="407"/>
        <v>93.886865186972045</v>
      </c>
      <c r="AB3004" s="3">
        <v>1909.99</v>
      </c>
      <c r="AD3004">
        <f t="shared" si="411"/>
        <v>2097.9838793981357</v>
      </c>
      <c r="AF3004">
        <f t="shared" si="412"/>
        <v>2.0161206018642588</v>
      </c>
      <c r="AK3004" s="4">
        <f t="shared" si="413"/>
        <v>2119.3192643916768</v>
      </c>
      <c r="AM3004">
        <f t="shared" si="414"/>
        <v>19.319264391676825</v>
      </c>
    </row>
    <row r="3005" spans="1:39" x14ac:dyDescent="0.2">
      <c r="A3005" s="5">
        <v>4206.8599999999997</v>
      </c>
      <c r="C3005" s="3">
        <v>2099</v>
      </c>
      <c r="E3005" s="3">
        <v>2200</v>
      </c>
      <c r="G3005" s="4">
        <f t="shared" si="408"/>
        <v>2146.4947151920524</v>
      </c>
      <c r="I3005">
        <f t="shared" si="409"/>
        <v>47.494715192052354</v>
      </c>
      <c r="K3005" s="1">
        <f t="shared" si="410"/>
        <v>47.494715192052354</v>
      </c>
      <c r="U3005">
        <f t="shared" si="406"/>
        <v>2124.7016206888179</v>
      </c>
      <c r="W3005">
        <f t="shared" si="407"/>
        <v>25.701620688817911</v>
      </c>
      <c r="AB3005" s="3">
        <v>1249</v>
      </c>
      <c r="AD3005">
        <f t="shared" si="411"/>
        <v>1806.6453496269219</v>
      </c>
      <c r="AF3005">
        <f t="shared" si="412"/>
        <v>292.35465037307813</v>
      </c>
      <c r="AK3005" s="4">
        <f t="shared" si="413"/>
        <v>1879.2062358735234</v>
      </c>
      <c r="AM3005">
        <f t="shared" si="414"/>
        <v>219.79376412647662</v>
      </c>
    </row>
    <row r="3006" spans="1:39" x14ac:dyDescent="0.2">
      <c r="A3006" s="5">
        <v>4195.8</v>
      </c>
      <c r="C3006" s="3">
        <v>2198.0100000000002</v>
      </c>
      <c r="E3006" s="3">
        <v>2215.9899999999998</v>
      </c>
      <c r="G3006" s="4">
        <f t="shared" si="408"/>
        <v>2150.120458092746</v>
      </c>
      <c r="I3006">
        <f t="shared" si="409"/>
        <v>47.88954190725417</v>
      </c>
      <c r="K3006" s="1">
        <f t="shared" si="410"/>
        <v>-47.88954190725417</v>
      </c>
      <c r="U3006">
        <f t="shared" si="406"/>
        <v>2122.9960346905868</v>
      </c>
      <c r="W3006">
        <f t="shared" si="407"/>
        <v>75.013965309413379</v>
      </c>
      <c r="AB3006" s="3">
        <v>1248.99</v>
      </c>
      <c r="AD3006">
        <f t="shared" si="411"/>
        <v>1805.4434982015987</v>
      </c>
      <c r="AF3006">
        <f t="shared" si="412"/>
        <v>392.56650179840153</v>
      </c>
      <c r="AK3006" s="4">
        <f t="shared" si="413"/>
        <v>1881.3292695153307</v>
      </c>
      <c r="AM3006">
        <f t="shared" si="414"/>
        <v>316.68073048466954</v>
      </c>
    </row>
    <row r="3007" spans="1:39" x14ac:dyDescent="0.2">
      <c r="A3007" s="5">
        <v>4056.26</v>
      </c>
      <c r="C3007" s="3">
        <v>2354.4699999999998</v>
      </c>
      <c r="E3007" s="3">
        <v>2215.9899999999998</v>
      </c>
      <c r="G3007" s="4">
        <f t="shared" si="408"/>
        <v>2133.6334286545889</v>
      </c>
      <c r="I3007">
        <f t="shared" si="409"/>
        <v>220.8365713454109</v>
      </c>
      <c r="K3007" s="1">
        <f t="shared" si="410"/>
        <v>-220.8365713454109</v>
      </c>
      <c r="U3007">
        <f t="shared" si="406"/>
        <v>2101.0824828385189</v>
      </c>
      <c r="W3007">
        <f t="shared" si="407"/>
        <v>253.3875171614809</v>
      </c>
      <c r="AB3007" s="3">
        <v>1454.54</v>
      </c>
      <c r="AD3007">
        <f t="shared" si="411"/>
        <v>1865.5333955667006</v>
      </c>
      <c r="AF3007">
        <f t="shared" si="412"/>
        <v>488.93660443329918</v>
      </c>
      <c r="AK3007" s="4">
        <f t="shared" si="413"/>
        <v>1928.6961746470643</v>
      </c>
      <c r="AM3007">
        <f t="shared" si="414"/>
        <v>425.77382535293555</v>
      </c>
    </row>
    <row r="3008" spans="1:39" x14ac:dyDescent="0.2">
      <c r="A3008" s="5">
        <v>4874.59</v>
      </c>
      <c r="C3008" s="3">
        <v>2399.98</v>
      </c>
      <c r="E3008" s="3">
        <v>2239.9899999999998</v>
      </c>
      <c r="G3008" s="4">
        <f t="shared" si="408"/>
        <v>2230.5833810097165</v>
      </c>
      <c r="I3008">
        <f t="shared" si="409"/>
        <v>169.39661899028351</v>
      </c>
      <c r="K3008" s="1">
        <f t="shared" si="410"/>
        <v>-169.39661899028351</v>
      </c>
      <c r="U3008">
        <f t="shared" si="406"/>
        <v>2220.1492604658838</v>
      </c>
      <c r="W3008">
        <f t="shared" si="407"/>
        <v>179.83073953411622</v>
      </c>
      <c r="AB3008" s="3">
        <v>1487.99</v>
      </c>
      <c r="AD3008">
        <f t="shared" si="411"/>
        <v>1961.4620134025149</v>
      </c>
      <c r="AF3008">
        <f t="shared" si="412"/>
        <v>438.51798659748511</v>
      </c>
      <c r="AK3008" s="4">
        <f t="shared" si="413"/>
        <v>2015.4669554146863</v>
      </c>
      <c r="AM3008">
        <f t="shared" si="414"/>
        <v>384.51304458531376</v>
      </c>
    </row>
    <row r="3009" spans="1:39" x14ac:dyDescent="0.2">
      <c r="A3009" s="5">
        <v>5004.5</v>
      </c>
      <c r="C3009" s="3">
        <v>2399</v>
      </c>
      <c r="E3009" s="3">
        <v>2344.0100000000002</v>
      </c>
      <c r="G3009" s="4">
        <f t="shared" si="408"/>
        <v>2275.3385827597822</v>
      </c>
      <c r="I3009">
        <f t="shared" si="409"/>
        <v>123.66141724021782</v>
      </c>
      <c r="K3009" s="1">
        <f t="shared" si="410"/>
        <v>-123.66141724021782</v>
      </c>
      <c r="U3009">
        <f t="shared" si="406"/>
        <v>2237.1898929841313</v>
      </c>
      <c r="W3009">
        <f t="shared" si="407"/>
        <v>161.81010701586865</v>
      </c>
      <c r="AB3009" s="3">
        <v>1487.98</v>
      </c>
      <c r="AD3009">
        <f t="shared" si="411"/>
        <v>1973.4294349619418</v>
      </c>
      <c r="AF3009">
        <f t="shared" si="412"/>
        <v>425.57056503805825</v>
      </c>
      <c r="AK3009" s="4">
        <f t="shared" si="413"/>
        <v>2046.3456887752163</v>
      </c>
      <c r="AM3009">
        <f t="shared" si="414"/>
        <v>352.65431122478367</v>
      </c>
    </row>
    <row r="3010" spans="1:39" x14ac:dyDescent="0.2">
      <c r="A3010" s="5">
        <v>5795.25</v>
      </c>
      <c r="C3010" s="3">
        <v>2600.0100000000002</v>
      </c>
      <c r="E3010" s="3">
        <v>2680.01</v>
      </c>
      <c r="G3010" s="4">
        <f t="shared" si="408"/>
        <v>2450.0016202847901</v>
      </c>
      <c r="I3010">
        <f t="shared" si="409"/>
        <v>150.00837971521014</v>
      </c>
      <c r="K3010" s="1">
        <f t="shared" si="410"/>
        <v>-150.00837971521014</v>
      </c>
      <c r="U3010">
        <f t="shared" si="406"/>
        <v>2332.2368978646432</v>
      </c>
      <c r="W3010">
        <f t="shared" si="407"/>
        <v>267.77310213535702</v>
      </c>
      <c r="AB3010" s="3">
        <v>2050</v>
      </c>
      <c r="AD3010">
        <f t="shared" si="411"/>
        <v>2246.5911230339348</v>
      </c>
      <c r="AF3010">
        <f t="shared" si="412"/>
        <v>353.41887696606545</v>
      </c>
      <c r="AK3010" s="4">
        <f t="shared" si="413"/>
        <v>2336.1650831947663</v>
      </c>
      <c r="AM3010">
        <f t="shared" si="414"/>
        <v>263.84491680523388</v>
      </c>
    </row>
    <row r="3011" spans="1:39" x14ac:dyDescent="0.2">
      <c r="A3011" s="5">
        <v>6079.96</v>
      </c>
      <c r="C3011" s="3">
        <v>2524.9899999999998</v>
      </c>
      <c r="E3011" s="3">
        <v>2680</v>
      </c>
      <c r="G3011" s="4">
        <f t="shared" si="408"/>
        <v>2473.3766565303795</v>
      </c>
      <c r="I3011">
        <f t="shared" si="409"/>
        <v>51.613343469620304</v>
      </c>
      <c r="K3011" s="1">
        <f t="shared" si="410"/>
        <v>-51.613343469620304</v>
      </c>
      <c r="U3011">
        <f t="shared" ref="U3011:U3074" si="415">$S$4*LN(MAX(1,A3011))+$S$5</f>
        <v>2363.3096478633638</v>
      </c>
      <c r="W3011">
        <f t="shared" ref="W3011:W3074" si="416">ABS(U3011-C3011)</f>
        <v>161.68035213663597</v>
      </c>
      <c r="AB3011" s="3">
        <v>2379.9899999999998</v>
      </c>
      <c r="AD3011">
        <f t="shared" si="411"/>
        <v>2389.6022160275556</v>
      </c>
      <c r="AF3011">
        <f t="shared" si="412"/>
        <v>135.38778397244414</v>
      </c>
      <c r="AK3011" s="4">
        <f t="shared" si="413"/>
        <v>2452.3576289632065</v>
      </c>
      <c r="AM3011">
        <f t="shared" si="414"/>
        <v>72.632371036793302</v>
      </c>
    </row>
    <row r="3012" spans="1:39" x14ac:dyDescent="0.2">
      <c r="A3012" s="5">
        <v>5890.75</v>
      </c>
      <c r="C3012" s="3">
        <v>2360</v>
      </c>
      <c r="E3012" s="3">
        <v>2377.2399999999998</v>
      </c>
      <c r="G3012" s="4">
        <f t="shared" si="408"/>
        <v>2365.0177997045494</v>
      </c>
      <c r="I3012">
        <f t="shared" si="409"/>
        <v>5.0177997045493612</v>
      </c>
      <c r="K3012" s="1">
        <f t="shared" si="410"/>
        <v>5.0177997045493612</v>
      </c>
      <c r="U3012">
        <f t="shared" si="415"/>
        <v>2342.8265621701516</v>
      </c>
      <c r="W3012">
        <f t="shared" si="416"/>
        <v>17.173437829848353</v>
      </c>
      <c r="AB3012" s="3">
        <v>2349.0100000000002</v>
      </c>
      <c r="AD3012">
        <f t="shared" si="411"/>
        <v>2363.8359876202626</v>
      </c>
      <c r="AF3012">
        <f t="shared" si="412"/>
        <v>3.8359876202625856</v>
      </c>
      <c r="AK3012" s="4">
        <f t="shared" si="413"/>
        <v>2370.9779207603633</v>
      </c>
      <c r="AM3012">
        <f t="shared" si="414"/>
        <v>10.977920760363304</v>
      </c>
    </row>
    <row r="3013" spans="1:39" x14ac:dyDescent="0.2">
      <c r="A3013" s="5">
        <v>5750.06</v>
      </c>
      <c r="C3013" s="3">
        <v>2300</v>
      </c>
      <c r="E3013" s="3">
        <v>2377.23</v>
      </c>
      <c r="G3013" s="4">
        <f t="shared" si="408"/>
        <v>2353.2314591484801</v>
      </c>
      <c r="I3013">
        <f t="shared" si="409"/>
        <v>53.231459148480099</v>
      </c>
      <c r="K3013" s="1">
        <f t="shared" si="410"/>
        <v>53.231459148480099</v>
      </c>
      <c r="U3013">
        <f t="shared" si="415"/>
        <v>2327.164959165902</v>
      </c>
      <c r="W3013">
        <f t="shared" si="416"/>
        <v>27.164959165902019</v>
      </c>
      <c r="AB3013" s="3">
        <v>2349</v>
      </c>
      <c r="AD3013">
        <f t="shared" si="411"/>
        <v>2352.8299936917197</v>
      </c>
      <c r="AF3013">
        <f t="shared" si="412"/>
        <v>52.829993691719665</v>
      </c>
      <c r="AK3013" s="4">
        <f t="shared" si="413"/>
        <v>2361.4814701748078</v>
      </c>
      <c r="AM3013">
        <f t="shared" si="414"/>
        <v>61.481470174807782</v>
      </c>
    </row>
    <row r="3014" spans="1:39" x14ac:dyDescent="0.2">
      <c r="A3014" s="5">
        <v>5094.96</v>
      </c>
      <c r="C3014" s="3">
        <v>2199.9899999999998</v>
      </c>
      <c r="E3014" s="3">
        <v>1997.24</v>
      </c>
      <c r="G3014" s="4">
        <f t="shared" si="408"/>
        <v>2177.6117641730943</v>
      </c>
      <c r="I3014">
        <f t="shared" si="409"/>
        <v>22.378235826905438</v>
      </c>
      <c r="K3014" s="1">
        <f t="shared" si="410"/>
        <v>-22.378235826905438</v>
      </c>
      <c r="U3014">
        <f t="shared" si="415"/>
        <v>2248.7964946396455</v>
      </c>
      <c r="W3014">
        <f t="shared" si="416"/>
        <v>48.806494639645734</v>
      </c>
      <c r="AB3014" s="3">
        <v>2093.33</v>
      </c>
      <c r="AD3014">
        <f t="shared" si="411"/>
        <v>2203.8860952642476</v>
      </c>
      <c r="AF3014">
        <f t="shared" si="412"/>
        <v>3.8960952642478333</v>
      </c>
      <c r="AK3014" s="4">
        <f t="shared" si="413"/>
        <v>2163.4657496238897</v>
      </c>
      <c r="AM3014">
        <f t="shared" si="414"/>
        <v>36.524250376110103</v>
      </c>
    </row>
    <row r="3015" spans="1:39" x14ac:dyDescent="0.2">
      <c r="A3015" s="5">
        <v>5116.95</v>
      </c>
      <c r="C3015" s="3">
        <v>2199.9899999999998</v>
      </c>
      <c r="E3015" s="3">
        <v>1248.99</v>
      </c>
      <c r="G3015" s="4">
        <f t="shared" si="408"/>
        <v>1949.9965226510276</v>
      </c>
      <c r="I3015">
        <f t="shared" si="409"/>
        <v>249.99347734897219</v>
      </c>
      <c r="K3015" s="1">
        <f t="shared" si="410"/>
        <v>-249.99347734897219</v>
      </c>
      <c r="U3015">
        <f t="shared" si="415"/>
        <v>2251.5868142878139</v>
      </c>
      <c r="W3015">
        <f t="shared" si="416"/>
        <v>51.596814287814141</v>
      </c>
      <c r="AB3015" s="3">
        <v>2093.33</v>
      </c>
      <c r="AD3015">
        <f t="shared" si="411"/>
        <v>2205.846302925816</v>
      </c>
      <c r="AF3015">
        <f t="shared" si="412"/>
        <v>5.8563029258161805</v>
      </c>
      <c r="AK3015" s="4">
        <f t="shared" si="413"/>
        <v>2017.3021307597787</v>
      </c>
      <c r="AM3015">
        <f t="shared" si="414"/>
        <v>182.68786924022106</v>
      </c>
    </row>
    <row r="3016" spans="1:39" x14ac:dyDescent="0.2">
      <c r="A3016" s="5">
        <v>5025.05</v>
      </c>
      <c r="C3016" s="3">
        <v>2100</v>
      </c>
      <c r="E3016" s="3">
        <v>1997.23</v>
      </c>
      <c r="G3016" s="4">
        <f t="shared" si="408"/>
        <v>2170.8738129101666</v>
      </c>
      <c r="I3016">
        <f t="shared" si="409"/>
        <v>70.873812910166635</v>
      </c>
      <c r="K3016" s="1">
        <f t="shared" si="410"/>
        <v>70.873812910166635</v>
      </c>
      <c r="U3016">
        <f t="shared" si="415"/>
        <v>2239.8449021293786</v>
      </c>
      <c r="W3016">
        <f t="shared" si="416"/>
        <v>139.84490212937862</v>
      </c>
      <c r="AB3016" s="3">
        <v>2141.46</v>
      </c>
      <c r="AD3016">
        <f t="shared" si="411"/>
        <v>2215.2723799332584</v>
      </c>
      <c r="AF3016">
        <f t="shared" si="412"/>
        <v>115.27237993325843</v>
      </c>
      <c r="AK3016" s="4">
        <f t="shared" si="413"/>
        <v>2172.2394840003285</v>
      </c>
      <c r="AM3016">
        <f t="shared" si="414"/>
        <v>72.239484000328503</v>
      </c>
    </row>
    <row r="3017" spans="1:39" x14ac:dyDescent="0.2">
      <c r="A3017" s="5">
        <v>4880.8100000000004</v>
      </c>
      <c r="C3017" s="3">
        <v>2000.01</v>
      </c>
      <c r="E3017" s="3">
        <v>2147.75</v>
      </c>
      <c r="G3017" s="4">
        <f t="shared" si="408"/>
        <v>2202.8870733553595</v>
      </c>
      <c r="I3017">
        <f t="shared" si="409"/>
        <v>202.87707335535947</v>
      </c>
      <c r="K3017" s="1">
        <f t="shared" si="410"/>
        <v>202.87707335535947</v>
      </c>
      <c r="U3017">
        <f t="shared" si="415"/>
        <v>2220.9754513470684</v>
      </c>
      <c r="W3017">
        <f t="shared" si="416"/>
        <v>220.96545134706844</v>
      </c>
      <c r="AB3017" s="3">
        <v>2199.98</v>
      </c>
      <c r="AD3017">
        <f t="shared" si="411"/>
        <v>2223.5068653380827</v>
      </c>
      <c r="AF3017">
        <f t="shared" si="412"/>
        <v>223.49686533808267</v>
      </c>
      <c r="AK3017" s="4">
        <f t="shared" si="413"/>
        <v>2207.8130014893586</v>
      </c>
      <c r="AM3017">
        <f t="shared" si="414"/>
        <v>207.80300148935862</v>
      </c>
    </row>
    <row r="3018" spans="1:39" x14ac:dyDescent="0.2">
      <c r="A3018" s="5">
        <v>5104.09</v>
      </c>
      <c r="C3018" s="3">
        <v>1877.99</v>
      </c>
      <c r="E3018" s="3">
        <v>2391.2399999999998</v>
      </c>
      <c r="G3018" s="4">
        <f t="shared" si="408"/>
        <v>2299.4434524972994</v>
      </c>
      <c r="I3018">
        <f t="shared" si="409"/>
        <v>421.45345249729939</v>
      </c>
      <c r="K3018" s="1">
        <f t="shared" si="410"/>
        <v>421.45345249729939</v>
      </c>
      <c r="U3018">
        <f t="shared" si="415"/>
        <v>2249.9564631720082</v>
      </c>
      <c r="W3018">
        <f t="shared" si="416"/>
        <v>371.96646317200816</v>
      </c>
      <c r="AB3018" s="3">
        <v>2324.9899999999998</v>
      </c>
      <c r="AD3018">
        <f t="shared" si="411"/>
        <v>2289.773596353943</v>
      </c>
      <c r="AF3018">
        <f t="shared" si="412"/>
        <v>411.78359635394304</v>
      </c>
      <c r="AK3018" s="4">
        <f t="shared" si="413"/>
        <v>2310.3744550571646</v>
      </c>
      <c r="AM3018">
        <f t="shared" si="414"/>
        <v>432.38445505716459</v>
      </c>
    </row>
    <row r="3019" spans="1:39" x14ac:dyDescent="0.2">
      <c r="A3019" s="5">
        <v>6850.39</v>
      </c>
      <c r="C3019" s="3">
        <v>2407.9899999999998</v>
      </c>
      <c r="E3019" s="3">
        <v>2680</v>
      </c>
      <c r="G3019" s="4">
        <f t="shared" si="408"/>
        <v>2531.5336980956745</v>
      </c>
      <c r="I3019">
        <f t="shared" si="409"/>
        <v>123.5436980956747</v>
      </c>
      <c r="K3019" s="1">
        <f t="shared" si="410"/>
        <v>123.5436980956747</v>
      </c>
      <c r="U3019">
        <f t="shared" si="415"/>
        <v>2440.6084329892306</v>
      </c>
      <c r="W3019">
        <f t="shared" si="416"/>
        <v>32.618432989230769</v>
      </c>
      <c r="AB3019" s="3">
        <v>2549.0100000000002</v>
      </c>
      <c r="AD3019">
        <f t="shared" si="411"/>
        <v>2505.9741379217935</v>
      </c>
      <c r="AF3019">
        <f t="shared" si="412"/>
        <v>97.984137921793717</v>
      </c>
      <c r="AK3019" s="4">
        <f t="shared" si="413"/>
        <v>2549.0728203170393</v>
      </c>
      <c r="AM3019">
        <f t="shared" si="414"/>
        <v>141.08282031703948</v>
      </c>
    </row>
    <row r="3020" spans="1:39" x14ac:dyDescent="0.2">
      <c r="A3020" s="5">
        <v>7530.15</v>
      </c>
      <c r="C3020" s="3">
        <v>2680.01</v>
      </c>
      <c r="E3020" s="3">
        <v>2650</v>
      </c>
      <c r="G3020" s="4">
        <f t="shared" si="408"/>
        <v>2568.4414540391599</v>
      </c>
      <c r="I3020">
        <f t="shared" si="409"/>
        <v>111.56854596084031</v>
      </c>
      <c r="K3020" s="1">
        <f t="shared" si="410"/>
        <v>-111.56854596084031</v>
      </c>
      <c r="U3020">
        <f t="shared" si="415"/>
        <v>2501.9054333116796</v>
      </c>
      <c r="W3020">
        <f t="shared" si="416"/>
        <v>178.10456668832057</v>
      </c>
      <c r="AB3020" s="3">
        <v>2700</v>
      </c>
      <c r="AD3020">
        <f t="shared" si="411"/>
        <v>2604.4835934042699</v>
      </c>
      <c r="AF3020">
        <f t="shared" si="412"/>
        <v>75.52640659573035</v>
      </c>
      <c r="AK3020" s="4">
        <f t="shared" si="413"/>
        <v>2624.842570519324</v>
      </c>
      <c r="AM3020">
        <f t="shared" si="414"/>
        <v>55.167429480676219</v>
      </c>
    </row>
    <row r="3021" spans="1:39" x14ac:dyDescent="0.2">
      <c r="A3021" s="5">
        <v>7768.29</v>
      </c>
      <c r="C3021" s="3">
        <v>2680.01</v>
      </c>
      <c r="E3021" s="3">
        <v>2399.98</v>
      </c>
      <c r="G3021" s="4">
        <f t="shared" si="408"/>
        <v>2506.8616665619993</v>
      </c>
      <c r="I3021">
        <f t="shared" si="409"/>
        <v>173.14833343800092</v>
      </c>
      <c r="K3021" s="1">
        <f t="shared" si="410"/>
        <v>-173.14833343800092</v>
      </c>
      <c r="U3021">
        <f t="shared" si="415"/>
        <v>2522.0777286753487</v>
      </c>
      <c r="W3021">
        <f t="shared" si="416"/>
        <v>157.93227132465154</v>
      </c>
      <c r="AB3021" s="3">
        <v>2500.0100000000002</v>
      </c>
      <c r="AD3021">
        <f t="shared" si="411"/>
        <v>2545.2122599286163</v>
      </c>
      <c r="AF3021">
        <f t="shared" si="412"/>
        <v>134.79774007138394</v>
      </c>
      <c r="AK3021" s="4">
        <f t="shared" si="413"/>
        <v>2528.6567660850296</v>
      </c>
      <c r="AM3021">
        <f t="shared" si="414"/>
        <v>151.35323391497059</v>
      </c>
    </row>
    <row r="3022" spans="1:39" x14ac:dyDescent="0.2">
      <c r="A3022" s="5">
        <v>7550.6</v>
      </c>
      <c r="C3022" s="3">
        <v>2645.99</v>
      </c>
      <c r="E3022" s="3">
        <v>2383.23</v>
      </c>
      <c r="G3022" s="4">
        <f t="shared" si="408"/>
        <v>2487.8644213890893</v>
      </c>
      <c r="I3022">
        <f t="shared" si="409"/>
        <v>158.12557861091045</v>
      </c>
      <c r="K3022" s="1">
        <f t="shared" si="410"/>
        <v>-158.12557861091045</v>
      </c>
      <c r="U3022">
        <f t="shared" si="415"/>
        <v>2503.6625705116562</v>
      </c>
      <c r="W3022">
        <f t="shared" si="416"/>
        <v>142.32742948834357</v>
      </c>
      <c r="AB3022" s="3">
        <v>2387.34</v>
      </c>
      <c r="AD3022">
        <f t="shared" si="411"/>
        <v>2490.8996963012983</v>
      </c>
      <c r="AF3022">
        <f t="shared" si="412"/>
        <v>155.09030369870152</v>
      </c>
      <c r="AK3022" s="4">
        <f t="shared" si="413"/>
        <v>2480.9434886577924</v>
      </c>
      <c r="AM3022">
        <f t="shared" si="414"/>
        <v>165.0465113422074</v>
      </c>
    </row>
    <row r="3023" spans="1:39" x14ac:dyDescent="0.2">
      <c r="A3023" s="5">
        <v>7193.48</v>
      </c>
      <c r="C3023" s="3">
        <v>2448.56</v>
      </c>
      <c r="E3023" s="3">
        <v>2239.9899999999998</v>
      </c>
      <c r="G3023" s="4">
        <f t="shared" si="408"/>
        <v>2420.271226905953</v>
      </c>
      <c r="I3023">
        <f t="shared" si="409"/>
        <v>28.288773094046974</v>
      </c>
      <c r="K3023" s="1">
        <f t="shared" si="410"/>
        <v>-28.288773094046974</v>
      </c>
      <c r="U3023">
        <f t="shared" si="415"/>
        <v>2472.2707516263204</v>
      </c>
      <c r="W3023">
        <f t="shared" si="416"/>
        <v>23.710751626320416</v>
      </c>
      <c r="AB3023" s="3">
        <v>2387.34</v>
      </c>
      <c r="AD3023">
        <f t="shared" si="411"/>
        <v>2468.8468523090337</v>
      </c>
      <c r="AF3023">
        <f t="shared" si="412"/>
        <v>20.286852309033748</v>
      </c>
      <c r="AK3023" s="4">
        <f t="shared" si="413"/>
        <v>2433.6145467739689</v>
      </c>
      <c r="AM3023">
        <f t="shared" si="414"/>
        <v>14.945453226031077</v>
      </c>
    </row>
    <row r="3024" spans="1:39" x14ac:dyDescent="0.2">
      <c r="A3024" s="5">
        <v>5839.8</v>
      </c>
      <c r="C3024" s="3">
        <v>2398.9899999999998</v>
      </c>
      <c r="E3024" s="3">
        <v>2215.9899999999998</v>
      </c>
      <c r="G3024" s="4">
        <f t="shared" si="408"/>
        <v>2311.2792411305945</v>
      </c>
      <c r="I3024">
        <f t="shared" si="409"/>
        <v>87.710758869405254</v>
      </c>
      <c r="K3024" s="1">
        <f t="shared" si="410"/>
        <v>-87.710758869405254</v>
      </c>
      <c r="U3024">
        <f t="shared" si="415"/>
        <v>2337.1984391784858</v>
      </c>
      <c r="W3024">
        <f t="shared" si="416"/>
        <v>61.79156082151394</v>
      </c>
      <c r="AB3024" s="3">
        <v>2229.96</v>
      </c>
      <c r="AD3024">
        <f t="shared" si="411"/>
        <v>2316.1634227102527</v>
      </c>
      <c r="AF3024">
        <f t="shared" si="412"/>
        <v>82.826577289747092</v>
      </c>
      <c r="AK3024" s="4">
        <f t="shared" si="413"/>
        <v>2300.5783686647437</v>
      </c>
      <c r="AM3024">
        <f t="shared" si="414"/>
        <v>98.411631335256061</v>
      </c>
    </row>
    <row r="3025" spans="1:39" x14ac:dyDescent="0.2">
      <c r="A3025" s="5">
        <v>5179.01</v>
      </c>
      <c r="C3025" s="3">
        <v>2200</v>
      </c>
      <c r="E3025" s="3">
        <v>2099.9899999999998</v>
      </c>
      <c r="G3025" s="4">
        <f t="shared" si="408"/>
        <v>2217.1320576073895</v>
      </c>
      <c r="I3025">
        <f t="shared" si="409"/>
        <v>17.13205760738947</v>
      </c>
      <c r="K3025" s="1">
        <f t="shared" si="410"/>
        <v>17.13205760738947</v>
      </c>
      <c r="U3025">
        <f t="shared" si="415"/>
        <v>2259.397429077801</v>
      </c>
      <c r="W3025">
        <f t="shared" si="416"/>
        <v>59.397429077801007</v>
      </c>
      <c r="AB3025" s="3">
        <v>2099</v>
      </c>
      <c r="AD3025">
        <f t="shared" si="411"/>
        <v>2213.4154795023201</v>
      </c>
      <c r="AF3025">
        <f t="shared" si="412"/>
        <v>13.415479502320068</v>
      </c>
      <c r="AK3025" s="4">
        <f t="shared" si="413"/>
        <v>2191.8667084855915</v>
      </c>
      <c r="AM3025">
        <f t="shared" si="414"/>
        <v>8.1332915144084836</v>
      </c>
    </row>
    <row r="3026" spans="1:39" x14ac:dyDescent="0.2">
      <c r="A3026" s="5">
        <v>4273.18</v>
      </c>
      <c r="C3026" s="3">
        <v>2450.0100000000002</v>
      </c>
      <c r="E3026" s="3">
        <v>2199.98</v>
      </c>
      <c r="G3026" s="4">
        <f t="shared" si="408"/>
        <v>2154.1132292051298</v>
      </c>
      <c r="I3026">
        <f t="shared" si="409"/>
        <v>295.89677079487046</v>
      </c>
      <c r="K3026" s="1">
        <f t="shared" si="410"/>
        <v>-295.89677079487046</v>
      </c>
      <c r="U3026">
        <f t="shared" si="415"/>
        <v>2134.8358448540307</v>
      </c>
      <c r="W3026">
        <f t="shared" si="416"/>
        <v>315.17415514596951</v>
      </c>
      <c r="AB3026" s="3">
        <v>2547.14</v>
      </c>
      <c r="AD3026">
        <f t="shared" si="411"/>
        <v>2290.48128512223</v>
      </c>
      <c r="AF3026">
        <f t="shared" si="412"/>
        <v>159.5287148777702</v>
      </c>
      <c r="AK3026" s="4">
        <f t="shared" si="413"/>
        <v>2268.3590730579745</v>
      </c>
      <c r="AM3026">
        <f t="shared" si="414"/>
        <v>181.65092694202576</v>
      </c>
    </row>
    <row r="3027" spans="1:39" x14ac:dyDescent="0.2">
      <c r="A3027" s="5">
        <v>3586.08</v>
      </c>
      <c r="C3027" s="3">
        <v>2293.7199999999998</v>
      </c>
      <c r="E3027" s="3">
        <v>2198</v>
      </c>
      <c r="G3027" s="4">
        <f t="shared" si="408"/>
        <v>2068.0551577736533</v>
      </c>
      <c r="I3027">
        <f t="shared" si="409"/>
        <v>225.66484222634654</v>
      </c>
      <c r="K3027" s="1">
        <f t="shared" si="410"/>
        <v>-225.66484222634654</v>
      </c>
      <c r="U3027">
        <f t="shared" si="415"/>
        <v>2021.2606529393902</v>
      </c>
      <c r="W3027">
        <f t="shared" si="416"/>
        <v>272.45934706060962</v>
      </c>
      <c r="AB3027" s="3">
        <v>2324.9899999999998</v>
      </c>
      <c r="AD3027">
        <f t="shared" si="411"/>
        <v>2129.1141250704727</v>
      </c>
      <c r="AF3027">
        <f t="shared" si="412"/>
        <v>164.60587492952709</v>
      </c>
      <c r="AK3027" s="4">
        <f t="shared" si="413"/>
        <v>2133.5917974076947</v>
      </c>
      <c r="AM3027">
        <f t="shared" si="414"/>
        <v>160.12820259230512</v>
      </c>
    </row>
    <row r="3028" spans="1:39" x14ac:dyDescent="0.2">
      <c r="A3028" s="5">
        <v>3346.14</v>
      </c>
      <c r="C3028" s="3">
        <v>2221</v>
      </c>
      <c r="E3028" s="3">
        <v>2100</v>
      </c>
      <c r="G3028" s="4">
        <f t="shared" si="408"/>
        <v>2004.2115546571731</v>
      </c>
      <c r="I3028">
        <f t="shared" si="409"/>
        <v>216.78844534282689</v>
      </c>
      <c r="K3028" s="1">
        <f t="shared" si="410"/>
        <v>-216.78844534282689</v>
      </c>
      <c r="U3028">
        <f t="shared" si="415"/>
        <v>1976.3924296380005</v>
      </c>
      <c r="W3028">
        <f t="shared" si="416"/>
        <v>244.60757036199948</v>
      </c>
      <c r="AB3028" s="3">
        <v>2020</v>
      </c>
      <c r="AD3028">
        <f t="shared" si="411"/>
        <v>1985.5924347286359</v>
      </c>
      <c r="AF3028">
        <f t="shared" si="412"/>
        <v>235.40756527136409</v>
      </c>
      <c r="AK3028" s="4">
        <f t="shared" si="413"/>
        <v>1997.0480647791387</v>
      </c>
      <c r="AM3028">
        <f t="shared" si="414"/>
        <v>223.95193522086129</v>
      </c>
    </row>
    <row r="3029" spans="1:39" x14ac:dyDescent="0.2">
      <c r="A3029" s="5">
        <v>3346.04</v>
      </c>
      <c r="C3029" s="3">
        <v>2221</v>
      </c>
      <c r="E3029" s="3">
        <v>2099</v>
      </c>
      <c r="G3029" s="4">
        <f t="shared" si="408"/>
        <v>2003.8899843005674</v>
      </c>
      <c r="I3029">
        <f t="shared" si="409"/>
        <v>217.11001569943255</v>
      </c>
      <c r="K3029" s="1">
        <f t="shared" si="410"/>
        <v>-217.11001569943255</v>
      </c>
      <c r="U3029">
        <f t="shared" si="415"/>
        <v>1976.373066870909</v>
      </c>
      <c r="W3029">
        <f t="shared" si="416"/>
        <v>244.62693312909096</v>
      </c>
      <c r="AB3029" s="3">
        <v>1487.99</v>
      </c>
      <c r="AD3029">
        <f t="shared" si="411"/>
        <v>1790.2085289830634</v>
      </c>
      <c r="AF3029">
        <f t="shared" si="412"/>
        <v>430.79147101693661</v>
      </c>
      <c r="AK3029" s="4">
        <f t="shared" si="413"/>
        <v>1839.8696467678396</v>
      </c>
      <c r="AM3029">
        <f t="shared" si="414"/>
        <v>381.13035323216036</v>
      </c>
    </row>
    <row r="3030" spans="1:39" x14ac:dyDescent="0.2">
      <c r="A3030" s="5">
        <v>3346</v>
      </c>
      <c r="C3030" s="3">
        <v>2220.9899999999998</v>
      </c>
      <c r="E3030" s="3">
        <v>2198.0100000000002</v>
      </c>
      <c r="G3030" s="4">
        <f t="shared" si="408"/>
        <v>2034.2804698887621</v>
      </c>
      <c r="I3030">
        <f t="shared" si="409"/>
        <v>186.70953011123765</v>
      </c>
      <c r="K3030" s="1">
        <f t="shared" si="410"/>
        <v>-186.70953011123765</v>
      </c>
      <c r="U3030">
        <f t="shared" si="415"/>
        <v>1976.3653216020416</v>
      </c>
      <c r="W3030">
        <f t="shared" si="416"/>
        <v>244.62467839795818</v>
      </c>
      <c r="AB3030" s="3">
        <v>2014.99</v>
      </c>
      <c r="AD3030">
        <f t="shared" si="411"/>
        <v>1983.7335664021325</v>
      </c>
      <c r="AF3030">
        <f t="shared" si="412"/>
        <v>237.25643359786727</v>
      </c>
      <c r="AK3030" s="4">
        <f t="shared" si="413"/>
        <v>2014.9202762003245</v>
      </c>
      <c r="AM3030">
        <f t="shared" si="414"/>
        <v>206.06972379967533</v>
      </c>
    </row>
    <row r="3031" spans="1:39" x14ac:dyDescent="0.2">
      <c r="A3031" s="5">
        <v>3342.31</v>
      </c>
      <c r="C3031" s="3">
        <v>2194.0100000000002</v>
      </c>
      <c r="E3031" s="3">
        <v>2354.4699999999998</v>
      </c>
      <c r="G3031" s="4">
        <f t="shared" si="408"/>
        <v>2081.776206946296</v>
      </c>
      <c r="I3031">
        <f t="shared" si="409"/>
        <v>112.23379305370418</v>
      </c>
      <c r="K3031" s="1">
        <f t="shared" si="410"/>
        <v>-112.23379305370418</v>
      </c>
      <c r="U3031">
        <f t="shared" si="415"/>
        <v>1975.6504220068241</v>
      </c>
      <c r="W3031">
        <f t="shared" si="416"/>
        <v>218.35957799317612</v>
      </c>
      <c r="AB3031" s="3">
        <v>2000</v>
      </c>
      <c r="AD3031">
        <f t="shared" si="411"/>
        <v>1977.7265620219582</v>
      </c>
      <c r="AF3031">
        <f t="shared" si="412"/>
        <v>216.283437978042</v>
      </c>
      <c r="AK3031" s="4">
        <f t="shared" si="413"/>
        <v>2040.9808254718216</v>
      </c>
      <c r="AM3031">
        <f t="shared" si="414"/>
        <v>153.0291745281786</v>
      </c>
    </row>
    <row r="3032" spans="1:39" x14ac:dyDescent="0.2">
      <c r="A3032" s="5">
        <v>3344.77</v>
      </c>
      <c r="C3032" s="3">
        <v>2398.9899999999998</v>
      </c>
      <c r="E3032" s="3">
        <v>2399.98</v>
      </c>
      <c r="G3032" s="4">
        <f t="shared" si="408"/>
        <v>2096.1065323436869</v>
      </c>
      <c r="I3032">
        <f t="shared" si="409"/>
        <v>302.88346765631286</v>
      </c>
      <c r="K3032" s="1">
        <f t="shared" si="410"/>
        <v>-302.88346765631286</v>
      </c>
      <c r="U3032">
        <f t="shared" si="415"/>
        <v>1976.1271093743303</v>
      </c>
      <c r="W3032">
        <f t="shared" si="416"/>
        <v>422.86289062566948</v>
      </c>
      <c r="AB3032" s="3">
        <v>2124.9899999999998</v>
      </c>
      <c r="AD3032">
        <f t="shared" si="411"/>
        <v>2023.9615776620872</v>
      </c>
      <c r="AF3032">
        <f t="shared" si="412"/>
        <v>375.02842233791262</v>
      </c>
      <c r="AK3032" s="4">
        <f t="shared" si="413"/>
        <v>2087.1407095475352</v>
      </c>
      <c r="AM3032">
        <f t="shared" si="414"/>
        <v>311.84929045246463</v>
      </c>
    </row>
    <row r="3033" spans="1:39" x14ac:dyDescent="0.2">
      <c r="A3033" s="5">
        <v>3162.4</v>
      </c>
      <c r="C3033" s="3">
        <v>2399</v>
      </c>
      <c r="E3033" s="3">
        <v>2399</v>
      </c>
      <c r="G3033" s="4">
        <f t="shared" si="408"/>
        <v>2068.4756679472748</v>
      </c>
      <c r="I3033">
        <f t="shared" si="409"/>
        <v>330.52433205272519</v>
      </c>
      <c r="K3033" s="1">
        <f t="shared" si="410"/>
        <v>-330.52433205272519</v>
      </c>
      <c r="U3033">
        <f t="shared" si="415"/>
        <v>1939.8017411189007</v>
      </c>
      <c r="W3033">
        <f t="shared" si="416"/>
        <v>459.19825888109926</v>
      </c>
      <c r="AB3033" s="3">
        <v>1900.01</v>
      </c>
      <c r="AD3033">
        <f t="shared" si="411"/>
        <v>1915.8233808788013</v>
      </c>
      <c r="AF3033">
        <f t="shared" si="412"/>
        <v>483.17661912119866</v>
      </c>
      <c r="AK3033" s="4">
        <f t="shared" si="413"/>
        <v>1998.5523619288729</v>
      </c>
      <c r="AM3033">
        <f t="shared" si="414"/>
        <v>400.44763807112713</v>
      </c>
    </row>
    <row r="3034" spans="1:39" x14ac:dyDescent="0.2">
      <c r="A3034" s="5">
        <v>2704.09</v>
      </c>
      <c r="C3034" s="3">
        <v>2370.0100000000002</v>
      </c>
      <c r="E3034" s="3">
        <v>2600.0100000000002</v>
      </c>
      <c r="G3034" s="4">
        <f t="shared" si="408"/>
        <v>2053.8674272515364</v>
      </c>
      <c r="I3034">
        <f t="shared" si="409"/>
        <v>316.14257274846386</v>
      </c>
      <c r="K3034" s="1">
        <f t="shared" si="410"/>
        <v>-316.14257274846386</v>
      </c>
      <c r="U3034">
        <f t="shared" si="415"/>
        <v>1838.3634517019295</v>
      </c>
      <c r="W3034">
        <f t="shared" si="416"/>
        <v>531.64654829807068</v>
      </c>
      <c r="AB3034" s="3">
        <v>1449.99</v>
      </c>
      <c r="AD3034">
        <f t="shared" si="411"/>
        <v>1679.3016139078541</v>
      </c>
      <c r="AF3034">
        <f t="shared" si="412"/>
        <v>690.70838609214616</v>
      </c>
      <c r="AK3034" s="4">
        <f t="shared" si="413"/>
        <v>1844.0186135832355</v>
      </c>
      <c r="AM3034">
        <f t="shared" si="414"/>
        <v>525.99138641676473</v>
      </c>
    </row>
    <row r="3035" spans="1:39" x14ac:dyDescent="0.2">
      <c r="A3035" s="5">
        <v>2568.5100000000002</v>
      </c>
      <c r="C3035" s="3">
        <v>2000</v>
      </c>
      <c r="E3035" s="3">
        <v>2524.9899999999998</v>
      </c>
      <c r="G3035" s="4">
        <f t="shared" ref="G3035:G3098" si="417">$P$4*LN(MAX(1,A3035))+$P$5*E3035+$P$6</f>
        <v>2005.7616642404919</v>
      </c>
      <c r="I3035">
        <f t="shared" ref="I3035:I3098" si="418">ABS(G3035-C3035)</f>
        <v>5.7616642404918821</v>
      </c>
      <c r="K3035" s="1">
        <f t="shared" ref="K3035:K3098" si="419">G3035-C3035</f>
        <v>5.7616642404918821</v>
      </c>
      <c r="U3035">
        <f t="shared" si="415"/>
        <v>1805.0360399347805</v>
      </c>
      <c r="W3035">
        <f t="shared" si="416"/>
        <v>194.96396006521945</v>
      </c>
      <c r="AB3035" s="3">
        <v>1415.56</v>
      </c>
      <c r="AD3035">
        <f t="shared" si="411"/>
        <v>1643.2452638500399</v>
      </c>
      <c r="AF3035">
        <f t="shared" si="412"/>
        <v>356.75473614996008</v>
      </c>
      <c r="AK3035" s="4">
        <f t="shared" si="413"/>
        <v>1798.8384017042488</v>
      </c>
      <c r="AM3035">
        <f t="shared" si="414"/>
        <v>201.16159829575122</v>
      </c>
    </row>
    <row r="3036" spans="1:39" x14ac:dyDescent="0.2">
      <c r="A3036" s="5">
        <v>2111.6</v>
      </c>
      <c r="C3036" s="3">
        <v>1475.13</v>
      </c>
      <c r="E3036" s="3">
        <v>2360</v>
      </c>
      <c r="G3036" s="4">
        <f t="shared" si="417"/>
        <v>1859.6266066450562</v>
      </c>
      <c r="I3036">
        <f t="shared" si="418"/>
        <v>384.49660664505609</v>
      </c>
      <c r="K3036" s="1">
        <f t="shared" si="419"/>
        <v>384.49660664505609</v>
      </c>
      <c r="U3036">
        <f t="shared" si="415"/>
        <v>1678.1262405348866</v>
      </c>
      <c r="W3036">
        <f t="shared" si="416"/>
        <v>202.99624053488651</v>
      </c>
      <c r="AB3036" s="3">
        <v>1194.3499999999999</v>
      </c>
      <c r="AD3036">
        <f t="shared" si="411"/>
        <v>1472.8556999681355</v>
      </c>
      <c r="AF3036">
        <f t="shared" si="412"/>
        <v>2.2743000318646409</v>
      </c>
      <c r="AK3036" s="4">
        <f t="shared" si="413"/>
        <v>1624.0563196693222</v>
      </c>
      <c r="AM3036">
        <f t="shared" si="414"/>
        <v>148.92631966932208</v>
      </c>
    </row>
    <row r="3037" spans="1:39" x14ac:dyDescent="0.2">
      <c r="A3037" s="5">
        <v>2002.1</v>
      </c>
      <c r="C3037" s="3">
        <v>1248.99</v>
      </c>
      <c r="E3037" s="3">
        <v>2300</v>
      </c>
      <c r="G3037" s="4">
        <f t="shared" si="417"/>
        <v>1815.2498012760334</v>
      </c>
      <c r="I3037">
        <f t="shared" si="418"/>
        <v>566.25980127603339</v>
      </c>
      <c r="K3037" s="1">
        <f t="shared" si="419"/>
        <v>566.25980127603339</v>
      </c>
      <c r="U3037">
        <f t="shared" si="415"/>
        <v>1643.626236925083</v>
      </c>
      <c r="W3037">
        <f t="shared" si="416"/>
        <v>394.63623692508304</v>
      </c>
      <c r="AB3037" s="3">
        <v>612.36</v>
      </c>
      <c r="AD3037">
        <f t="shared" si="411"/>
        <v>1234.8948629655306</v>
      </c>
      <c r="AF3037">
        <f t="shared" si="412"/>
        <v>14.095137034469417</v>
      </c>
      <c r="AK3037" s="4">
        <f t="shared" si="413"/>
        <v>1419.5763372973317</v>
      </c>
      <c r="AM3037">
        <f t="shared" si="414"/>
        <v>170.58633729733174</v>
      </c>
    </row>
    <row r="3038" spans="1:39" x14ac:dyDescent="0.2">
      <c r="A3038" s="5">
        <v>1911.9</v>
      </c>
      <c r="C3038" s="3">
        <v>1248.98</v>
      </c>
      <c r="E3038" s="3">
        <v>2199.9899999999998</v>
      </c>
      <c r="G3038" s="4">
        <f t="shared" si="417"/>
        <v>1762.075232897304</v>
      </c>
      <c r="I3038">
        <f t="shared" si="418"/>
        <v>513.09523289730396</v>
      </c>
      <c r="K3038" s="1">
        <f t="shared" si="419"/>
        <v>513.09523289730396</v>
      </c>
      <c r="U3038">
        <f t="shared" si="415"/>
        <v>1613.7588207946678</v>
      </c>
      <c r="W3038">
        <f t="shared" si="416"/>
        <v>364.77882079466781</v>
      </c>
      <c r="AB3038" s="3">
        <v>750</v>
      </c>
      <c r="AD3038">
        <f t="shared" si="411"/>
        <v>1264.4585236625885</v>
      </c>
      <c r="AF3038">
        <f t="shared" si="412"/>
        <v>15.478523662588486</v>
      </c>
      <c r="AK3038" s="4">
        <f t="shared" si="413"/>
        <v>1422.324076645501</v>
      </c>
      <c r="AM3038">
        <f t="shared" si="414"/>
        <v>173.34407664550099</v>
      </c>
    </row>
    <row r="3039" spans="1:39" x14ac:dyDescent="0.2">
      <c r="A3039" s="5">
        <v>1909.4</v>
      </c>
      <c r="C3039" s="3">
        <v>1248.98</v>
      </c>
      <c r="E3039" s="3">
        <v>2199.9899999999998</v>
      </c>
      <c r="G3039" s="4">
        <f t="shared" si="417"/>
        <v>1761.4374195415139</v>
      </c>
      <c r="I3039">
        <f t="shared" si="418"/>
        <v>512.4574195415139</v>
      </c>
      <c r="K3039" s="1">
        <f t="shared" si="419"/>
        <v>512.4574195415139</v>
      </c>
      <c r="U3039">
        <f t="shared" si="415"/>
        <v>1612.9110782649127</v>
      </c>
      <c r="W3039">
        <f t="shared" si="416"/>
        <v>363.93107826491268</v>
      </c>
      <c r="AB3039" s="3">
        <v>999.99</v>
      </c>
      <c r="AD3039">
        <f t="shared" si="411"/>
        <v>1355.6669371353573</v>
      </c>
      <c r="AF3039">
        <f t="shared" si="412"/>
        <v>106.68693713535731</v>
      </c>
      <c r="AK3039" s="4">
        <f t="shared" si="413"/>
        <v>1495.5696423350319</v>
      </c>
      <c r="AM3039">
        <f t="shared" si="414"/>
        <v>246.58964233503184</v>
      </c>
    </row>
    <row r="3040" spans="1:39" x14ac:dyDescent="0.2">
      <c r="A3040" s="5">
        <v>1951.5</v>
      </c>
      <c r="C3040" s="3">
        <v>1248.98</v>
      </c>
      <c r="E3040" s="3">
        <v>2100</v>
      </c>
      <c r="G3040" s="4">
        <f t="shared" si="417"/>
        <v>1741.3712763547846</v>
      </c>
      <c r="I3040">
        <f t="shared" si="418"/>
        <v>492.39127635478462</v>
      </c>
      <c r="K3040" s="1">
        <f t="shared" si="419"/>
        <v>492.39127635478462</v>
      </c>
      <c r="U3040">
        <f t="shared" si="415"/>
        <v>1627.0411963551228</v>
      </c>
      <c r="W3040">
        <f t="shared" si="416"/>
        <v>378.06119635512277</v>
      </c>
      <c r="AB3040" s="3">
        <v>1000</v>
      </c>
      <c r="AD3040">
        <f t="shared" si="411"/>
        <v>1365.5970584612587</v>
      </c>
      <c r="AF3040">
        <f t="shared" si="412"/>
        <v>116.61705846125869</v>
      </c>
      <c r="AK3040" s="4">
        <f t="shared" si="413"/>
        <v>1484.3778938769105</v>
      </c>
      <c r="AM3040">
        <f t="shared" si="414"/>
        <v>235.39789387691053</v>
      </c>
    </row>
    <row r="3041" spans="1:39" x14ac:dyDescent="0.2">
      <c r="A3041" s="5">
        <v>1954.01</v>
      </c>
      <c r="C3041" s="3">
        <v>1248.99</v>
      </c>
      <c r="E3041" s="3">
        <v>2000.01</v>
      </c>
      <c r="G3041" s="4">
        <f t="shared" si="417"/>
        <v>1711.3006582431472</v>
      </c>
      <c r="I3041">
        <f t="shared" si="418"/>
        <v>462.31065824314715</v>
      </c>
      <c r="K3041" s="1">
        <f t="shared" si="419"/>
        <v>462.31065824314715</v>
      </c>
      <c r="U3041">
        <f t="shared" si="415"/>
        <v>1627.8739778425183</v>
      </c>
      <c r="W3041">
        <f t="shared" si="416"/>
        <v>378.88397784251833</v>
      </c>
      <c r="AB3041" s="3">
        <v>1050</v>
      </c>
      <c r="AD3041">
        <f t="shared" si="411"/>
        <v>1384.5436153499504</v>
      </c>
      <c r="AF3041">
        <f t="shared" si="412"/>
        <v>135.55361534995041</v>
      </c>
      <c r="AK3041" s="4">
        <f t="shared" si="413"/>
        <v>1479.8769617942087</v>
      </c>
      <c r="AM3041">
        <f t="shared" si="414"/>
        <v>230.88696179420867</v>
      </c>
    </row>
    <row r="3042" spans="1:39" x14ac:dyDescent="0.2">
      <c r="A3042" s="5">
        <v>2410.9299999999998</v>
      </c>
      <c r="C3042" s="3">
        <v>1299.99</v>
      </c>
      <c r="E3042" s="3">
        <v>1877.99</v>
      </c>
      <c r="G3042" s="4">
        <f t="shared" si="417"/>
        <v>1776.2686337168598</v>
      </c>
      <c r="I3042">
        <f t="shared" si="418"/>
        <v>476.27863371685976</v>
      </c>
      <c r="K3042" s="1">
        <f t="shared" si="419"/>
        <v>476.27863371685976</v>
      </c>
      <c r="U3042">
        <f t="shared" si="415"/>
        <v>1764.0155664178651</v>
      </c>
      <c r="W3042">
        <f t="shared" si="416"/>
        <v>464.02556641786509</v>
      </c>
      <c r="AB3042" s="3">
        <v>1238.33</v>
      </c>
      <c r="AD3042">
        <f t="shared" si="411"/>
        <v>1549.3439988038781</v>
      </c>
      <c r="AF3042">
        <f t="shared" si="412"/>
        <v>249.35399880387808</v>
      </c>
      <c r="AK3042" s="4">
        <f t="shared" si="413"/>
        <v>1593.8392905835342</v>
      </c>
      <c r="AM3042">
        <f t="shared" si="414"/>
        <v>293.84929058353418</v>
      </c>
    </row>
    <row r="3043" spans="1:39" x14ac:dyDescent="0.2">
      <c r="A3043" s="5">
        <v>4091.74</v>
      </c>
      <c r="C3043" s="3">
        <v>2176.61</v>
      </c>
      <c r="E3043" s="3">
        <v>2407.9899999999998</v>
      </c>
      <c r="G3043" s="4">
        <f t="shared" si="417"/>
        <v>2196.8231177436874</v>
      </c>
      <c r="I3043">
        <f t="shared" si="418"/>
        <v>20.213117743687235</v>
      </c>
      <c r="K3043" s="1">
        <f t="shared" si="419"/>
        <v>20.213117743687235</v>
      </c>
      <c r="U3043">
        <f t="shared" si="415"/>
        <v>2106.7249672892854</v>
      </c>
      <c r="W3043">
        <f t="shared" si="416"/>
        <v>69.885032710714768</v>
      </c>
      <c r="AB3043" s="3">
        <v>2000.01</v>
      </c>
      <c r="AD3043">
        <f t="shared" si="411"/>
        <v>2069.8104832934946</v>
      </c>
      <c r="AF3043">
        <f t="shared" si="412"/>
        <v>106.79951670650553</v>
      </c>
      <c r="AK3043" s="4">
        <f t="shared" si="413"/>
        <v>2130.9954953086799</v>
      </c>
      <c r="AM3043">
        <f t="shared" si="414"/>
        <v>45.614504691320235</v>
      </c>
    </row>
    <row r="3044" spans="1:39" x14ac:dyDescent="0.2">
      <c r="A3044" s="5">
        <v>5562.44</v>
      </c>
      <c r="C3044" s="3">
        <v>2502</v>
      </c>
      <c r="E3044" s="3">
        <v>2680.01</v>
      </c>
      <c r="G3044" s="4">
        <f t="shared" si="417"/>
        <v>2430.0151027213415</v>
      </c>
      <c r="I3044">
        <f t="shared" si="418"/>
        <v>71.984897278658536</v>
      </c>
      <c r="K3044" s="1">
        <f t="shared" si="419"/>
        <v>-71.984897278658536</v>
      </c>
      <c r="U3044">
        <f t="shared" si="415"/>
        <v>2305.6720402830074</v>
      </c>
      <c r="W3044">
        <f t="shared" si="416"/>
        <v>196.32795971699261</v>
      </c>
      <c r="AB3044" s="3">
        <v>2549</v>
      </c>
      <c r="AD3044">
        <f t="shared" si="411"/>
        <v>2411.1772576124508</v>
      </c>
      <c r="AF3044">
        <f t="shared" si="412"/>
        <v>90.82274238754917</v>
      </c>
      <c r="AK3044" s="4">
        <f t="shared" si="413"/>
        <v>2467.2952855780959</v>
      </c>
      <c r="AM3044">
        <f t="shared" si="414"/>
        <v>34.7047144219041</v>
      </c>
    </row>
    <row r="3045" spans="1:39" x14ac:dyDescent="0.2">
      <c r="A3045" s="5">
        <v>5579.97</v>
      </c>
      <c r="C3045" s="3">
        <v>2625</v>
      </c>
      <c r="E3045" s="3">
        <v>2680.01</v>
      </c>
      <c r="G3045" s="4">
        <f t="shared" si="417"/>
        <v>2431.548899468331</v>
      </c>
      <c r="I3045">
        <f t="shared" si="418"/>
        <v>193.451100531669</v>
      </c>
      <c r="K3045" s="1">
        <f t="shared" si="419"/>
        <v>-193.451100531669</v>
      </c>
      <c r="U3045">
        <f t="shared" si="415"/>
        <v>2307.7106691743888</v>
      </c>
      <c r="W3045">
        <f t="shared" si="416"/>
        <v>317.28933082561116</v>
      </c>
      <c r="AB3045" s="3">
        <v>2539.9899999999998</v>
      </c>
      <c r="AD3045">
        <f t="shared" si="411"/>
        <v>2409.3006534425826</v>
      </c>
      <c r="AF3045">
        <f t="shared" si="412"/>
        <v>215.69934655741736</v>
      </c>
      <c r="AK3045" s="4">
        <f t="shared" si="413"/>
        <v>2465.8723792525952</v>
      </c>
      <c r="AM3045">
        <f t="shared" si="414"/>
        <v>159.12762074740476</v>
      </c>
    </row>
    <row r="3046" spans="1:39" x14ac:dyDescent="0.2">
      <c r="A3046" s="5">
        <v>5456.09</v>
      </c>
      <c r="C3046" s="3">
        <v>2495.9899999999998</v>
      </c>
      <c r="E3046" s="3">
        <v>2645.99</v>
      </c>
      <c r="G3046" s="4">
        <f t="shared" si="417"/>
        <v>2410.1608278764425</v>
      </c>
      <c r="I3046">
        <f t="shared" si="418"/>
        <v>85.829172123557328</v>
      </c>
      <c r="K3046" s="1">
        <f t="shared" si="419"/>
        <v>-85.829172123557328</v>
      </c>
      <c r="U3046">
        <f t="shared" si="415"/>
        <v>2293.1647751068936</v>
      </c>
      <c r="W3046">
        <f t="shared" si="416"/>
        <v>202.82522489310622</v>
      </c>
      <c r="AB3046" s="3">
        <v>2315.15</v>
      </c>
      <c r="AD3046">
        <f t="shared" si="411"/>
        <v>2316.5140128392782</v>
      </c>
      <c r="AF3046">
        <f t="shared" si="412"/>
        <v>179.47598716072162</v>
      </c>
      <c r="AK3046" s="4">
        <f t="shared" si="413"/>
        <v>2383.9957998185887</v>
      </c>
      <c r="AM3046">
        <f t="shared" si="414"/>
        <v>111.99420018141109</v>
      </c>
    </row>
    <row r="3047" spans="1:39" x14ac:dyDescent="0.2">
      <c r="A3047" s="5">
        <v>5378.29</v>
      </c>
      <c r="C3047" s="3">
        <v>2395.12</v>
      </c>
      <c r="E3047" s="3">
        <v>2448.56</v>
      </c>
      <c r="G3047" s="4">
        <f t="shared" si="417"/>
        <v>2342.5485335791154</v>
      </c>
      <c r="I3047">
        <f t="shared" si="418"/>
        <v>52.571466420884462</v>
      </c>
      <c r="K3047" s="1">
        <f t="shared" si="419"/>
        <v>-52.571466420884462</v>
      </c>
      <c r="U3047">
        <f t="shared" si="415"/>
        <v>2283.8597396294913</v>
      </c>
      <c r="W3047">
        <f t="shared" si="416"/>
        <v>111.2602603705086</v>
      </c>
      <c r="AB3047" s="3">
        <v>2240</v>
      </c>
      <c r="AD3047">
        <f t="shared" si="411"/>
        <v>2282.3798255887718</v>
      </c>
      <c r="AF3047">
        <f t="shared" si="412"/>
        <v>112.74017441122805</v>
      </c>
      <c r="AK3047" s="4">
        <f t="shared" si="413"/>
        <v>2317.1713658702593</v>
      </c>
      <c r="AM3047">
        <f t="shared" si="414"/>
        <v>77.94863412974064</v>
      </c>
    </row>
    <row r="3048" spans="1:39" x14ac:dyDescent="0.2">
      <c r="A3048" s="5">
        <v>4739.8500000000004</v>
      </c>
      <c r="C3048" s="3">
        <v>2290</v>
      </c>
      <c r="E3048" s="3">
        <v>2398.9899999999998</v>
      </c>
      <c r="G3048" s="4">
        <f t="shared" si="417"/>
        <v>2265.7331547663362</v>
      </c>
      <c r="I3048">
        <f t="shared" si="418"/>
        <v>24.266845233663844</v>
      </c>
      <c r="K3048" s="1">
        <f t="shared" si="419"/>
        <v>-24.266845233663844</v>
      </c>
      <c r="U3048">
        <f t="shared" si="415"/>
        <v>2201.9884168311132</v>
      </c>
      <c r="W3048">
        <f t="shared" si="416"/>
        <v>88.011583168886773</v>
      </c>
      <c r="AB3048" s="3">
        <v>1238.33</v>
      </c>
      <c r="AD3048">
        <f t="shared" si="411"/>
        <v>1857.0211989779232</v>
      </c>
      <c r="AF3048">
        <f t="shared" si="412"/>
        <v>432.97880102207682</v>
      </c>
      <c r="AK3048" s="4">
        <f t="shared" si="413"/>
        <v>1962.2173307525043</v>
      </c>
      <c r="AM3048">
        <f t="shared" si="414"/>
        <v>327.78266924749573</v>
      </c>
    </row>
    <row r="3049" spans="1:39" x14ac:dyDescent="0.2">
      <c r="A3049" s="5">
        <v>4833.26</v>
      </c>
      <c r="C3049" s="3">
        <v>2125</v>
      </c>
      <c r="E3049" s="3">
        <v>2200</v>
      </c>
      <c r="G3049" s="4">
        <f t="shared" si="417"/>
        <v>2214.1557647361724</v>
      </c>
      <c r="I3049">
        <f t="shared" si="418"/>
        <v>89.155764736172387</v>
      </c>
      <c r="K3049" s="1">
        <f t="shared" si="419"/>
        <v>89.155764736172387</v>
      </c>
      <c r="U3049">
        <f t="shared" si="415"/>
        <v>2214.6325523409992</v>
      </c>
      <c r="W3049">
        <f t="shared" si="416"/>
        <v>89.632552340999155</v>
      </c>
      <c r="AB3049" s="3">
        <v>1194.3399999999999</v>
      </c>
      <c r="AD3049">
        <f t="shared" si="411"/>
        <v>1849.7492708059794</v>
      </c>
      <c r="AF3049">
        <f t="shared" si="412"/>
        <v>275.25072919402055</v>
      </c>
      <c r="AK3049" s="4">
        <f t="shared" si="413"/>
        <v>1917.5803986779474</v>
      </c>
      <c r="AM3049">
        <f t="shared" si="414"/>
        <v>207.41960132205259</v>
      </c>
    </row>
    <row r="3050" spans="1:39" x14ac:dyDescent="0.2">
      <c r="A3050" s="5">
        <v>3746.32</v>
      </c>
      <c r="C3050" s="3">
        <v>2398</v>
      </c>
      <c r="E3050" s="3">
        <v>2450.0100000000002</v>
      </c>
      <c r="G3050" s="4">
        <f t="shared" si="417"/>
        <v>2166.7316272495009</v>
      </c>
      <c r="I3050">
        <f t="shared" si="418"/>
        <v>231.26837275049911</v>
      </c>
      <c r="K3050" s="1">
        <f t="shared" si="419"/>
        <v>-231.26837275049911</v>
      </c>
      <c r="U3050">
        <f t="shared" si="415"/>
        <v>2049.5829826574331</v>
      </c>
      <c r="W3050">
        <f t="shared" si="416"/>
        <v>348.41701734256685</v>
      </c>
      <c r="AB3050" s="3">
        <v>1238.3399999999999</v>
      </c>
      <c r="AD3050">
        <f t="shared" si="411"/>
        <v>1749.959610882463</v>
      </c>
      <c r="AF3050">
        <f t="shared" si="412"/>
        <v>648.04038911753696</v>
      </c>
      <c r="AK3050" s="4">
        <f t="shared" si="413"/>
        <v>1879.9384040358527</v>
      </c>
      <c r="AM3050">
        <f t="shared" si="414"/>
        <v>518.06159596414727</v>
      </c>
    </row>
    <row r="3051" spans="1:39" x14ac:dyDescent="0.2">
      <c r="A3051" s="5">
        <v>3490.92</v>
      </c>
      <c r="C3051" s="3">
        <v>2220.9899999999998</v>
      </c>
      <c r="E3051" s="3">
        <v>2293.7199999999998</v>
      </c>
      <c r="G3051" s="4">
        <f t="shared" si="417"/>
        <v>2084.3316319538362</v>
      </c>
      <c r="I3051">
        <f t="shared" si="418"/>
        <v>136.65836804616356</v>
      </c>
      <c r="K3051" s="1">
        <f t="shared" si="419"/>
        <v>-136.65836804616356</v>
      </c>
      <c r="U3051">
        <f t="shared" si="415"/>
        <v>2003.8359072169474</v>
      </c>
      <c r="W3051">
        <f t="shared" si="416"/>
        <v>217.15409278305242</v>
      </c>
      <c r="AB3051" s="3">
        <v>1183.24</v>
      </c>
      <c r="AD3051">
        <f t="shared" ref="AD3051:AD3114" si="420">$Z$4*LN(MAX(1,A3051))+$Z$5*AB3051+$Z$6</f>
        <v>1697.5877563714798</v>
      </c>
      <c r="AF3051">
        <f t="shared" ref="AF3051:AF3114" si="421">ABS(AD3051-C3051)</f>
        <v>523.40224362851995</v>
      </c>
      <c r="AK3051" s="4">
        <f t="shared" ref="AK3051:AK3114" si="422">$AI$4*LN(MAX(1,A3051))+$AI$5*E3051+$AI$6+$AI$7*AB3051</f>
        <v>1805.073738892559</v>
      </c>
      <c r="AM3051">
        <f t="shared" ref="AM3051:AM3114" si="423">ABS(AK3051-C3051)</f>
        <v>415.91626110744073</v>
      </c>
    </row>
    <row r="3052" spans="1:39" x14ac:dyDescent="0.2">
      <c r="A3052" s="5">
        <v>3168.16</v>
      </c>
      <c r="C3052" s="3">
        <v>2194.0100000000002</v>
      </c>
      <c r="E3052" s="3">
        <v>2221</v>
      </c>
      <c r="G3052" s="4">
        <f t="shared" si="417"/>
        <v>2014.7162752807772</v>
      </c>
      <c r="I3052">
        <f t="shared" si="418"/>
        <v>179.29372471922306</v>
      </c>
      <c r="K3052" s="1">
        <f t="shared" si="419"/>
        <v>-179.29372471922306</v>
      </c>
      <c r="U3052">
        <f t="shared" si="415"/>
        <v>1940.9807457449547</v>
      </c>
      <c r="W3052">
        <f t="shared" si="416"/>
        <v>253.02925425504554</v>
      </c>
      <c r="AB3052" s="3">
        <v>1000.01</v>
      </c>
      <c r="AD3052">
        <f t="shared" si="420"/>
        <v>1586.1441765279474</v>
      </c>
      <c r="AF3052">
        <f t="shared" si="421"/>
        <v>607.86582347205285</v>
      </c>
      <c r="AK3052" s="4">
        <f t="shared" si="422"/>
        <v>1698.5497655139181</v>
      </c>
      <c r="AM3052">
        <f t="shared" si="423"/>
        <v>495.46023448608207</v>
      </c>
    </row>
    <row r="3053" spans="1:39" x14ac:dyDescent="0.2">
      <c r="A3053" s="5">
        <v>3025.64</v>
      </c>
      <c r="C3053" s="3">
        <v>2097.9899999999998</v>
      </c>
      <c r="E3053" s="3">
        <v>2221</v>
      </c>
      <c r="G3053" s="4">
        <f t="shared" si="417"/>
        <v>1992.2795239692468</v>
      </c>
      <c r="I3053">
        <f t="shared" si="418"/>
        <v>105.71047603075294</v>
      </c>
      <c r="K3053" s="1">
        <f t="shared" si="419"/>
        <v>-105.71047603075294</v>
      </c>
      <c r="U3053">
        <f t="shared" si="415"/>
        <v>1911.159187222152</v>
      </c>
      <c r="W3053">
        <f t="shared" si="416"/>
        <v>186.83081277784777</v>
      </c>
      <c r="AB3053" s="3">
        <v>999.99</v>
      </c>
      <c r="AD3053">
        <f t="shared" si="420"/>
        <v>1565.1871003933838</v>
      </c>
      <c r="AF3053">
        <f t="shared" si="421"/>
        <v>532.80289960661594</v>
      </c>
      <c r="AK3053" s="4">
        <f t="shared" si="422"/>
        <v>1680.4708715568518</v>
      </c>
      <c r="AM3053">
        <f t="shared" si="423"/>
        <v>417.51912844314802</v>
      </c>
    </row>
    <row r="3054" spans="1:39" x14ac:dyDescent="0.2">
      <c r="A3054" s="5">
        <v>2967</v>
      </c>
      <c r="C3054" s="3">
        <v>2088.9899999999998</v>
      </c>
      <c r="E3054" s="3">
        <v>2220.9899999999998</v>
      </c>
      <c r="G3054" s="4">
        <f t="shared" si="417"/>
        <v>1982.7363236126175</v>
      </c>
      <c r="I3054">
        <f t="shared" si="418"/>
        <v>106.25367638738226</v>
      </c>
      <c r="K3054" s="1">
        <f t="shared" si="419"/>
        <v>-106.25367638738226</v>
      </c>
      <c r="U3054">
        <f t="shared" si="415"/>
        <v>1898.4790290716423</v>
      </c>
      <c r="W3054">
        <f t="shared" si="416"/>
        <v>190.51097092835744</v>
      </c>
      <c r="AB3054" s="3">
        <v>1000</v>
      </c>
      <c r="AD3054">
        <f t="shared" si="420"/>
        <v>1556.2829247489267</v>
      </c>
      <c r="AF3054">
        <f t="shared" si="421"/>
        <v>532.70707525107309</v>
      </c>
      <c r="AK3054" s="4">
        <f t="shared" si="422"/>
        <v>1672.7871903591586</v>
      </c>
      <c r="AM3054">
        <f t="shared" si="423"/>
        <v>416.20280964084122</v>
      </c>
    </row>
    <row r="3055" spans="1:39" x14ac:dyDescent="0.2">
      <c r="A3055" s="5">
        <v>3005.49</v>
      </c>
      <c r="C3055" s="3">
        <v>2097.9899999999998</v>
      </c>
      <c r="E3055" s="3">
        <v>2194.0100000000002</v>
      </c>
      <c r="G3055" s="4">
        <f t="shared" si="417"/>
        <v>1980.7363410875623</v>
      </c>
      <c r="I3055">
        <f t="shared" si="418"/>
        <v>117.25365891243746</v>
      </c>
      <c r="K3055" s="1">
        <f t="shared" si="419"/>
        <v>-117.25365891243746</v>
      </c>
      <c r="U3055">
        <f t="shared" si="415"/>
        <v>1906.8299337707153</v>
      </c>
      <c r="W3055">
        <f t="shared" si="416"/>
        <v>191.16006622928444</v>
      </c>
      <c r="AB3055" s="3">
        <v>999.99</v>
      </c>
      <c r="AD3055">
        <f t="shared" si="420"/>
        <v>1562.1457872628434</v>
      </c>
      <c r="AF3055">
        <f t="shared" si="421"/>
        <v>535.84421273715634</v>
      </c>
      <c r="AK3055" s="4">
        <f t="shared" si="422"/>
        <v>1672.5139396110226</v>
      </c>
      <c r="AM3055">
        <f t="shared" si="423"/>
        <v>425.4760603889772</v>
      </c>
    </row>
    <row r="3056" spans="1:39" x14ac:dyDescent="0.2">
      <c r="A3056" s="5">
        <v>3567.87</v>
      </c>
      <c r="C3056" s="3">
        <v>2220.9899999999998</v>
      </c>
      <c r="E3056" s="3">
        <v>2398.9899999999998</v>
      </c>
      <c r="G3056" s="4">
        <f t="shared" si="417"/>
        <v>2127.2779929409871</v>
      </c>
      <c r="I3056">
        <f t="shared" si="418"/>
        <v>93.712007059012649</v>
      </c>
      <c r="K3056" s="1">
        <f t="shared" si="419"/>
        <v>-93.712007059012649</v>
      </c>
      <c r="U3056">
        <f t="shared" si="415"/>
        <v>2017.9622780274608</v>
      </c>
      <c r="W3056">
        <f t="shared" si="416"/>
        <v>203.02772197253898</v>
      </c>
      <c r="AB3056" s="3">
        <v>780</v>
      </c>
      <c r="AD3056">
        <f t="shared" si="420"/>
        <v>1559.4295422769933</v>
      </c>
      <c r="AF3056">
        <f t="shared" si="421"/>
        <v>661.56045772300649</v>
      </c>
      <c r="AK3056" s="4">
        <f t="shared" si="422"/>
        <v>1715.4606631066586</v>
      </c>
      <c r="AM3056">
        <f t="shared" si="423"/>
        <v>505.52933689334122</v>
      </c>
    </row>
    <row r="3057" spans="1:39" x14ac:dyDescent="0.2">
      <c r="A3057" s="5">
        <v>4827.99</v>
      </c>
      <c r="C3057" s="3">
        <v>2293.14</v>
      </c>
      <c r="E3057" s="3">
        <v>2399</v>
      </c>
      <c r="G3057" s="4">
        <f t="shared" si="417"/>
        <v>2274.7174606247872</v>
      </c>
      <c r="I3057">
        <f t="shared" si="418"/>
        <v>18.422539375212637</v>
      </c>
      <c r="K3057" s="1">
        <f t="shared" si="419"/>
        <v>-18.422539375212637</v>
      </c>
      <c r="U3057">
        <f t="shared" si="415"/>
        <v>2213.9257265739338</v>
      </c>
      <c r="W3057">
        <f t="shared" si="416"/>
        <v>79.214273426066029</v>
      </c>
      <c r="AB3057" s="3">
        <v>1350</v>
      </c>
      <c r="AD3057">
        <f t="shared" si="420"/>
        <v>1906.4158247553346</v>
      </c>
      <c r="AF3057">
        <f t="shared" si="421"/>
        <v>386.72417524466528</v>
      </c>
      <c r="AK3057" s="4">
        <f t="shared" si="422"/>
        <v>2002.4019035303907</v>
      </c>
      <c r="AM3057">
        <f t="shared" si="423"/>
        <v>290.73809646960922</v>
      </c>
    </row>
    <row r="3058" spans="1:39" x14ac:dyDescent="0.2">
      <c r="A3058" s="5">
        <v>6571.93</v>
      </c>
      <c r="C3058" s="3">
        <v>2560</v>
      </c>
      <c r="E3058" s="3">
        <v>2370.0100000000002</v>
      </c>
      <c r="G3058" s="4">
        <f t="shared" si="417"/>
        <v>2416.1375756298694</v>
      </c>
      <c r="I3058">
        <f t="shared" si="418"/>
        <v>143.86242437013061</v>
      </c>
      <c r="K3058" s="1">
        <f t="shared" si="419"/>
        <v>-143.86242437013061</v>
      </c>
      <c r="U3058">
        <f t="shared" si="415"/>
        <v>2413.7220374440562</v>
      </c>
      <c r="W3058">
        <f t="shared" si="416"/>
        <v>146.27796255594376</v>
      </c>
      <c r="AB3058" s="3">
        <v>2447.0700000000002</v>
      </c>
      <c r="AD3058">
        <f t="shared" si="420"/>
        <v>2449.650888783041</v>
      </c>
      <c r="AF3058">
        <f t="shared" si="421"/>
        <v>110.34911121695905</v>
      </c>
      <c r="AK3058" s="4">
        <f t="shared" si="422"/>
        <v>2441.447125980671</v>
      </c>
      <c r="AM3058">
        <f t="shared" si="423"/>
        <v>118.55287401932901</v>
      </c>
    </row>
    <row r="3059" spans="1:39" x14ac:dyDescent="0.2">
      <c r="A3059" s="5">
        <v>6924.13</v>
      </c>
      <c r="C3059" s="3">
        <v>2680.01</v>
      </c>
      <c r="E3059" s="3">
        <v>2000</v>
      </c>
      <c r="G3059" s="4">
        <f t="shared" si="417"/>
        <v>2327.9911284059099</v>
      </c>
      <c r="I3059">
        <f t="shared" si="418"/>
        <v>352.01887159409034</v>
      </c>
      <c r="K3059" s="1">
        <f t="shared" si="419"/>
        <v>-352.01887159409034</v>
      </c>
      <c r="U3059">
        <f t="shared" si="415"/>
        <v>2447.545339528398</v>
      </c>
      <c r="W3059">
        <f t="shared" si="416"/>
        <v>232.4646604716022</v>
      </c>
      <c r="AB3059" s="3">
        <v>2500</v>
      </c>
      <c r="AD3059">
        <f t="shared" si="420"/>
        <v>2492.8493676550256</v>
      </c>
      <c r="AF3059">
        <f t="shared" si="421"/>
        <v>187.1606323449746</v>
      </c>
      <c r="AK3059" s="4">
        <f t="shared" si="422"/>
        <v>2404.4480743975437</v>
      </c>
      <c r="AM3059">
        <f t="shared" si="423"/>
        <v>275.56192560245654</v>
      </c>
    </row>
    <row r="3060" spans="1:39" x14ac:dyDescent="0.2">
      <c r="A3060" s="5">
        <v>6932.45</v>
      </c>
      <c r="C3060" s="3">
        <v>2549</v>
      </c>
      <c r="E3060" s="3">
        <v>1475.13</v>
      </c>
      <c r="G3060" s="4">
        <f t="shared" si="417"/>
        <v>2167.4401229708192</v>
      </c>
      <c r="I3060">
        <f t="shared" si="418"/>
        <v>381.55987702918083</v>
      </c>
      <c r="K3060" s="1">
        <f t="shared" si="419"/>
        <v>-381.55987702918083</v>
      </c>
      <c r="U3060">
        <f t="shared" si="415"/>
        <v>2448.3233803077123</v>
      </c>
      <c r="W3060">
        <f t="shared" si="416"/>
        <v>100.67661969228766</v>
      </c>
      <c r="AB3060" s="3">
        <v>2240</v>
      </c>
      <c r="AD3060">
        <f t="shared" si="420"/>
        <v>2397.9160111001797</v>
      </c>
      <c r="AF3060">
        <f t="shared" si="421"/>
        <v>151.08398889982027</v>
      </c>
      <c r="AK3060" s="4">
        <f t="shared" si="422"/>
        <v>2224.4921917248485</v>
      </c>
      <c r="AM3060">
        <f t="shared" si="423"/>
        <v>324.50780827515155</v>
      </c>
    </row>
    <row r="3061" spans="1:39" x14ac:dyDescent="0.2">
      <c r="A3061" s="5">
        <v>6706.47</v>
      </c>
      <c r="C3061" s="3">
        <v>2502</v>
      </c>
      <c r="E3061" s="3">
        <v>1248.99</v>
      </c>
      <c r="G3061" s="4">
        <f t="shared" si="417"/>
        <v>2081.8600540068965</v>
      </c>
      <c r="I3061">
        <f t="shared" si="418"/>
        <v>420.13994599310354</v>
      </c>
      <c r="K3061" s="1">
        <f t="shared" si="419"/>
        <v>-420.13994599310354</v>
      </c>
      <c r="U3061">
        <f t="shared" si="415"/>
        <v>2426.8517607478466</v>
      </c>
      <c r="W3061">
        <f t="shared" si="416"/>
        <v>75.148239252153417</v>
      </c>
      <c r="AB3061" s="3">
        <v>2400</v>
      </c>
      <c r="AD3061">
        <f t="shared" si="420"/>
        <v>2441.589017478263</v>
      </c>
      <c r="AF3061">
        <f t="shared" si="421"/>
        <v>60.410982521736969</v>
      </c>
      <c r="AK3061" s="4">
        <f t="shared" si="422"/>
        <v>2214.0020346224187</v>
      </c>
      <c r="AM3061">
        <f t="shared" si="423"/>
        <v>287.99796537758129</v>
      </c>
    </row>
    <row r="3062" spans="1:39" x14ac:dyDescent="0.2">
      <c r="A3062" s="5">
        <v>6258.86</v>
      </c>
      <c r="C3062" s="3">
        <v>2220.9899999999998</v>
      </c>
      <c r="E3062" s="3">
        <v>1248.98</v>
      </c>
      <c r="G3062" s="4">
        <f t="shared" si="417"/>
        <v>2048.1861782077603</v>
      </c>
      <c r="I3062">
        <f t="shared" si="418"/>
        <v>172.80382179223943</v>
      </c>
      <c r="K3062" s="1">
        <f t="shared" si="419"/>
        <v>-172.80382179223943</v>
      </c>
      <c r="U3062">
        <f t="shared" si="415"/>
        <v>2382.098583651245</v>
      </c>
      <c r="W3062">
        <f t="shared" si="416"/>
        <v>161.10858365124523</v>
      </c>
      <c r="AB3062" s="3">
        <v>2020</v>
      </c>
      <c r="AD3062">
        <f t="shared" si="420"/>
        <v>2270.602186913949</v>
      </c>
      <c r="AF3062">
        <f t="shared" si="421"/>
        <v>49.612186913949245</v>
      </c>
      <c r="AK3062" s="4">
        <f t="shared" si="422"/>
        <v>2074.7592737865552</v>
      </c>
      <c r="AM3062">
        <f t="shared" si="423"/>
        <v>146.23072621344454</v>
      </c>
    </row>
    <row r="3063" spans="1:39" x14ac:dyDescent="0.2">
      <c r="A3063" s="5">
        <v>6188.91</v>
      </c>
      <c r="C3063" s="3">
        <v>2207.2399999999998</v>
      </c>
      <c r="E3063" s="3">
        <v>1248.98</v>
      </c>
      <c r="G3063" s="4">
        <f t="shared" si="417"/>
        <v>2042.7076310033081</v>
      </c>
      <c r="I3063">
        <f t="shared" si="418"/>
        <v>164.53236899669173</v>
      </c>
      <c r="K3063" s="1">
        <f t="shared" si="419"/>
        <v>-164.53236899669173</v>
      </c>
      <c r="U3063">
        <f t="shared" si="415"/>
        <v>2374.8168335525329</v>
      </c>
      <c r="W3063">
        <f t="shared" si="416"/>
        <v>167.57683355253312</v>
      </c>
      <c r="AB3063" s="3">
        <v>2147.0700000000002</v>
      </c>
      <c r="AD3063">
        <f t="shared" si="420"/>
        <v>2312.1507171475773</v>
      </c>
      <c r="AF3063">
        <f t="shared" si="421"/>
        <v>104.91071714757754</v>
      </c>
      <c r="AK3063" s="4">
        <f t="shared" si="422"/>
        <v>2107.838149467555</v>
      </c>
      <c r="AM3063">
        <f t="shared" si="423"/>
        <v>99.401850532444769</v>
      </c>
    </row>
    <row r="3064" spans="1:39" x14ac:dyDescent="0.2">
      <c r="A3064" s="5">
        <v>6220.44</v>
      </c>
      <c r="C3064" s="3">
        <v>2200</v>
      </c>
      <c r="E3064" s="3">
        <v>1248.98</v>
      </c>
      <c r="G3064" s="4">
        <f t="shared" si="417"/>
        <v>2045.1847139206693</v>
      </c>
      <c r="I3064">
        <f t="shared" si="418"/>
        <v>154.81528607933069</v>
      </c>
      <c r="K3064" s="1">
        <f t="shared" si="419"/>
        <v>-154.81528607933069</v>
      </c>
      <c r="U3064">
        <f t="shared" si="415"/>
        <v>2378.109220768501</v>
      </c>
      <c r="W3064">
        <f t="shared" si="416"/>
        <v>178.10922076850102</v>
      </c>
      <c r="AB3064" s="3">
        <v>2270.67</v>
      </c>
      <c r="AD3064">
        <f t="shared" si="420"/>
        <v>2359.8533197055681</v>
      </c>
      <c r="AF3064">
        <f t="shared" si="421"/>
        <v>159.85331970556808</v>
      </c>
      <c r="AK3064" s="4">
        <f t="shared" si="422"/>
        <v>2146.3015320589607</v>
      </c>
      <c r="AM3064">
        <f t="shared" si="423"/>
        <v>53.698467941039326</v>
      </c>
    </row>
    <row r="3065" spans="1:39" x14ac:dyDescent="0.2">
      <c r="A3065" s="5">
        <v>6301.9</v>
      </c>
      <c r="C3065" s="3">
        <v>2220.9899999999998</v>
      </c>
      <c r="E3065" s="3">
        <v>1248.99</v>
      </c>
      <c r="G3065" s="4">
        <f t="shared" si="417"/>
        <v>2051.5298347007711</v>
      </c>
      <c r="I3065">
        <f t="shared" si="418"/>
        <v>169.46016529922872</v>
      </c>
      <c r="K3065" s="1">
        <f t="shared" si="419"/>
        <v>-169.46016529922872</v>
      </c>
      <c r="U3065">
        <f t="shared" si="415"/>
        <v>2386.5386870105526</v>
      </c>
      <c r="W3065">
        <f t="shared" si="416"/>
        <v>165.54868701055284</v>
      </c>
      <c r="AB3065" s="3">
        <v>2297.08</v>
      </c>
      <c r="AD3065">
        <f t="shared" si="420"/>
        <v>2375.4736019920397</v>
      </c>
      <c r="AF3065">
        <f t="shared" si="421"/>
        <v>154.48360199203989</v>
      </c>
      <c r="AK3065" s="4">
        <f t="shared" si="422"/>
        <v>2159.2043308802422</v>
      </c>
      <c r="AM3065">
        <f t="shared" si="423"/>
        <v>61.785669119757586</v>
      </c>
    </row>
    <row r="3066" spans="1:39" x14ac:dyDescent="0.2">
      <c r="A3066" s="5">
        <v>6539.6</v>
      </c>
      <c r="C3066" s="3">
        <v>2240</v>
      </c>
      <c r="E3066" s="3">
        <v>1299.99</v>
      </c>
      <c r="G3066" s="4">
        <f t="shared" si="417"/>
        <v>2085.2349026390511</v>
      </c>
      <c r="I3066">
        <f t="shared" si="418"/>
        <v>154.76509736094886</v>
      </c>
      <c r="K3066" s="1">
        <f t="shared" si="419"/>
        <v>-154.76509736094886</v>
      </c>
      <c r="U3066">
        <f t="shared" si="415"/>
        <v>2410.5269095479957</v>
      </c>
      <c r="W3066">
        <f t="shared" si="416"/>
        <v>170.52690954799573</v>
      </c>
      <c r="AB3066" s="3">
        <v>2398.9899999999998</v>
      </c>
      <c r="AD3066">
        <f t="shared" si="420"/>
        <v>2429.7498592554225</v>
      </c>
      <c r="AF3066">
        <f t="shared" si="421"/>
        <v>189.74985925542251</v>
      </c>
      <c r="AK3066" s="4">
        <f t="shared" si="422"/>
        <v>2213.888188644733</v>
      </c>
      <c r="AM3066">
        <f t="shared" si="423"/>
        <v>26.111811355267037</v>
      </c>
    </row>
    <row r="3067" spans="1:39" x14ac:dyDescent="0.2">
      <c r="A3067" s="5">
        <v>6817.6</v>
      </c>
      <c r="C3067" s="3">
        <v>2549.0100000000002</v>
      </c>
      <c r="E3067" s="3">
        <v>2176.61</v>
      </c>
      <c r="G3067" s="4">
        <f t="shared" si="417"/>
        <v>2374.6528838150116</v>
      </c>
      <c r="I3067">
        <f t="shared" si="418"/>
        <v>174.35711618498863</v>
      </c>
      <c r="K3067" s="1">
        <f t="shared" si="419"/>
        <v>-174.35711618498863</v>
      </c>
      <c r="U3067">
        <f t="shared" si="415"/>
        <v>2437.4997772295005</v>
      </c>
      <c r="W3067">
        <f t="shared" si="416"/>
        <v>111.51022277049969</v>
      </c>
      <c r="AB3067" s="3">
        <v>2598.9899999999998</v>
      </c>
      <c r="AD3067">
        <f t="shared" si="420"/>
        <v>2522.1444790802866</v>
      </c>
      <c r="AF3067">
        <f t="shared" si="421"/>
        <v>26.865520919713617</v>
      </c>
      <c r="AK3067" s="4">
        <f t="shared" si="422"/>
        <v>2462.4652401213407</v>
      </c>
      <c r="AM3067">
        <f t="shared" si="423"/>
        <v>86.544759878659534</v>
      </c>
    </row>
    <row r="3068" spans="1:39" x14ac:dyDescent="0.2">
      <c r="A3068" s="5">
        <v>6891.87</v>
      </c>
      <c r="C3068" s="3">
        <v>2549.0100000000002</v>
      </c>
      <c r="E3068" s="3">
        <v>2502</v>
      </c>
      <c r="G3068" s="4">
        <f t="shared" si="417"/>
        <v>2479.8299654538632</v>
      </c>
      <c r="I3068">
        <f t="shared" si="418"/>
        <v>69.180034546136994</v>
      </c>
      <c r="K3068" s="1">
        <f t="shared" si="419"/>
        <v>-69.180034546136994</v>
      </c>
      <c r="U3068">
        <f t="shared" si="415"/>
        <v>2444.5196952794172</v>
      </c>
      <c r="W3068">
        <f t="shared" si="416"/>
        <v>104.49030472058303</v>
      </c>
      <c r="AB3068" s="3">
        <v>2467.88</v>
      </c>
      <c r="AD3068">
        <f t="shared" si="420"/>
        <v>2478.9283998132137</v>
      </c>
      <c r="AF3068">
        <f t="shared" si="421"/>
        <v>70.081600186786545</v>
      </c>
      <c r="AK3068" s="4">
        <f t="shared" si="422"/>
        <v>2492.3329491020977</v>
      </c>
      <c r="AM3068">
        <f t="shared" si="423"/>
        <v>56.677050897902518</v>
      </c>
    </row>
    <row r="3069" spans="1:39" x14ac:dyDescent="0.2">
      <c r="A3069" s="5">
        <v>6786.98</v>
      </c>
      <c r="C3069" s="3">
        <v>2398.9899999999998</v>
      </c>
      <c r="E3069" s="3">
        <v>2625</v>
      </c>
      <c r="G3069" s="4">
        <f t="shared" si="417"/>
        <v>2510.115467016657</v>
      </c>
      <c r="I3069">
        <f t="shared" si="418"/>
        <v>111.12546701665724</v>
      </c>
      <c r="K3069" s="1">
        <f t="shared" si="419"/>
        <v>111.12546701665724</v>
      </c>
      <c r="U3069">
        <f t="shared" si="415"/>
        <v>2434.5833186280875</v>
      </c>
      <c r="W3069">
        <f t="shared" si="416"/>
        <v>35.593318628087673</v>
      </c>
      <c r="AB3069" s="3">
        <v>2125</v>
      </c>
      <c r="AD3069">
        <f t="shared" si="420"/>
        <v>2346.0320692517776</v>
      </c>
      <c r="AF3069">
        <f t="shared" si="421"/>
        <v>52.957930748222225</v>
      </c>
      <c r="AK3069" s="4">
        <f t="shared" si="422"/>
        <v>2409.4495615658998</v>
      </c>
      <c r="AM3069">
        <f t="shared" si="423"/>
        <v>10.459561565900003</v>
      </c>
    </row>
    <row r="3070" spans="1:39" x14ac:dyDescent="0.2">
      <c r="A3070" s="5">
        <v>5908.09</v>
      </c>
      <c r="C3070" s="3">
        <v>2244.14</v>
      </c>
      <c r="E3070" s="3">
        <v>2495.9899999999998</v>
      </c>
      <c r="G3070" s="4">
        <f t="shared" si="417"/>
        <v>2402.9071053479338</v>
      </c>
      <c r="I3070">
        <f t="shared" si="418"/>
        <v>158.76710534793392</v>
      </c>
      <c r="K3070" s="1">
        <f t="shared" si="419"/>
        <v>158.76710534793392</v>
      </c>
      <c r="U3070">
        <f t="shared" si="415"/>
        <v>2344.7309049739856</v>
      </c>
      <c r="W3070">
        <f t="shared" si="416"/>
        <v>100.59090497398574</v>
      </c>
      <c r="AB3070" s="3">
        <v>2240</v>
      </c>
      <c r="AD3070">
        <f t="shared" si="420"/>
        <v>2325.1419961362249</v>
      </c>
      <c r="AF3070">
        <f t="shared" si="421"/>
        <v>81.001996136224989</v>
      </c>
      <c r="AK3070" s="4">
        <f t="shared" si="422"/>
        <v>2363.4337926025401</v>
      </c>
      <c r="AM3070">
        <f t="shared" si="423"/>
        <v>119.29379260254018</v>
      </c>
    </row>
    <row r="3071" spans="1:39" x14ac:dyDescent="0.2">
      <c r="A3071" s="5">
        <v>5193.7299999999996</v>
      </c>
      <c r="C3071" s="3">
        <v>2393.23</v>
      </c>
      <c r="E3071" s="3">
        <v>2395.12</v>
      </c>
      <c r="G3071" s="4">
        <f t="shared" si="417"/>
        <v>2309.1211919395346</v>
      </c>
      <c r="I3071">
        <f t="shared" si="418"/>
        <v>84.108808060465435</v>
      </c>
      <c r="K3071" s="1">
        <f t="shared" si="419"/>
        <v>-84.108808060465435</v>
      </c>
      <c r="U3071">
        <f t="shared" si="415"/>
        <v>2261.236293221828</v>
      </c>
      <c r="W3071">
        <f t="shared" si="416"/>
        <v>131.99370677817205</v>
      </c>
      <c r="AB3071" s="3">
        <v>2297.0700000000002</v>
      </c>
      <c r="AD3071">
        <f t="shared" si="420"/>
        <v>2287.4446339188539</v>
      </c>
      <c r="AF3071">
        <f t="shared" si="421"/>
        <v>105.78536608114609</v>
      </c>
      <c r="AK3071" s="4">
        <f t="shared" si="422"/>
        <v>2309.7393778388209</v>
      </c>
      <c r="AM3071">
        <f t="shared" si="423"/>
        <v>83.49062216117909</v>
      </c>
    </row>
    <row r="3072" spans="1:39" x14ac:dyDescent="0.2">
      <c r="A3072" s="5">
        <v>4140.25</v>
      </c>
      <c r="C3072" s="3">
        <v>2221</v>
      </c>
      <c r="E3072" s="3">
        <v>2290</v>
      </c>
      <c r="G3072" s="4">
        <f t="shared" si="417"/>
        <v>2166.3449791052653</v>
      </c>
      <c r="I3072">
        <f t="shared" si="418"/>
        <v>54.655020894734662</v>
      </c>
      <c r="K3072" s="1">
        <f t="shared" si="419"/>
        <v>-54.655020894734662</v>
      </c>
      <c r="U3072">
        <f t="shared" si="415"/>
        <v>2114.3609775409527</v>
      </c>
      <c r="W3072">
        <f t="shared" si="416"/>
        <v>106.63902245904728</v>
      </c>
      <c r="AB3072" s="3">
        <v>1949.99</v>
      </c>
      <c r="AD3072">
        <f t="shared" si="420"/>
        <v>2056.8059326017997</v>
      </c>
      <c r="AF3072">
        <f t="shared" si="421"/>
        <v>164.19406739820033</v>
      </c>
      <c r="AK3072" s="4">
        <f t="shared" si="422"/>
        <v>2097.5499532077811</v>
      </c>
      <c r="AM3072">
        <f t="shared" si="423"/>
        <v>123.45004679221893</v>
      </c>
    </row>
    <row r="3073" spans="1:39" x14ac:dyDescent="0.2">
      <c r="A3073" s="5">
        <v>3975.31</v>
      </c>
      <c r="C3073" s="3">
        <v>2073.08</v>
      </c>
      <c r="E3073" s="3">
        <v>2125</v>
      </c>
      <c r="G3073" s="4">
        <f t="shared" si="417"/>
        <v>2095.8728450264016</v>
      </c>
      <c r="I3073">
        <f t="shared" si="418"/>
        <v>22.792845026401665</v>
      </c>
      <c r="K3073" s="1">
        <f t="shared" si="419"/>
        <v>22.792845026401665</v>
      </c>
      <c r="U3073">
        <f t="shared" si="415"/>
        <v>2088.0217920967584</v>
      </c>
      <c r="W3073">
        <f t="shared" si="416"/>
        <v>14.941792096758491</v>
      </c>
      <c r="AB3073" s="3">
        <v>1000.01</v>
      </c>
      <c r="AD3073">
        <f t="shared" si="420"/>
        <v>1689.4409388946056</v>
      </c>
      <c r="AF3073">
        <f t="shared" si="421"/>
        <v>383.63906110539438</v>
      </c>
      <c r="AK3073" s="4">
        <f t="shared" si="422"/>
        <v>1768.6925451603331</v>
      </c>
      <c r="AM3073">
        <f t="shared" si="423"/>
        <v>304.38745483966682</v>
      </c>
    </row>
    <row r="3074" spans="1:39" x14ac:dyDescent="0.2">
      <c r="A3074" s="5">
        <v>3300.47</v>
      </c>
      <c r="C3074" s="3">
        <v>2370</v>
      </c>
      <c r="E3074" s="3">
        <v>2398</v>
      </c>
      <c r="G3074" s="4">
        <f t="shared" si="417"/>
        <v>2088.9994037300758</v>
      </c>
      <c r="I3074">
        <f t="shared" si="418"/>
        <v>281.00059626992424</v>
      </c>
      <c r="K3074" s="1">
        <f t="shared" si="419"/>
        <v>-281.00059626992424</v>
      </c>
      <c r="U3074">
        <f t="shared" si="415"/>
        <v>1967.4886852199793</v>
      </c>
      <c r="W3074">
        <f t="shared" si="416"/>
        <v>402.51131478002071</v>
      </c>
      <c r="AB3074" s="3">
        <v>1349.99</v>
      </c>
      <c r="AD3074">
        <f t="shared" si="420"/>
        <v>1733.2894147476231</v>
      </c>
      <c r="AF3074">
        <f t="shared" si="421"/>
        <v>636.71058525237686</v>
      </c>
      <c r="AK3074" s="4">
        <f t="shared" si="422"/>
        <v>1852.8511796759242</v>
      </c>
      <c r="AM3074">
        <f t="shared" si="423"/>
        <v>517.14882032407581</v>
      </c>
    </row>
    <row r="3075" spans="1:39" x14ac:dyDescent="0.2">
      <c r="A3075" s="5">
        <v>2985.12</v>
      </c>
      <c r="C3075" s="3">
        <v>2239.9899999999998</v>
      </c>
      <c r="E3075" s="3">
        <v>2220.9899999999998</v>
      </c>
      <c r="G3075" s="4">
        <f t="shared" si="417"/>
        <v>1985.7042459293216</v>
      </c>
      <c r="I3075">
        <f t="shared" si="418"/>
        <v>254.28575407067819</v>
      </c>
      <c r="K3075" s="1">
        <f t="shared" si="419"/>
        <v>-254.28575407067819</v>
      </c>
      <c r="U3075">
        <f t="shared" ref="U3075:U3138" si="424">$S$4*LN(MAX(1,A3075))+$S$5</f>
        <v>1902.423810017413</v>
      </c>
      <c r="W3075">
        <f t="shared" ref="W3075:W3138" si="425">ABS(U3075-C3075)</f>
        <v>337.56618998258682</v>
      </c>
      <c r="AB3075" s="3">
        <v>1238.3399999999999</v>
      </c>
      <c r="AD3075">
        <f t="shared" si="420"/>
        <v>1646.5798644550555</v>
      </c>
      <c r="AF3075">
        <f t="shared" si="421"/>
        <v>593.4101355449443</v>
      </c>
      <c r="AK3075" s="4">
        <f t="shared" si="422"/>
        <v>1745.4998843750095</v>
      </c>
      <c r="AM3075">
        <f t="shared" si="423"/>
        <v>494.49011562499027</v>
      </c>
    </row>
    <row r="3076" spans="1:39" x14ac:dyDescent="0.2">
      <c r="A3076" s="5">
        <v>3004.11</v>
      </c>
      <c r="C3076" s="3">
        <v>2048.0100000000002</v>
      </c>
      <c r="E3076" s="3">
        <v>2194.0100000000002</v>
      </c>
      <c r="G3076" s="4">
        <f t="shared" si="417"/>
        <v>1980.5124699012749</v>
      </c>
      <c r="I3076">
        <f t="shared" si="418"/>
        <v>67.497530098725292</v>
      </c>
      <c r="K3076" s="1">
        <f t="shared" si="419"/>
        <v>-67.497530098725292</v>
      </c>
      <c r="U3076">
        <f t="shared" si="424"/>
        <v>1906.5323778727702</v>
      </c>
      <c r="W3076">
        <f t="shared" si="425"/>
        <v>141.47762212723001</v>
      </c>
      <c r="AB3076" s="3">
        <v>1181.24</v>
      </c>
      <c r="AD3076">
        <f t="shared" si="420"/>
        <v>1628.4972832220506</v>
      </c>
      <c r="AF3076">
        <f t="shared" si="421"/>
        <v>419.51271677794966</v>
      </c>
      <c r="AK3076" s="4">
        <f t="shared" si="422"/>
        <v>1725.811262646466</v>
      </c>
      <c r="AM3076">
        <f t="shared" si="423"/>
        <v>322.19873735353417</v>
      </c>
    </row>
    <row r="3077" spans="1:39" x14ac:dyDescent="0.2">
      <c r="A3077" s="5">
        <v>3103.84</v>
      </c>
      <c r="C3077" s="3">
        <v>1700</v>
      </c>
      <c r="E3077" s="3">
        <v>2097.9899999999998</v>
      </c>
      <c r="G3077" s="4">
        <f t="shared" si="417"/>
        <v>1966.9537481048146</v>
      </c>
      <c r="I3077">
        <f t="shared" si="418"/>
        <v>266.95374810481462</v>
      </c>
      <c r="K3077" s="1">
        <f t="shared" si="419"/>
        <v>266.95374810481462</v>
      </c>
      <c r="U3077">
        <f t="shared" si="424"/>
        <v>1927.6918086253177</v>
      </c>
      <c r="W3077">
        <f t="shared" si="425"/>
        <v>227.69180862531766</v>
      </c>
      <c r="AB3077" s="3">
        <v>1238.3399999999999</v>
      </c>
      <c r="AD3077">
        <f t="shared" si="420"/>
        <v>1664.330706906469</v>
      </c>
      <c r="AF3077">
        <f t="shared" si="421"/>
        <v>35.669293093530996</v>
      </c>
      <c r="AK3077" s="4">
        <f t="shared" si="422"/>
        <v>1736.5083724106789</v>
      </c>
      <c r="AM3077">
        <f t="shared" si="423"/>
        <v>36.50837241067893</v>
      </c>
    </row>
    <row r="3078" spans="1:39" x14ac:dyDescent="0.2">
      <c r="A3078" s="5">
        <v>3293.14</v>
      </c>
      <c r="C3078" s="3">
        <v>2000</v>
      </c>
      <c r="E3078" s="3">
        <v>2088.9899999999998</v>
      </c>
      <c r="G3078" s="4">
        <f t="shared" si="417"/>
        <v>1993.0487846529459</v>
      </c>
      <c r="I3078">
        <f t="shared" si="418"/>
        <v>6.9512153470541307</v>
      </c>
      <c r="K3078" s="1">
        <f t="shared" si="419"/>
        <v>-6.9512153470541307</v>
      </c>
      <c r="U3078">
        <f t="shared" si="424"/>
        <v>1966.0481763629937</v>
      </c>
      <c r="W3078">
        <f t="shared" si="425"/>
        <v>33.951823637006328</v>
      </c>
      <c r="AB3078" s="3">
        <v>1181.24</v>
      </c>
      <c r="AD3078">
        <f t="shared" si="420"/>
        <v>1670.3073046156528</v>
      </c>
      <c r="AF3078">
        <f t="shared" si="421"/>
        <v>329.69269538434719</v>
      </c>
      <c r="AK3078" s="4">
        <f t="shared" si="422"/>
        <v>1741.1280724282021</v>
      </c>
      <c r="AM3078">
        <f t="shared" si="423"/>
        <v>258.87192757179787</v>
      </c>
    </row>
    <row r="3079" spans="1:39" x14ac:dyDescent="0.2">
      <c r="A3079" s="5">
        <v>3456.73</v>
      </c>
      <c r="C3079" s="3">
        <v>2220.9899999999998</v>
      </c>
      <c r="E3079" s="3">
        <v>2097.9899999999998</v>
      </c>
      <c r="G3079" s="4">
        <f t="shared" si="417"/>
        <v>2019.4443831510616</v>
      </c>
      <c r="I3079">
        <f t="shared" si="418"/>
        <v>201.54561684893815</v>
      </c>
      <c r="K3079" s="1">
        <f t="shared" si="419"/>
        <v>-201.54561684893815</v>
      </c>
      <c r="U3079">
        <f t="shared" si="424"/>
        <v>1997.4591525333576</v>
      </c>
      <c r="W3079">
        <f t="shared" si="425"/>
        <v>223.53084746664217</v>
      </c>
      <c r="AB3079" s="3">
        <v>1181.23</v>
      </c>
      <c r="AD3079">
        <f t="shared" si="420"/>
        <v>1692.3699343512258</v>
      </c>
      <c r="AF3079">
        <f t="shared" si="421"/>
        <v>528.62006564877402</v>
      </c>
      <c r="AK3079" s="4">
        <f t="shared" si="422"/>
        <v>1761.9397676637411</v>
      </c>
      <c r="AM3079">
        <f t="shared" si="423"/>
        <v>459.05023233625866</v>
      </c>
    </row>
    <row r="3080" spans="1:39" x14ac:dyDescent="0.2">
      <c r="A3080" s="5">
        <v>4156.74</v>
      </c>
      <c r="C3080" s="3">
        <v>2382.0100000000002</v>
      </c>
      <c r="E3080" s="3">
        <v>2220.9899999999998</v>
      </c>
      <c r="G3080" s="4">
        <f t="shared" si="417"/>
        <v>2147.0963452123951</v>
      </c>
      <c r="I3080">
        <f t="shared" si="418"/>
        <v>234.91365478760508</v>
      </c>
      <c r="K3080" s="1">
        <f t="shared" si="419"/>
        <v>-234.91365478760508</v>
      </c>
      <c r="U3080">
        <f t="shared" si="424"/>
        <v>2116.9363241983187</v>
      </c>
      <c r="W3080">
        <f t="shared" si="425"/>
        <v>265.07367580168147</v>
      </c>
      <c r="AB3080" s="3">
        <v>899.99</v>
      </c>
      <c r="AD3080">
        <f t="shared" si="420"/>
        <v>1673.0230861645982</v>
      </c>
      <c r="AF3080">
        <f t="shared" si="421"/>
        <v>708.98691383540199</v>
      </c>
      <c r="AK3080" s="4">
        <f t="shared" si="422"/>
        <v>1775.6727154996995</v>
      </c>
      <c r="AM3080">
        <f t="shared" si="423"/>
        <v>606.33728450030071</v>
      </c>
    </row>
    <row r="3081" spans="1:39" x14ac:dyDescent="0.2">
      <c r="A3081" s="5">
        <v>5437.28</v>
      </c>
      <c r="C3081" s="3">
        <v>2319.9899999999998</v>
      </c>
      <c r="E3081" s="3">
        <v>2293.14</v>
      </c>
      <c r="G3081" s="4">
        <f t="shared" si="417"/>
        <v>2300.1515955817295</v>
      </c>
      <c r="I3081">
        <f t="shared" si="418"/>
        <v>19.838404418270329</v>
      </c>
      <c r="K3081" s="1">
        <f t="shared" si="419"/>
        <v>-19.838404418270329</v>
      </c>
      <c r="U3081">
        <f t="shared" si="424"/>
        <v>2290.9272804473908</v>
      </c>
      <c r="W3081">
        <f t="shared" si="425"/>
        <v>29.062719552608996</v>
      </c>
      <c r="AB3081" s="3">
        <v>1238.3399999999999</v>
      </c>
      <c r="AD3081">
        <f t="shared" si="420"/>
        <v>1919.504681431747</v>
      </c>
      <c r="AF3081">
        <f t="shared" si="421"/>
        <v>400.48531856825275</v>
      </c>
      <c r="AK3081" s="4">
        <f t="shared" si="422"/>
        <v>1995.2045734136291</v>
      </c>
      <c r="AM3081">
        <f t="shared" si="423"/>
        <v>324.7854265863707</v>
      </c>
    </row>
    <row r="3082" spans="1:39" x14ac:dyDescent="0.2">
      <c r="A3082" s="5">
        <v>6203.84</v>
      </c>
      <c r="C3082" s="3">
        <v>2685.01</v>
      </c>
      <c r="E3082" s="3">
        <v>2560</v>
      </c>
      <c r="G3082" s="4">
        <f t="shared" si="417"/>
        <v>2446.3684977012126</v>
      </c>
      <c r="I3082">
        <f t="shared" si="418"/>
        <v>238.6415022987876</v>
      </c>
      <c r="K3082" s="1">
        <f t="shared" si="419"/>
        <v>-238.6415022987876</v>
      </c>
      <c r="U3082">
        <f t="shared" si="424"/>
        <v>2376.3779214768742</v>
      </c>
      <c r="W3082">
        <f t="shared" si="425"/>
        <v>308.63207852312598</v>
      </c>
      <c r="AB3082" s="3">
        <v>2000</v>
      </c>
      <c r="AD3082">
        <f t="shared" si="420"/>
        <v>2259.2387949225981</v>
      </c>
      <c r="AF3082">
        <f t="shared" si="421"/>
        <v>425.7712050774021</v>
      </c>
      <c r="AK3082" s="4">
        <f t="shared" si="422"/>
        <v>2324.4497083615861</v>
      </c>
      <c r="AM3082">
        <f t="shared" si="423"/>
        <v>360.56029163841413</v>
      </c>
    </row>
    <row r="3083" spans="1:39" x14ac:dyDescent="0.2">
      <c r="A3083" s="5">
        <v>6520.67</v>
      </c>
      <c r="C3083" s="3">
        <v>2685.01</v>
      </c>
      <c r="E3083" s="3">
        <v>2680.01</v>
      </c>
      <c r="G3083" s="4">
        <f t="shared" si="417"/>
        <v>2507.4913586115736</v>
      </c>
      <c r="I3083">
        <f t="shared" si="418"/>
        <v>177.51864138842666</v>
      </c>
      <c r="K3083" s="1">
        <f t="shared" si="419"/>
        <v>-177.51864138842666</v>
      </c>
      <c r="U3083">
        <f t="shared" si="424"/>
        <v>2408.6487443110459</v>
      </c>
      <c r="W3083">
        <f t="shared" si="425"/>
        <v>276.36125568895432</v>
      </c>
      <c r="AB3083" s="3">
        <v>2549</v>
      </c>
      <c r="AD3083">
        <f t="shared" si="420"/>
        <v>2483.5186914447154</v>
      </c>
      <c r="AF3083">
        <f t="shared" si="421"/>
        <v>201.49130855528483</v>
      </c>
      <c r="AK3083" s="4">
        <f t="shared" si="422"/>
        <v>2529.7030650718493</v>
      </c>
      <c r="AM3083">
        <f t="shared" si="423"/>
        <v>155.30693492815089</v>
      </c>
    </row>
    <row r="3084" spans="1:39" x14ac:dyDescent="0.2">
      <c r="A3084" s="5">
        <v>6288.78</v>
      </c>
      <c r="C3084" s="3">
        <v>2325</v>
      </c>
      <c r="E3084" s="3">
        <v>2549</v>
      </c>
      <c r="G3084" s="4">
        <f t="shared" si="417"/>
        <v>2449.6201970909869</v>
      </c>
      <c r="I3084">
        <f t="shared" si="418"/>
        <v>124.62019709098695</v>
      </c>
      <c r="K3084" s="1">
        <f t="shared" si="419"/>
        <v>124.62019709098695</v>
      </c>
      <c r="U3084">
        <f t="shared" si="424"/>
        <v>2385.1884194278759</v>
      </c>
      <c r="W3084">
        <f t="shared" si="425"/>
        <v>60.188419427875942</v>
      </c>
      <c r="AB3084" s="3">
        <v>2210.9899999999998</v>
      </c>
      <c r="AD3084">
        <f t="shared" si="420"/>
        <v>2342.9101605306601</v>
      </c>
      <c r="AF3084">
        <f t="shared" si="421"/>
        <v>17.91016053066005</v>
      </c>
      <c r="AK3084" s="4">
        <f t="shared" si="422"/>
        <v>2389.8680108184199</v>
      </c>
      <c r="AM3084">
        <f t="shared" si="423"/>
        <v>64.868010818419862</v>
      </c>
    </row>
    <row r="3085" spans="1:39" x14ac:dyDescent="0.2">
      <c r="A3085" s="5">
        <v>5990.14</v>
      </c>
      <c r="C3085" s="3">
        <v>2302</v>
      </c>
      <c r="E3085" s="3">
        <v>2502</v>
      </c>
      <c r="G3085" s="4">
        <f t="shared" si="417"/>
        <v>2411.4752624064149</v>
      </c>
      <c r="I3085">
        <f t="shared" si="418"/>
        <v>109.47526240641491</v>
      </c>
      <c r="K3085" s="1">
        <f t="shared" si="419"/>
        <v>109.47526240641491</v>
      </c>
      <c r="U3085">
        <f t="shared" si="424"/>
        <v>2353.6668017862908</v>
      </c>
      <c r="W3085">
        <f t="shared" si="425"/>
        <v>51.666801786290762</v>
      </c>
      <c r="AB3085" s="3">
        <v>2211</v>
      </c>
      <c r="AD3085">
        <f t="shared" si="420"/>
        <v>2320.7698048400266</v>
      </c>
      <c r="AF3085">
        <f t="shared" si="421"/>
        <v>18.769804840026609</v>
      </c>
      <c r="AK3085" s="4">
        <f t="shared" si="422"/>
        <v>2361.4804393965642</v>
      </c>
      <c r="AM3085">
        <f t="shared" si="423"/>
        <v>59.480439396564179</v>
      </c>
    </row>
    <row r="3086" spans="1:39" x14ac:dyDescent="0.2">
      <c r="A3086" s="5">
        <v>5329.99</v>
      </c>
      <c r="C3086" s="3">
        <v>1987.07</v>
      </c>
      <c r="E3086" s="3">
        <v>2220.9899999999998</v>
      </c>
      <c r="G3086" s="4">
        <f t="shared" si="417"/>
        <v>2268.2865948866493</v>
      </c>
      <c r="I3086">
        <f t="shared" si="418"/>
        <v>281.21659488664932</v>
      </c>
      <c r="K3086" s="1">
        <f t="shared" si="419"/>
        <v>281.21659488664932</v>
      </c>
      <c r="U3086">
        <f t="shared" si="424"/>
        <v>2278.0149969915806</v>
      </c>
      <c r="W3086">
        <f t="shared" si="425"/>
        <v>290.94499699158064</v>
      </c>
      <c r="AB3086" s="3">
        <v>1897.07</v>
      </c>
      <c r="AD3086">
        <f t="shared" si="420"/>
        <v>2152.3395182866675</v>
      </c>
      <c r="AF3086">
        <f t="shared" si="421"/>
        <v>165.26951828666756</v>
      </c>
      <c r="AK3086" s="4">
        <f t="shared" si="422"/>
        <v>2167.4800642678974</v>
      </c>
      <c r="AM3086">
        <f t="shared" si="423"/>
        <v>180.4100642678975</v>
      </c>
    </row>
    <row r="3087" spans="1:39" x14ac:dyDescent="0.2">
      <c r="A3087" s="5">
        <v>5233.79</v>
      </c>
      <c r="C3087" s="3">
        <v>1562</v>
      </c>
      <c r="E3087" s="3">
        <v>2207.2399999999998</v>
      </c>
      <c r="G3087" s="4">
        <f t="shared" si="417"/>
        <v>2255.1869582779527</v>
      </c>
      <c r="I3087">
        <f t="shared" si="418"/>
        <v>693.18695827795273</v>
      </c>
      <c r="K3087" s="1">
        <f t="shared" si="419"/>
        <v>693.18695827795273</v>
      </c>
      <c r="U3087">
        <f t="shared" si="424"/>
        <v>2266.2144329830439</v>
      </c>
      <c r="W3087">
        <f t="shared" si="425"/>
        <v>704.21443298304393</v>
      </c>
      <c r="AB3087" s="3">
        <v>2000</v>
      </c>
      <c r="AD3087">
        <f t="shared" si="420"/>
        <v>2181.8486241181613</v>
      </c>
      <c r="AF3087">
        <f t="shared" si="421"/>
        <v>619.8486241181613</v>
      </c>
      <c r="AK3087" s="4">
        <f t="shared" si="422"/>
        <v>2187.9808735195265</v>
      </c>
      <c r="AM3087">
        <f t="shared" si="423"/>
        <v>625.98087351952654</v>
      </c>
    </row>
    <row r="3088" spans="1:39" x14ac:dyDescent="0.2">
      <c r="A3088" s="5">
        <v>5338.83</v>
      </c>
      <c r="C3088" s="3">
        <v>1950</v>
      </c>
      <c r="E3088" s="3">
        <v>2200</v>
      </c>
      <c r="G3088" s="4">
        <f t="shared" si="417"/>
        <v>2262.6504074468839</v>
      </c>
      <c r="I3088">
        <f t="shared" si="418"/>
        <v>312.65040744688395</v>
      </c>
      <c r="K3088" s="1">
        <f t="shared" si="419"/>
        <v>312.65040744688395</v>
      </c>
      <c r="U3088">
        <f t="shared" si="424"/>
        <v>2279.0886674692479</v>
      </c>
      <c r="W3088">
        <f t="shared" si="425"/>
        <v>329.08866746924787</v>
      </c>
      <c r="AB3088" s="3">
        <v>2210.9899999999998</v>
      </c>
      <c r="AD3088">
        <f t="shared" si="420"/>
        <v>2268.3747764515106</v>
      </c>
      <c r="AF3088">
        <f t="shared" si="421"/>
        <v>318.37477645151057</v>
      </c>
      <c r="AK3088" s="4">
        <f t="shared" si="422"/>
        <v>2256.6049323992333</v>
      </c>
      <c r="AM3088">
        <f t="shared" si="423"/>
        <v>306.60493239923335</v>
      </c>
    </row>
    <row r="3089" spans="1:39" x14ac:dyDescent="0.2">
      <c r="A3089" s="5">
        <v>5308.62</v>
      </c>
      <c r="C3089" s="3">
        <v>1963.99</v>
      </c>
      <c r="E3089" s="3">
        <v>2220.9899999999998</v>
      </c>
      <c r="G3089" s="4">
        <f t="shared" si="417"/>
        <v>2266.3282693342062</v>
      </c>
      <c r="I3089">
        <f t="shared" si="418"/>
        <v>302.33826933420619</v>
      </c>
      <c r="K3089" s="1">
        <f t="shared" si="419"/>
        <v>302.33826933420619</v>
      </c>
      <c r="U3089">
        <f t="shared" si="424"/>
        <v>2275.4121103589309</v>
      </c>
      <c r="W3089">
        <f t="shared" si="425"/>
        <v>311.42211035893092</v>
      </c>
      <c r="AB3089" s="3">
        <v>2349.9899999999998</v>
      </c>
      <c r="AD3089">
        <f t="shared" si="420"/>
        <v>2316.8370252142845</v>
      </c>
      <c r="AF3089">
        <f t="shared" si="421"/>
        <v>352.84702521428449</v>
      </c>
      <c r="AK3089" s="4">
        <f t="shared" si="422"/>
        <v>2299.5362643244039</v>
      </c>
      <c r="AM3089">
        <f t="shared" si="423"/>
        <v>335.54626432440386</v>
      </c>
    </row>
    <row r="3090" spans="1:39" x14ac:dyDescent="0.2">
      <c r="A3090" s="5">
        <v>6605.17</v>
      </c>
      <c r="C3090" s="3">
        <v>2240</v>
      </c>
      <c r="E3090" s="3">
        <v>2240</v>
      </c>
      <c r="G3090" s="4">
        <f t="shared" si="417"/>
        <v>2378.6834598600772</v>
      </c>
      <c r="I3090">
        <f t="shared" si="418"/>
        <v>138.68345986007716</v>
      </c>
      <c r="K3090" s="1">
        <f t="shared" si="419"/>
        <v>138.68345986007716</v>
      </c>
      <c r="U3090">
        <f t="shared" si="424"/>
        <v>2416.9907529987981</v>
      </c>
      <c r="W3090">
        <f t="shared" si="425"/>
        <v>176.99075299879814</v>
      </c>
      <c r="AB3090" s="3">
        <v>2549</v>
      </c>
      <c r="AD3090">
        <f t="shared" si="420"/>
        <v>2489.378976789922</v>
      </c>
      <c r="AF3090">
        <f t="shared" si="421"/>
        <v>249.37897678992204</v>
      </c>
      <c r="AK3090" s="4">
        <f t="shared" si="422"/>
        <v>2447.8123925922214</v>
      </c>
      <c r="AM3090">
        <f t="shared" si="423"/>
        <v>207.81239259222139</v>
      </c>
    </row>
    <row r="3091" spans="1:39" x14ac:dyDescent="0.2">
      <c r="A3091" s="5">
        <v>7863.13</v>
      </c>
      <c r="C3091" s="3">
        <v>2642.99</v>
      </c>
      <c r="E3091" s="3">
        <v>2549.0100000000002</v>
      </c>
      <c r="G3091" s="4">
        <f t="shared" si="417"/>
        <v>2558.5293560767177</v>
      </c>
      <c r="I3091">
        <f t="shared" si="418"/>
        <v>84.460643923282078</v>
      </c>
      <c r="K3091" s="1">
        <f t="shared" si="419"/>
        <v>-84.460643923282078</v>
      </c>
      <c r="U3091">
        <f t="shared" si="424"/>
        <v>2529.9397366017197</v>
      </c>
      <c r="W3091">
        <f t="shared" si="425"/>
        <v>113.05026339828009</v>
      </c>
      <c r="AB3091" s="3">
        <v>2649.01</v>
      </c>
      <c r="AD3091">
        <f t="shared" si="420"/>
        <v>2605.452689255731</v>
      </c>
      <c r="AF3091">
        <f t="shared" si="421"/>
        <v>37.53731074426878</v>
      </c>
      <c r="AK3091" s="4">
        <f t="shared" si="422"/>
        <v>2606.8321786755287</v>
      </c>
      <c r="AM3091">
        <f t="shared" si="423"/>
        <v>36.157821324471115</v>
      </c>
    </row>
    <row r="3092" spans="1:39" x14ac:dyDescent="0.2">
      <c r="A3092" s="5">
        <v>8151.34</v>
      </c>
      <c r="C3092" s="3">
        <v>2649</v>
      </c>
      <c r="E3092" s="3">
        <v>2549.0100000000002</v>
      </c>
      <c r="G3092" s="4">
        <f t="shared" si="417"/>
        <v>2576.0765647971521</v>
      </c>
      <c r="I3092">
        <f t="shared" si="418"/>
        <v>72.923435202847941</v>
      </c>
      <c r="K3092" s="1">
        <f t="shared" si="419"/>
        <v>-72.923435202847941</v>
      </c>
      <c r="U3092">
        <f t="shared" si="424"/>
        <v>2553.2624139582817</v>
      </c>
      <c r="W3092">
        <f t="shared" si="425"/>
        <v>95.737586041718259</v>
      </c>
      <c r="AB3092" s="3">
        <v>2575.6</v>
      </c>
      <c r="AD3092">
        <f t="shared" si="420"/>
        <v>2594.8785461744205</v>
      </c>
      <c r="AF3092">
        <f t="shared" si="421"/>
        <v>54.121453825579465</v>
      </c>
      <c r="AK3092" s="4">
        <f t="shared" si="422"/>
        <v>2599.3070477643032</v>
      </c>
      <c r="AM3092">
        <f t="shared" si="423"/>
        <v>49.692952235696794</v>
      </c>
    </row>
    <row r="3093" spans="1:39" x14ac:dyDescent="0.2">
      <c r="A3093" s="5">
        <v>7709.35</v>
      </c>
      <c r="C3093" s="3">
        <v>2395.08</v>
      </c>
      <c r="E3093" s="3">
        <v>2398.9899999999998</v>
      </c>
      <c r="G3093" s="4">
        <f t="shared" si="417"/>
        <v>2502.8451854053219</v>
      </c>
      <c r="I3093">
        <f t="shared" si="418"/>
        <v>107.76518540532197</v>
      </c>
      <c r="K3093" s="1">
        <f t="shared" si="419"/>
        <v>107.76518540532197</v>
      </c>
      <c r="U3093">
        <f t="shared" si="424"/>
        <v>2517.143235814518</v>
      </c>
      <c r="W3093">
        <f t="shared" si="425"/>
        <v>122.06323581451807</v>
      </c>
      <c r="AB3093" s="3">
        <v>2199.9899999999998</v>
      </c>
      <c r="AD3093">
        <f t="shared" si="420"/>
        <v>2431.5692669016585</v>
      </c>
      <c r="AF3093">
        <f t="shared" si="421"/>
        <v>36.489266901658539</v>
      </c>
      <c r="AK3093" s="4">
        <f t="shared" si="422"/>
        <v>2436.9500148103448</v>
      </c>
      <c r="AM3093">
        <f t="shared" si="423"/>
        <v>41.870014810344856</v>
      </c>
    </row>
    <row r="3094" spans="1:39" x14ac:dyDescent="0.2">
      <c r="A3094" s="5">
        <v>6693.2</v>
      </c>
      <c r="C3094" s="3">
        <v>2239.9899999999998</v>
      </c>
      <c r="E3094" s="3">
        <v>2244.14</v>
      </c>
      <c r="G3094" s="4">
        <f t="shared" si="417"/>
        <v>2386.4080687715132</v>
      </c>
      <c r="I3094">
        <f t="shared" si="418"/>
        <v>146.41806877151339</v>
      </c>
      <c r="K3094" s="1">
        <f t="shared" si="419"/>
        <v>146.41806877151339</v>
      </c>
      <c r="U3094">
        <f t="shared" si="424"/>
        <v>2425.5685086080734</v>
      </c>
      <c r="W3094">
        <f t="shared" si="425"/>
        <v>185.57850860807366</v>
      </c>
      <c r="AB3094" s="3">
        <v>2104</v>
      </c>
      <c r="AD3094">
        <f t="shared" si="420"/>
        <v>2331.987298316521</v>
      </c>
      <c r="AF3094">
        <f t="shared" si="421"/>
        <v>91.99729831652121</v>
      </c>
      <c r="AK3094" s="4">
        <f t="shared" si="422"/>
        <v>2322.5320448098137</v>
      </c>
      <c r="AM3094">
        <f t="shared" si="423"/>
        <v>82.542044809813888</v>
      </c>
    </row>
    <row r="3095" spans="1:39" x14ac:dyDescent="0.2">
      <c r="A3095" s="5">
        <v>4830.46</v>
      </c>
      <c r="C3095" s="3">
        <v>2272</v>
      </c>
      <c r="E3095" s="3">
        <v>2393.23</v>
      </c>
      <c r="G3095" s="4">
        <f t="shared" si="417"/>
        <v>2273.1953747954813</v>
      </c>
      <c r="I3095">
        <f t="shared" si="418"/>
        <v>1.195374795481257</v>
      </c>
      <c r="K3095" s="1">
        <f t="shared" si="419"/>
        <v>1.195374795481257</v>
      </c>
      <c r="U3095">
        <f t="shared" si="424"/>
        <v>2214.2571052526814</v>
      </c>
      <c r="W3095">
        <f t="shared" si="425"/>
        <v>57.742894747318587</v>
      </c>
      <c r="AB3095" s="3">
        <v>1898.79</v>
      </c>
      <c r="AD3095">
        <f t="shared" si="420"/>
        <v>2108.1810505345497</v>
      </c>
      <c r="AF3095">
        <f t="shared" si="421"/>
        <v>163.81894946545026</v>
      </c>
      <c r="AK3095" s="4">
        <f t="shared" si="422"/>
        <v>2163.382583095447</v>
      </c>
      <c r="AM3095">
        <f t="shared" si="423"/>
        <v>108.61741690455301</v>
      </c>
    </row>
    <row r="3096" spans="1:39" x14ac:dyDescent="0.2">
      <c r="A3096" s="5">
        <v>4211.55</v>
      </c>
      <c r="C3096" s="3">
        <v>2054</v>
      </c>
      <c r="E3096" s="3">
        <v>2221</v>
      </c>
      <c r="G3096" s="4">
        <f t="shared" si="417"/>
        <v>2153.4849013264129</v>
      </c>
      <c r="I3096">
        <f t="shared" si="418"/>
        <v>99.48490132641291</v>
      </c>
      <c r="K3096" s="1">
        <f t="shared" si="419"/>
        <v>99.48490132641291</v>
      </c>
      <c r="U3096">
        <f t="shared" si="424"/>
        <v>2125.4235220314708</v>
      </c>
      <c r="W3096">
        <f t="shared" si="425"/>
        <v>71.423522031470839</v>
      </c>
      <c r="AB3096" s="3">
        <v>1238.3399999999999</v>
      </c>
      <c r="AD3096">
        <f t="shared" si="420"/>
        <v>1803.2378101870004</v>
      </c>
      <c r="AF3096">
        <f t="shared" si="421"/>
        <v>250.76218981299962</v>
      </c>
      <c r="AK3096" s="4">
        <f t="shared" si="422"/>
        <v>1880.648124634788</v>
      </c>
      <c r="AM3096">
        <f t="shared" si="423"/>
        <v>173.35187536521198</v>
      </c>
    </row>
    <row r="3097" spans="1:39" x14ac:dyDescent="0.2">
      <c r="A3097" s="5">
        <v>3433.71</v>
      </c>
      <c r="C3097" s="3">
        <v>1278.48</v>
      </c>
      <c r="E3097" s="3">
        <v>2073.08</v>
      </c>
      <c r="G3097" s="4">
        <f t="shared" si="417"/>
        <v>2008.5399003450975</v>
      </c>
      <c r="I3097">
        <f t="shared" si="418"/>
        <v>730.0599003450975</v>
      </c>
      <c r="K3097" s="1">
        <f t="shared" si="419"/>
        <v>730.0599003450975</v>
      </c>
      <c r="U3097">
        <f t="shared" si="424"/>
        <v>1993.1300784804212</v>
      </c>
      <c r="W3097">
        <f t="shared" si="425"/>
        <v>714.65007848042114</v>
      </c>
      <c r="AB3097" s="3">
        <v>1181.23</v>
      </c>
      <c r="AD3097">
        <f t="shared" si="420"/>
        <v>1689.3287472486541</v>
      </c>
      <c r="AF3097">
        <f t="shared" si="421"/>
        <v>410.84874724865404</v>
      </c>
      <c r="AK3097" s="4">
        <f t="shared" si="422"/>
        <v>1754.3939537138006</v>
      </c>
      <c r="AM3097">
        <f t="shared" si="423"/>
        <v>475.91395371380054</v>
      </c>
    </row>
    <row r="3098" spans="1:39" x14ac:dyDescent="0.2">
      <c r="A3098" s="5">
        <v>2685.68</v>
      </c>
      <c r="C3098" s="3">
        <v>2300</v>
      </c>
      <c r="E3098" s="3">
        <v>2370</v>
      </c>
      <c r="G3098" s="4">
        <f t="shared" si="417"/>
        <v>1979.9237494535091</v>
      </c>
      <c r="I3098">
        <f t="shared" si="418"/>
        <v>320.07625054649088</v>
      </c>
      <c r="K3098" s="1">
        <f t="shared" si="419"/>
        <v>-320.07625054649088</v>
      </c>
      <c r="U3098">
        <f t="shared" si="424"/>
        <v>1833.9373613010098</v>
      </c>
      <c r="W3098">
        <f t="shared" si="425"/>
        <v>466.06263869899021</v>
      </c>
      <c r="AB3098" s="3">
        <v>1238.33</v>
      </c>
      <c r="AD3098">
        <f t="shared" si="420"/>
        <v>1598.4642629035616</v>
      </c>
      <c r="AF3098">
        <f t="shared" si="421"/>
        <v>701.53573709643842</v>
      </c>
      <c r="AK3098" s="4">
        <f t="shared" si="422"/>
        <v>1733.4360215325303</v>
      </c>
      <c r="AM3098">
        <f t="shared" si="423"/>
        <v>566.56397846746972</v>
      </c>
    </row>
    <row r="3099" spans="1:39" x14ac:dyDescent="0.2">
      <c r="A3099" s="5">
        <v>2445.66</v>
      </c>
      <c r="C3099" s="3">
        <v>2244.9899999999998</v>
      </c>
      <c r="E3099" s="3">
        <v>2239.9899999999998</v>
      </c>
      <c r="G3099" s="4">
        <f t="shared" ref="G3099:G3162" si="426">$P$4*LN(MAX(1,A3099))+$P$5*E3099+$P$6</f>
        <v>1894.3753296976047</v>
      </c>
      <c r="I3099">
        <f t="shared" ref="I3099:I3162" si="427">ABS(G3099-C3099)</f>
        <v>350.6146703023951</v>
      </c>
      <c r="K3099" s="1">
        <f t="shared" ref="K3099:K3162" si="428">G3099-C3099</f>
        <v>-350.6146703023951</v>
      </c>
      <c r="U3099">
        <f t="shared" si="424"/>
        <v>1773.2820674917843</v>
      </c>
      <c r="W3099">
        <f t="shared" si="425"/>
        <v>471.70793250821544</v>
      </c>
      <c r="AB3099" s="3">
        <v>1238.33</v>
      </c>
      <c r="AD3099">
        <f t="shared" si="420"/>
        <v>1555.8537427369624</v>
      </c>
      <c r="AF3099">
        <f t="shared" si="421"/>
        <v>689.13625726303735</v>
      </c>
      <c r="AK3099" s="4">
        <f t="shared" si="422"/>
        <v>1670.9865625549317</v>
      </c>
      <c r="AM3099">
        <f t="shared" si="423"/>
        <v>574.00343744506813</v>
      </c>
    </row>
    <row r="3100" spans="1:39" x14ac:dyDescent="0.2">
      <c r="A3100" s="5">
        <v>2419.7600000000002</v>
      </c>
      <c r="C3100" s="3">
        <v>2149.9899999999998</v>
      </c>
      <c r="E3100" s="3">
        <v>2048.0100000000002</v>
      </c>
      <c r="G3100" s="4">
        <f t="shared" si="426"/>
        <v>1830.2472276722683</v>
      </c>
      <c r="I3100">
        <f t="shared" si="427"/>
        <v>319.74277232773147</v>
      </c>
      <c r="K3100" s="1">
        <f t="shared" si="428"/>
        <v>-319.74277232773147</v>
      </c>
      <c r="U3100">
        <f t="shared" si="424"/>
        <v>1766.3841409434594</v>
      </c>
      <c r="W3100">
        <f t="shared" si="425"/>
        <v>383.60585905654034</v>
      </c>
      <c r="AB3100" s="3">
        <v>1226.24</v>
      </c>
      <c r="AD3100">
        <f t="shared" si="420"/>
        <v>1546.568112431693</v>
      </c>
      <c r="AF3100">
        <f t="shared" si="421"/>
        <v>603.42188756830683</v>
      </c>
      <c r="AK3100" s="4">
        <f t="shared" si="422"/>
        <v>1625.3036486109854</v>
      </c>
      <c r="AM3100">
        <f t="shared" si="423"/>
        <v>524.68635138901436</v>
      </c>
    </row>
    <row r="3101" spans="1:39" x14ac:dyDescent="0.2">
      <c r="A3101" s="5">
        <v>2398.9499999999998</v>
      </c>
      <c r="C3101" s="3">
        <v>2000</v>
      </c>
      <c r="E3101" s="3">
        <v>1700</v>
      </c>
      <c r="G3101" s="4">
        <f t="shared" si="426"/>
        <v>1719.1970464608958</v>
      </c>
      <c r="I3101">
        <f t="shared" si="427"/>
        <v>280.80295353910424</v>
      </c>
      <c r="K3101" s="1">
        <f t="shared" si="428"/>
        <v>-280.80295353910424</v>
      </c>
      <c r="U3101">
        <f t="shared" si="424"/>
        <v>1760.7881239459352</v>
      </c>
      <c r="W3101">
        <f t="shared" si="425"/>
        <v>239.21187605406476</v>
      </c>
      <c r="AB3101" s="3">
        <v>1226.23</v>
      </c>
      <c r="AD3101">
        <f t="shared" si="420"/>
        <v>1542.6332219236888</v>
      </c>
      <c r="AF3101">
        <f t="shared" si="421"/>
        <v>457.36677807631122</v>
      </c>
      <c r="AK3101" s="4">
        <f t="shared" si="422"/>
        <v>1553.1423109636739</v>
      </c>
      <c r="AM3101">
        <f t="shared" si="423"/>
        <v>446.85768903632606</v>
      </c>
    </row>
    <row r="3102" spans="1:39" x14ac:dyDescent="0.2">
      <c r="A3102" s="5">
        <v>2393.98</v>
      </c>
      <c r="C3102" s="3">
        <v>1700.01</v>
      </c>
      <c r="E3102" s="3">
        <v>2000</v>
      </c>
      <c r="G3102" s="4">
        <f t="shared" si="426"/>
        <v>1810.2868545810188</v>
      </c>
      <c r="I3102">
        <f t="shared" si="427"/>
        <v>110.27685458101882</v>
      </c>
      <c r="K3102" s="1">
        <f t="shared" si="428"/>
        <v>110.27685458101882</v>
      </c>
      <c r="U3102">
        <f t="shared" si="424"/>
        <v>1759.4444605281537</v>
      </c>
      <c r="W3102">
        <f t="shared" si="425"/>
        <v>59.43446052815375</v>
      </c>
      <c r="AB3102" s="3">
        <v>1000</v>
      </c>
      <c r="AD3102">
        <f t="shared" si="420"/>
        <v>1458.6107363096112</v>
      </c>
      <c r="AF3102">
        <f t="shared" si="421"/>
        <v>241.39926369038881</v>
      </c>
      <c r="AK3102" s="4">
        <f t="shared" si="422"/>
        <v>1544.8592211496039</v>
      </c>
      <c r="AM3102">
        <f t="shared" si="423"/>
        <v>155.15077885039614</v>
      </c>
    </row>
    <row r="3103" spans="1:39" x14ac:dyDescent="0.2">
      <c r="A3103" s="5">
        <v>2397.84</v>
      </c>
      <c r="C3103" s="3">
        <v>2011.25</v>
      </c>
      <c r="E3103" s="3">
        <v>2220.9899999999998</v>
      </c>
      <c r="G3103" s="4">
        <f t="shared" si="426"/>
        <v>1878.9166555619977</v>
      </c>
      <c r="I3103">
        <f t="shared" si="427"/>
        <v>132.33334443800231</v>
      </c>
      <c r="K3103" s="1">
        <f t="shared" si="428"/>
        <v>-132.33334443800231</v>
      </c>
      <c r="U3103">
        <f t="shared" si="424"/>
        <v>1760.4882716932157</v>
      </c>
      <c r="W3103">
        <f t="shared" si="425"/>
        <v>250.76172830678433</v>
      </c>
      <c r="AB3103" s="3">
        <v>1000.01</v>
      </c>
      <c r="AD3103">
        <f t="shared" si="420"/>
        <v>1459.3476889915005</v>
      </c>
      <c r="AF3103">
        <f t="shared" si="421"/>
        <v>551.90231100849951</v>
      </c>
      <c r="AK3103" s="4">
        <f t="shared" si="422"/>
        <v>1589.1625200216411</v>
      </c>
      <c r="AM3103">
        <f t="shared" si="423"/>
        <v>422.08747997835894</v>
      </c>
    </row>
    <row r="3104" spans="1:39" x14ac:dyDescent="0.2">
      <c r="A3104" s="5">
        <v>2682.89</v>
      </c>
      <c r="C3104" s="3">
        <v>2228.9899999999998</v>
      </c>
      <c r="E3104" s="3">
        <v>2382.0100000000002</v>
      </c>
      <c r="G3104" s="4">
        <f t="shared" si="426"/>
        <v>1983.1041962915069</v>
      </c>
      <c r="I3104">
        <f t="shared" si="427"/>
        <v>245.88580370849286</v>
      </c>
      <c r="K3104" s="1">
        <f t="shared" si="428"/>
        <v>-245.88580370849286</v>
      </c>
      <c r="U3104">
        <f t="shared" si="424"/>
        <v>1833.2639496014349</v>
      </c>
      <c r="W3104">
        <f t="shared" si="425"/>
        <v>395.72605039856489</v>
      </c>
      <c r="AB3104" s="3">
        <v>1226.23</v>
      </c>
      <c r="AD3104">
        <f t="shared" si="420"/>
        <v>1593.5477000630212</v>
      </c>
      <c r="AF3104">
        <f t="shared" si="421"/>
        <v>635.44229993697854</v>
      </c>
      <c r="AK3104" s="4">
        <f t="shared" si="422"/>
        <v>1731.8309975498228</v>
      </c>
      <c r="AM3104">
        <f t="shared" si="423"/>
        <v>497.15900245017701</v>
      </c>
    </row>
    <row r="3105" spans="1:39" x14ac:dyDescent="0.2">
      <c r="A3105" s="5">
        <v>3601.15</v>
      </c>
      <c r="C3105" s="3">
        <v>2400</v>
      </c>
      <c r="E3105" s="3">
        <v>2319.9899999999998</v>
      </c>
      <c r="G3105" s="4">
        <f t="shared" si="426"/>
        <v>2107.5505570537462</v>
      </c>
      <c r="I3105">
        <f t="shared" si="427"/>
        <v>292.44944294625384</v>
      </c>
      <c r="K3105" s="1">
        <f t="shared" si="428"/>
        <v>-292.44944294625384</v>
      </c>
      <c r="U3105">
        <f t="shared" si="424"/>
        <v>2023.9776388162868</v>
      </c>
      <c r="W3105">
        <f t="shared" si="425"/>
        <v>376.0223611837132</v>
      </c>
      <c r="AB3105" s="3">
        <v>1487.98</v>
      </c>
      <c r="AD3105">
        <f t="shared" si="420"/>
        <v>1823.6472068095295</v>
      </c>
      <c r="AF3105">
        <f t="shared" si="421"/>
        <v>576.35279319047049</v>
      </c>
      <c r="AK3105" s="4">
        <f t="shared" si="422"/>
        <v>1912.3846276464042</v>
      </c>
      <c r="AM3105">
        <f t="shared" si="423"/>
        <v>487.61537235359583</v>
      </c>
    </row>
    <row r="3106" spans="1:39" x14ac:dyDescent="0.2">
      <c r="A3106" s="5">
        <v>4365.8900000000003</v>
      </c>
      <c r="C3106" s="3">
        <v>2686.01</v>
      </c>
      <c r="E3106" s="3">
        <v>2685.01</v>
      </c>
      <c r="G3106" s="4">
        <f t="shared" si="426"/>
        <v>2313.481260580852</v>
      </c>
      <c r="I3106">
        <f t="shared" si="427"/>
        <v>372.52873941914822</v>
      </c>
      <c r="K3106" s="1">
        <f t="shared" si="428"/>
        <v>-372.52873941914822</v>
      </c>
      <c r="U3106">
        <f t="shared" si="424"/>
        <v>2148.74213530322</v>
      </c>
      <c r="W3106">
        <f t="shared" si="425"/>
        <v>537.26786469678018</v>
      </c>
      <c r="AB3106" s="3">
        <v>2250.0100000000002</v>
      </c>
      <c r="AD3106">
        <f t="shared" si="420"/>
        <v>2191.1352932946734</v>
      </c>
      <c r="AF3106">
        <f t="shared" si="421"/>
        <v>494.87470670532684</v>
      </c>
      <c r="AK3106" s="4">
        <f t="shared" si="422"/>
        <v>2284.9610909989588</v>
      </c>
      <c r="AM3106">
        <f t="shared" si="423"/>
        <v>401.04890900104147</v>
      </c>
    </row>
    <row r="3107" spans="1:39" x14ac:dyDescent="0.2">
      <c r="A3107" s="5">
        <v>4341.43</v>
      </c>
      <c r="C3107" s="3">
        <v>2686</v>
      </c>
      <c r="E3107" s="3">
        <v>2685.01</v>
      </c>
      <c r="G3107" s="4">
        <f t="shared" si="426"/>
        <v>2310.7426028268856</v>
      </c>
      <c r="I3107">
        <f t="shared" si="427"/>
        <v>375.25739717311444</v>
      </c>
      <c r="K3107" s="1">
        <f t="shared" si="428"/>
        <v>-375.25739717311444</v>
      </c>
      <c r="U3107">
        <f t="shared" si="424"/>
        <v>2145.1020788017308</v>
      </c>
      <c r="W3107">
        <f t="shared" si="425"/>
        <v>540.89792119826916</v>
      </c>
      <c r="AB3107" s="3">
        <v>2547.0100000000002</v>
      </c>
      <c r="AD3107">
        <f t="shared" si="420"/>
        <v>2297.64560433816</v>
      </c>
      <c r="AF3107">
        <f t="shared" si="421"/>
        <v>388.35439566184004</v>
      </c>
      <c r="AK3107" s="4">
        <f t="shared" si="422"/>
        <v>2370.3846679298713</v>
      </c>
      <c r="AM3107">
        <f t="shared" si="423"/>
        <v>315.61533207012872</v>
      </c>
    </row>
    <row r="3108" spans="1:39" x14ac:dyDescent="0.2">
      <c r="A3108" s="5">
        <v>3928.01</v>
      </c>
      <c r="C3108" s="3">
        <v>2385.88</v>
      </c>
      <c r="E3108" s="3">
        <v>2325</v>
      </c>
      <c r="G3108" s="4">
        <f t="shared" si="426"/>
        <v>2151.4385966489235</v>
      </c>
      <c r="I3108">
        <f t="shared" si="427"/>
        <v>234.44140335107659</v>
      </c>
      <c r="K3108" s="1">
        <f t="shared" si="428"/>
        <v>-234.44140335107659</v>
      </c>
      <c r="U3108">
        <f t="shared" si="424"/>
        <v>2080.2666136635266</v>
      </c>
      <c r="W3108">
        <f t="shared" si="425"/>
        <v>305.61338633647347</v>
      </c>
      <c r="AB3108" s="3">
        <v>2210.9899999999998</v>
      </c>
      <c r="AD3108">
        <f t="shared" si="420"/>
        <v>2128.7017058717288</v>
      </c>
      <c r="AF3108">
        <f t="shared" si="421"/>
        <v>257.17829412827132</v>
      </c>
      <c r="AK3108" s="4">
        <f t="shared" si="422"/>
        <v>2160.8113204917181</v>
      </c>
      <c r="AM3108">
        <f t="shared" si="423"/>
        <v>225.068679508282</v>
      </c>
    </row>
    <row r="3109" spans="1:39" x14ac:dyDescent="0.2">
      <c r="A3109" s="5">
        <v>3395.62</v>
      </c>
      <c r="C3109" s="3">
        <v>2229</v>
      </c>
      <c r="E3109" s="3">
        <v>2302</v>
      </c>
      <c r="G3109" s="4">
        <f t="shared" si="426"/>
        <v>2073.3813670784148</v>
      </c>
      <c r="I3109">
        <f t="shared" si="427"/>
        <v>155.61863292158523</v>
      </c>
      <c r="K3109" s="1">
        <f t="shared" si="428"/>
        <v>-155.61863292158523</v>
      </c>
      <c r="U3109">
        <f t="shared" si="424"/>
        <v>1985.90283955312</v>
      </c>
      <c r="W3109">
        <f t="shared" si="425"/>
        <v>243.09716044688003</v>
      </c>
      <c r="AB3109" s="3">
        <v>2112.54</v>
      </c>
      <c r="AD3109">
        <f t="shared" si="420"/>
        <v>2026.2570366782197</v>
      </c>
      <c r="AF3109">
        <f t="shared" si="421"/>
        <v>202.74296332178028</v>
      </c>
      <c r="AK3109" s="4">
        <f t="shared" si="422"/>
        <v>2070.0309024198718</v>
      </c>
      <c r="AM3109">
        <f t="shared" si="423"/>
        <v>158.96909758012816</v>
      </c>
    </row>
    <row r="3110" spans="1:39" x14ac:dyDescent="0.2">
      <c r="A3110" s="5">
        <v>2910.6</v>
      </c>
      <c r="C3110" s="3">
        <v>1497.99</v>
      </c>
      <c r="E3110" s="3">
        <v>1987.07</v>
      </c>
      <c r="G3110" s="4">
        <f t="shared" si="426"/>
        <v>1901.5670235618845</v>
      </c>
      <c r="I3110">
        <f t="shared" si="427"/>
        <v>403.57702356188452</v>
      </c>
      <c r="K3110" s="1">
        <f t="shared" si="428"/>
        <v>403.57702356188452</v>
      </c>
      <c r="U3110">
        <f t="shared" si="424"/>
        <v>1886.0445543842266</v>
      </c>
      <c r="W3110">
        <f t="shared" si="425"/>
        <v>388.05455438422655</v>
      </c>
      <c r="AB3110" s="3">
        <v>1238.3399999999999</v>
      </c>
      <c r="AD3110">
        <f t="shared" si="420"/>
        <v>1635.0733897742653</v>
      </c>
      <c r="AF3110">
        <f t="shared" si="421"/>
        <v>137.08338977426524</v>
      </c>
      <c r="AK3110" s="4">
        <f t="shared" si="422"/>
        <v>1689.3507004041758</v>
      </c>
      <c r="AM3110">
        <f t="shared" si="423"/>
        <v>191.36070040417576</v>
      </c>
    </row>
    <row r="3111" spans="1:39" x14ac:dyDescent="0.2">
      <c r="A3111" s="5">
        <v>2900.5</v>
      </c>
      <c r="C3111" s="3">
        <v>1050</v>
      </c>
      <c r="E3111" s="3">
        <v>1562</v>
      </c>
      <c r="G3111" s="4">
        <f t="shared" si="426"/>
        <v>1769.37504329699</v>
      </c>
      <c r="I3111">
        <f t="shared" si="427"/>
        <v>719.37504329699004</v>
      </c>
      <c r="K3111" s="1">
        <f t="shared" si="428"/>
        <v>719.37504329699004</v>
      </c>
      <c r="U3111">
        <f t="shared" si="424"/>
        <v>1883.7923982402704</v>
      </c>
      <c r="W3111">
        <f t="shared" si="425"/>
        <v>833.79239824027036</v>
      </c>
      <c r="AB3111" s="3">
        <v>1238.3399999999999</v>
      </c>
      <c r="AD3111">
        <f t="shared" si="420"/>
        <v>1633.4912435383208</v>
      </c>
      <c r="AF3111">
        <f t="shared" si="421"/>
        <v>583.49124353832076</v>
      </c>
      <c r="AK3111" s="4">
        <f t="shared" si="422"/>
        <v>1603.9917162792303</v>
      </c>
      <c r="AM3111">
        <f t="shared" si="423"/>
        <v>553.99171627923033</v>
      </c>
    </row>
    <row r="3112" spans="1:39" x14ac:dyDescent="0.2">
      <c r="A3112" s="5">
        <v>2900.6</v>
      </c>
      <c r="C3112" s="3">
        <v>1236.49</v>
      </c>
      <c r="E3112" s="3">
        <v>1950</v>
      </c>
      <c r="G3112" s="4">
        <f t="shared" si="426"/>
        <v>1888.5088006725937</v>
      </c>
      <c r="I3112">
        <f t="shared" si="427"/>
        <v>652.01880067259367</v>
      </c>
      <c r="K3112" s="1">
        <f t="shared" si="428"/>
        <v>652.01880067259367</v>
      </c>
      <c r="U3112">
        <f t="shared" si="424"/>
        <v>1883.8147352319934</v>
      </c>
      <c r="W3112">
        <f t="shared" si="425"/>
        <v>647.32473523199337</v>
      </c>
      <c r="AB3112" s="3">
        <v>1999.99</v>
      </c>
      <c r="AD3112">
        <f t="shared" si="420"/>
        <v>1913.2080528810188</v>
      </c>
      <c r="AF3112">
        <f t="shared" si="421"/>
        <v>676.71805288101882</v>
      </c>
      <c r="AK3112" s="4">
        <f t="shared" si="422"/>
        <v>1905.3984538797722</v>
      </c>
      <c r="AM3112">
        <f t="shared" si="423"/>
        <v>668.9084538797722</v>
      </c>
    </row>
    <row r="3113" spans="1:39" x14ac:dyDescent="0.2">
      <c r="A3113" s="5">
        <v>2900.7</v>
      </c>
      <c r="C3113" s="3">
        <v>1250.01</v>
      </c>
      <c r="E3113" s="3">
        <v>1963.99</v>
      </c>
      <c r="G3113" s="4">
        <f t="shared" si="426"/>
        <v>1892.8205700222406</v>
      </c>
      <c r="I3113">
        <f t="shared" si="427"/>
        <v>642.81057002224065</v>
      </c>
      <c r="K3113" s="1">
        <f t="shared" si="428"/>
        <v>642.81057002224065</v>
      </c>
      <c r="U3113">
        <f t="shared" si="424"/>
        <v>1883.8370714536482</v>
      </c>
      <c r="W3113">
        <f t="shared" si="425"/>
        <v>633.82707145364816</v>
      </c>
      <c r="AB3113" s="3">
        <v>2239.9899999999998</v>
      </c>
      <c r="AD3113">
        <f t="shared" si="420"/>
        <v>2001.3590664154722</v>
      </c>
      <c r="AF3113">
        <f t="shared" si="421"/>
        <v>751.34906641547218</v>
      </c>
      <c r="AK3113" s="4">
        <f t="shared" si="422"/>
        <v>1978.988212066336</v>
      </c>
      <c r="AM3113">
        <f t="shared" si="423"/>
        <v>728.97821206633603</v>
      </c>
    </row>
    <row r="3114" spans="1:39" x14ac:dyDescent="0.2">
      <c r="A3114" s="5">
        <v>3055.17</v>
      </c>
      <c r="C3114" s="3">
        <v>2099</v>
      </c>
      <c r="E3114" s="3">
        <v>2240</v>
      </c>
      <c r="G3114" s="4">
        <f t="shared" si="426"/>
        <v>2002.8470267434623</v>
      </c>
      <c r="I3114">
        <f t="shared" si="427"/>
        <v>96.152973256537734</v>
      </c>
      <c r="K3114" s="1">
        <f t="shared" si="428"/>
        <v>-96.152973256537734</v>
      </c>
      <c r="U3114">
        <f t="shared" si="424"/>
        <v>1917.4519369925533</v>
      </c>
      <c r="W3114">
        <f t="shared" si="425"/>
        <v>181.54806300744667</v>
      </c>
      <c r="AB3114" s="3">
        <v>2560</v>
      </c>
      <c r="AD3114">
        <f t="shared" si="420"/>
        <v>2142.4910424789628</v>
      </c>
      <c r="AF3114">
        <f t="shared" si="421"/>
        <v>43.491042478962754</v>
      </c>
      <c r="AK3114" s="4">
        <f t="shared" si="422"/>
        <v>2148.3185068344637</v>
      </c>
      <c r="AM3114">
        <f t="shared" si="423"/>
        <v>49.318506834463733</v>
      </c>
    </row>
    <row r="3115" spans="1:39" x14ac:dyDescent="0.2">
      <c r="A3115" s="5">
        <v>3620.01</v>
      </c>
      <c r="C3115" s="3">
        <v>2649.01</v>
      </c>
      <c r="E3115" s="3">
        <v>2642.99</v>
      </c>
      <c r="G3115" s="4">
        <f t="shared" si="426"/>
        <v>2209.2585954966562</v>
      </c>
      <c r="I3115">
        <f t="shared" si="427"/>
        <v>439.75140450334402</v>
      </c>
      <c r="K3115" s="1">
        <f t="shared" si="428"/>
        <v>-439.75140450334402</v>
      </c>
      <c r="U3115">
        <f t="shared" si="424"/>
        <v>2027.3619535391258</v>
      </c>
      <c r="W3115">
        <f t="shared" si="425"/>
        <v>621.64804646087441</v>
      </c>
      <c r="AB3115" s="3">
        <v>2700</v>
      </c>
      <c r="AD3115">
        <f t="shared" ref="AD3115:AD3178" si="429">$Z$4*LN(MAX(1,A3115))+$Z$5*AB3115+$Z$6</f>
        <v>2271.1154198302588</v>
      </c>
      <c r="AF3115">
        <f t="shared" ref="AF3115:AF3178" si="430">ABS(AD3115-C3115)</f>
        <v>377.8945801697414</v>
      </c>
      <c r="AK3115" s="4">
        <f t="shared" ref="AK3115:AK3178" si="431">$AI$4*LN(MAX(1,A3115))+$AI$5*E3115+$AI$6+$AI$7*AB3115</f>
        <v>2335.8660837721113</v>
      </c>
      <c r="AM3115">
        <f t="shared" ref="AM3115:AM3178" si="432">ABS(AK3115-C3115)</f>
        <v>313.14391622788889</v>
      </c>
    </row>
    <row r="3116" spans="1:39" x14ac:dyDescent="0.2">
      <c r="A3116" s="5">
        <v>3656.22</v>
      </c>
      <c r="C3116" s="3">
        <v>2649</v>
      </c>
      <c r="E3116" s="3">
        <v>2649</v>
      </c>
      <c r="G3116" s="4">
        <f t="shared" si="426"/>
        <v>2215.9553403057098</v>
      </c>
      <c r="I3116">
        <f t="shared" si="427"/>
        <v>433.0446596942902</v>
      </c>
      <c r="K3116" s="1">
        <f t="shared" si="428"/>
        <v>-433.0446596942902</v>
      </c>
      <c r="U3116">
        <f t="shared" si="424"/>
        <v>2033.8104835690597</v>
      </c>
      <c r="W3116">
        <f t="shared" si="425"/>
        <v>615.18951643094033</v>
      </c>
      <c r="AB3116" s="3">
        <v>2700</v>
      </c>
      <c r="AD3116">
        <f t="shared" si="429"/>
        <v>2275.6455309158569</v>
      </c>
      <c r="AF3116">
        <f t="shared" si="430"/>
        <v>373.35446908414315</v>
      </c>
      <c r="AK3116" s="4">
        <f t="shared" si="431"/>
        <v>2340.9617166760399</v>
      </c>
      <c r="AM3116">
        <f t="shared" si="432"/>
        <v>308.03828332396006</v>
      </c>
    </row>
    <row r="3117" spans="1:39" x14ac:dyDescent="0.2">
      <c r="A3117" s="5">
        <v>3663.11</v>
      </c>
      <c r="C3117" s="3">
        <v>2459.9899999999998</v>
      </c>
      <c r="E3117" s="3">
        <v>2395.08</v>
      </c>
      <c r="G3117" s="4">
        <f t="shared" si="426"/>
        <v>2138.9190027191571</v>
      </c>
      <c r="I3117">
        <f t="shared" si="427"/>
        <v>321.07099728084268</v>
      </c>
      <c r="K3117" s="1">
        <f t="shared" si="428"/>
        <v>-321.07099728084268</v>
      </c>
      <c r="U3117">
        <f t="shared" si="424"/>
        <v>2035.0302679194224</v>
      </c>
      <c r="W3117">
        <f t="shared" si="425"/>
        <v>424.9597320805774</v>
      </c>
      <c r="AB3117" s="3">
        <v>2560</v>
      </c>
      <c r="AD3117">
        <f t="shared" si="429"/>
        <v>2225.0901616403057</v>
      </c>
      <c r="AF3117">
        <f t="shared" si="430"/>
        <v>234.89983835969406</v>
      </c>
      <c r="AK3117" s="4">
        <f t="shared" si="431"/>
        <v>2250.2193277421893</v>
      </c>
      <c r="AM3117">
        <f t="shared" si="432"/>
        <v>209.77067225781047</v>
      </c>
    </row>
    <row r="3118" spans="1:39" x14ac:dyDescent="0.2">
      <c r="A3118" s="5">
        <v>3249.38</v>
      </c>
      <c r="C3118" s="3">
        <v>2324.9899999999998</v>
      </c>
      <c r="E3118" s="3">
        <v>2239.9899999999998</v>
      </c>
      <c r="G3118" s="4">
        <f t="shared" si="426"/>
        <v>2032.8853171660985</v>
      </c>
      <c r="I3118">
        <f t="shared" si="427"/>
        <v>292.10468283390128</v>
      </c>
      <c r="K3118" s="1">
        <f t="shared" si="428"/>
        <v>-292.10468283390128</v>
      </c>
      <c r="U3118">
        <f t="shared" si="424"/>
        <v>1957.3810771893955</v>
      </c>
      <c r="W3118">
        <f t="shared" si="425"/>
        <v>367.60892281060433</v>
      </c>
      <c r="AB3118" s="3">
        <v>2350</v>
      </c>
      <c r="AD3118">
        <f t="shared" si="429"/>
        <v>2093.422972512602</v>
      </c>
      <c r="AF3118">
        <f t="shared" si="430"/>
        <v>231.56702748739781</v>
      </c>
      <c r="AK3118" s="4">
        <f t="shared" si="431"/>
        <v>2110.5547853927246</v>
      </c>
      <c r="AM3118">
        <f t="shared" si="432"/>
        <v>214.43521460727516</v>
      </c>
    </row>
    <row r="3119" spans="1:39" x14ac:dyDescent="0.2">
      <c r="A3119" s="5">
        <v>2850.69</v>
      </c>
      <c r="C3119" s="3">
        <v>2228.9899999999998</v>
      </c>
      <c r="E3119" s="3">
        <v>2272</v>
      </c>
      <c r="G3119" s="4">
        <f t="shared" si="426"/>
        <v>1978.903054528434</v>
      </c>
      <c r="I3119">
        <f t="shared" si="427"/>
        <v>250.08694547156574</v>
      </c>
      <c r="K3119" s="1">
        <f t="shared" si="428"/>
        <v>-250.08694547156574</v>
      </c>
      <c r="U3119">
        <f t="shared" si="424"/>
        <v>1872.5695078700041</v>
      </c>
      <c r="W3119">
        <f t="shared" si="425"/>
        <v>356.42049212999564</v>
      </c>
      <c r="AB3119" s="3">
        <v>2245</v>
      </c>
      <c r="AD3119">
        <f t="shared" si="429"/>
        <v>1995.2833951066418</v>
      </c>
      <c r="AF3119">
        <f t="shared" si="430"/>
        <v>233.70660489335796</v>
      </c>
      <c r="AK3119" s="4">
        <f t="shared" si="431"/>
        <v>2034.5008028406855</v>
      </c>
      <c r="AM3119">
        <f t="shared" si="432"/>
        <v>194.48919715931424</v>
      </c>
    </row>
    <row r="3120" spans="1:39" x14ac:dyDescent="0.2">
      <c r="A3120" s="5">
        <v>2398.15</v>
      </c>
      <c r="C3120" s="3">
        <v>1487.99</v>
      </c>
      <c r="E3120" s="3">
        <v>2054</v>
      </c>
      <c r="G3120" s="4">
        <f t="shared" si="426"/>
        <v>1827.7133315387873</v>
      </c>
      <c r="I3120">
        <f t="shared" si="427"/>
        <v>339.72333153878731</v>
      </c>
      <c r="K3120" s="1">
        <f t="shared" si="428"/>
        <v>339.72333153878731</v>
      </c>
      <c r="U3120">
        <f t="shared" si="424"/>
        <v>1760.5720281816234</v>
      </c>
      <c r="W3120">
        <f t="shared" si="425"/>
        <v>272.5820281816234</v>
      </c>
      <c r="AB3120" s="3">
        <v>2253.64</v>
      </c>
      <c r="AD3120">
        <f t="shared" si="429"/>
        <v>1919.7777117602723</v>
      </c>
      <c r="AF3120">
        <f t="shared" si="430"/>
        <v>431.78771176027226</v>
      </c>
      <c r="AK3120" s="4">
        <f t="shared" si="431"/>
        <v>1926.0983828527328</v>
      </c>
      <c r="AM3120">
        <f t="shared" si="432"/>
        <v>438.1083828527328</v>
      </c>
    </row>
    <row r="3121" spans="1:39" x14ac:dyDescent="0.2">
      <c r="A3121" s="5">
        <v>1946.52</v>
      </c>
      <c r="C3121" s="3">
        <v>1300</v>
      </c>
      <c r="E3121" s="3">
        <v>1278.48</v>
      </c>
      <c r="G3121" s="4">
        <f t="shared" si="426"/>
        <v>1487.9171026484196</v>
      </c>
      <c r="I3121">
        <f t="shared" si="427"/>
        <v>187.91710264841959</v>
      </c>
      <c r="K3121" s="1">
        <f t="shared" si="428"/>
        <v>187.91710264841959</v>
      </c>
      <c r="U3121">
        <f t="shared" si="424"/>
        <v>1625.3857292667349</v>
      </c>
      <c r="W3121">
        <f t="shared" si="425"/>
        <v>325.38572926673487</v>
      </c>
      <c r="AB3121" s="3">
        <v>2000</v>
      </c>
      <c r="AD3121">
        <f t="shared" si="429"/>
        <v>1731.664597495143</v>
      </c>
      <c r="AF3121">
        <f t="shared" si="430"/>
        <v>431.66459749514297</v>
      </c>
      <c r="AK3121" s="4">
        <f t="shared" si="431"/>
        <v>1616.0908840849831</v>
      </c>
      <c r="AM3121">
        <f t="shared" si="432"/>
        <v>316.09088408498314</v>
      </c>
    </row>
    <row r="3122" spans="1:39" x14ac:dyDescent="0.2">
      <c r="A3122" s="5">
        <v>1567.39</v>
      </c>
      <c r="C3122" s="3">
        <v>1218.47</v>
      </c>
      <c r="E3122" s="3">
        <v>2300</v>
      </c>
      <c r="G3122" s="4">
        <f t="shared" si="426"/>
        <v>1695.9281791595713</v>
      </c>
      <c r="I3122">
        <f t="shared" si="427"/>
        <v>477.45817915957127</v>
      </c>
      <c r="K3122" s="1">
        <f t="shared" si="428"/>
        <v>477.45817915957127</v>
      </c>
      <c r="U3122">
        <f t="shared" si="424"/>
        <v>1485.0312296722664</v>
      </c>
      <c r="W3122">
        <f t="shared" si="425"/>
        <v>266.56122967226634</v>
      </c>
      <c r="AB3122" s="3">
        <v>2499.9899999999998</v>
      </c>
      <c r="AD3122">
        <f t="shared" si="429"/>
        <v>1816.6767360888202</v>
      </c>
      <c r="AF3122">
        <f t="shared" si="430"/>
        <v>598.20673608882021</v>
      </c>
      <c r="AK3122" s="4">
        <f t="shared" si="431"/>
        <v>1880.4053334903124</v>
      </c>
      <c r="AM3122">
        <f t="shared" si="432"/>
        <v>661.93533349031236</v>
      </c>
    </row>
    <row r="3123" spans="1:39" x14ac:dyDescent="0.2">
      <c r="A3123" s="5">
        <v>1324.16</v>
      </c>
      <c r="C3123" s="3">
        <v>1218.47</v>
      </c>
      <c r="E3123" s="3">
        <v>2244.9899999999998</v>
      </c>
      <c r="G3123" s="4">
        <f t="shared" si="426"/>
        <v>1596.8386940264654</v>
      </c>
      <c r="I3123">
        <f t="shared" si="427"/>
        <v>378.36869402646539</v>
      </c>
      <c r="K3123" s="1">
        <f t="shared" si="428"/>
        <v>378.36869402646539</v>
      </c>
      <c r="U3123">
        <f t="shared" si="424"/>
        <v>1375.7743121308217</v>
      </c>
      <c r="W3123">
        <f t="shared" si="425"/>
        <v>157.3043121308217</v>
      </c>
      <c r="AB3123" s="3">
        <v>2398.9899999999998</v>
      </c>
      <c r="AD3123">
        <f t="shared" si="429"/>
        <v>1702.8331525560448</v>
      </c>
      <c r="AF3123">
        <f t="shared" si="430"/>
        <v>484.36315255604472</v>
      </c>
      <c r="AK3123" s="4">
        <f t="shared" si="431"/>
        <v>1773.5215360532261</v>
      </c>
      <c r="AM3123">
        <f t="shared" si="432"/>
        <v>555.05153605322607</v>
      </c>
    </row>
    <row r="3124" spans="1:39" x14ac:dyDescent="0.2">
      <c r="A3124" s="5">
        <v>1294.1600000000001</v>
      </c>
      <c r="C3124" s="3">
        <v>1000.01</v>
      </c>
      <c r="E3124" s="3">
        <v>2149.9899999999998</v>
      </c>
      <c r="G3124" s="4">
        <f t="shared" si="426"/>
        <v>1556.5027141370956</v>
      </c>
      <c r="I3124">
        <f t="shared" si="427"/>
        <v>556.49271413709562</v>
      </c>
      <c r="K3124" s="1">
        <f t="shared" si="428"/>
        <v>556.49271413709562</v>
      </c>
      <c r="U3124">
        <f t="shared" si="424"/>
        <v>1360.9268381612105</v>
      </c>
      <c r="W3124">
        <f t="shared" si="425"/>
        <v>360.91683816121053</v>
      </c>
      <c r="AB3124" s="3">
        <v>2199.9899999999998</v>
      </c>
      <c r="AD3124">
        <f t="shared" si="429"/>
        <v>1619.3238875599213</v>
      </c>
      <c r="AF3124">
        <f t="shared" si="430"/>
        <v>619.31388755992134</v>
      </c>
      <c r="AK3124" s="4">
        <f t="shared" si="431"/>
        <v>1687.0365717323434</v>
      </c>
      <c r="AM3124">
        <f t="shared" si="432"/>
        <v>687.02657173234343</v>
      </c>
    </row>
    <row r="3125" spans="1:39" x14ac:dyDescent="0.2">
      <c r="A3125" s="5">
        <v>1294.1600000000001</v>
      </c>
      <c r="C3125" s="3">
        <v>1000.01</v>
      </c>
      <c r="E3125" s="3">
        <v>2000</v>
      </c>
      <c r="G3125" s="4">
        <f t="shared" si="426"/>
        <v>1510.4554162116056</v>
      </c>
      <c r="I3125">
        <f t="shared" si="427"/>
        <v>510.44541621160556</v>
      </c>
      <c r="K3125" s="1">
        <f t="shared" si="428"/>
        <v>510.44541621160556</v>
      </c>
      <c r="U3125">
        <f t="shared" si="424"/>
        <v>1360.9268381612105</v>
      </c>
      <c r="W3125">
        <f t="shared" si="425"/>
        <v>360.91683816121053</v>
      </c>
      <c r="AB3125" s="3">
        <v>1487.98</v>
      </c>
      <c r="AD3125">
        <f t="shared" si="429"/>
        <v>1357.8520925091248</v>
      </c>
      <c r="AF3125">
        <f t="shared" si="430"/>
        <v>357.84209250912477</v>
      </c>
      <c r="AK3125" s="4">
        <f t="shared" si="431"/>
        <v>1447.3205312937125</v>
      </c>
      <c r="AM3125">
        <f t="shared" si="432"/>
        <v>447.31053129371253</v>
      </c>
    </row>
    <row r="3126" spans="1:39" x14ac:dyDescent="0.2">
      <c r="A3126" s="5">
        <v>1294.56</v>
      </c>
      <c r="C3126" s="3">
        <v>1218.47</v>
      </c>
      <c r="E3126" s="3">
        <v>1700.01</v>
      </c>
      <c r="G3126" s="4">
        <f t="shared" si="426"/>
        <v>1418.5083900868985</v>
      </c>
      <c r="I3126">
        <f t="shared" si="427"/>
        <v>200.03839008689852</v>
      </c>
      <c r="K3126" s="1">
        <f t="shared" si="428"/>
        <v>200.03839008689852</v>
      </c>
      <c r="U3126">
        <f t="shared" si="424"/>
        <v>1361.1270593109716</v>
      </c>
      <c r="W3126">
        <f t="shared" si="425"/>
        <v>142.65705931097159</v>
      </c>
      <c r="AB3126" s="3">
        <v>1486.01</v>
      </c>
      <c r="AD3126">
        <f t="shared" si="429"/>
        <v>1357.2693043450145</v>
      </c>
      <c r="AF3126">
        <f t="shared" si="430"/>
        <v>138.79930434501443</v>
      </c>
      <c r="AK3126" s="4">
        <f t="shared" si="431"/>
        <v>1387.5824184315511</v>
      </c>
      <c r="AM3126">
        <f t="shared" si="432"/>
        <v>169.11241843155108</v>
      </c>
    </row>
    <row r="3127" spans="1:39" x14ac:dyDescent="0.2">
      <c r="A3127" s="5">
        <v>1295.06</v>
      </c>
      <c r="C3127" s="3">
        <v>1218.48</v>
      </c>
      <c r="E3127" s="3">
        <v>2011.25</v>
      </c>
      <c r="G3127" s="4">
        <f t="shared" si="426"/>
        <v>1514.2480678060829</v>
      </c>
      <c r="I3127">
        <f t="shared" si="427"/>
        <v>295.76806780608285</v>
      </c>
      <c r="K3127" s="1">
        <f t="shared" si="428"/>
        <v>295.76806780608285</v>
      </c>
      <c r="U3127">
        <f t="shared" si="424"/>
        <v>1361.3772487678821</v>
      </c>
      <c r="W3127">
        <f t="shared" si="425"/>
        <v>142.89724876788205</v>
      </c>
      <c r="AB3127" s="3">
        <v>2124.9899999999998</v>
      </c>
      <c r="AD3127">
        <f t="shared" si="429"/>
        <v>1592.0980141094383</v>
      </c>
      <c r="AF3127">
        <f t="shared" si="430"/>
        <v>373.61801410943826</v>
      </c>
      <c r="AK3127" s="4">
        <f t="shared" si="431"/>
        <v>1637.7657445820691</v>
      </c>
      <c r="AM3127">
        <f t="shared" si="432"/>
        <v>419.28574458206913</v>
      </c>
    </row>
    <row r="3128" spans="1:39" x14ac:dyDescent="0.2">
      <c r="A3128" s="5">
        <v>1813.26</v>
      </c>
      <c r="C3128" s="3">
        <v>1218.48</v>
      </c>
      <c r="E3128" s="3">
        <v>2228.9899999999998</v>
      </c>
      <c r="G3128" s="4">
        <f t="shared" si="426"/>
        <v>1745.1572278296417</v>
      </c>
      <c r="I3128">
        <f t="shared" si="427"/>
        <v>526.67722782964165</v>
      </c>
      <c r="K3128" s="1">
        <f t="shared" si="428"/>
        <v>526.67722782964165</v>
      </c>
      <c r="U3128">
        <f t="shared" si="424"/>
        <v>1579.439024471772</v>
      </c>
      <c r="W3128">
        <f t="shared" si="425"/>
        <v>360.95902447177195</v>
      </c>
      <c r="AB3128" s="3">
        <v>2215.9899999999998</v>
      </c>
      <c r="AD3128">
        <f t="shared" si="429"/>
        <v>1778.7050215959002</v>
      </c>
      <c r="AF3128">
        <f t="shared" si="430"/>
        <v>560.22502159590022</v>
      </c>
      <c r="AK3128" s="4">
        <f t="shared" si="431"/>
        <v>1839.7944598999952</v>
      </c>
      <c r="AM3128">
        <f t="shared" si="432"/>
        <v>621.3144598999952</v>
      </c>
    </row>
    <row r="3129" spans="1:39" x14ac:dyDescent="0.2">
      <c r="A3129" s="5">
        <v>2318.7600000000002</v>
      </c>
      <c r="C3129" s="3">
        <v>1235.6099999999999</v>
      </c>
      <c r="E3129" s="3">
        <v>2400</v>
      </c>
      <c r="G3129" s="4">
        <f t="shared" si="426"/>
        <v>1917.5259793367186</v>
      </c>
      <c r="I3129">
        <f t="shared" si="427"/>
        <v>681.91597933671869</v>
      </c>
      <c r="K3129" s="1">
        <f t="shared" si="428"/>
        <v>681.91597933671869</v>
      </c>
      <c r="U3129">
        <f t="shared" si="424"/>
        <v>1738.7605920734409</v>
      </c>
      <c r="W3129">
        <f t="shared" si="425"/>
        <v>503.15059207344098</v>
      </c>
      <c r="AB3129" s="3">
        <v>2399.98</v>
      </c>
      <c r="AD3129">
        <f t="shared" si="429"/>
        <v>1958.1956272662296</v>
      </c>
      <c r="AF3129">
        <f t="shared" si="430"/>
        <v>722.58562726622972</v>
      </c>
      <c r="AK3129" s="4">
        <f t="shared" si="431"/>
        <v>2024.427127398814</v>
      </c>
      <c r="AM3129">
        <f t="shared" si="432"/>
        <v>788.81712739881414</v>
      </c>
    </row>
    <row r="3130" spans="1:39" x14ac:dyDescent="0.2">
      <c r="A3130" s="5">
        <v>2572.86</v>
      </c>
      <c r="C3130" s="3">
        <v>2560</v>
      </c>
      <c r="E3130" s="3">
        <v>2686.01</v>
      </c>
      <c r="G3130" s="4">
        <f t="shared" si="426"/>
        <v>2056.0200495939662</v>
      </c>
      <c r="I3130">
        <f t="shared" si="427"/>
        <v>503.97995040603382</v>
      </c>
      <c r="K3130" s="1">
        <f t="shared" si="428"/>
        <v>-503.97995040603382</v>
      </c>
      <c r="U3130">
        <f t="shared" si="424"/>
        <v>1806.1323806340865</v>
      </c>
      <c r="W3130">
        <f t="shared" si="425"/>
        <v>753.86761936591347</v>
      </c>
      <c r="AB3130" s="3">
        <v>2574</v>
      </c>
      <c r="AD3130">
        <f t="shared" si="429"/>
        <v>2069.4299577727011</v>
      </c>
      <c r="AF3130">
        <f t="shared" si="430"/>
        <v>490.57004222729893</v>
      </c>
      <c r="AK3130" s="4">
        <f t="shared" si="431"/>
        <v>2173.1171799079343</v>
      </c>
      <c r="AM3130">
        <f t="shared" si="432"/>
        <v>386.88282009206569</v>
      </c>
    </row>
    <row r="3131" spans="1:39" x14ac:dyDescent="0.2">
      <c r="A3131" s="5">
        <v>2566.65</v>
      </c>
      <c r="C3131" s="3">
        <v>2595.52</v>
      </c>
      <c r="E3131" s="3">
        <v>2686</v>
      </c>
      <c r="G3131" s="4">
        <f t="shared" si="426"/>
        <v>2054.839008108167</v>
      </c>
      <c r="I3131">
        <f t="shared" si="427"/>
        <v>540.68099189183295</v>
      </c>
      <c r="K3131" s="1">
        <f t="shared" si="428"/>
        <v>-540.68099189183295</v>
      </c>
      <c r="U3131">
        <f t="shared" si="424"/>
        <v>1804.5666929646609</v>
      </c>
      <c r="W3131">
        <f t="shared" si="425"/>
        <v>790.95330703533909</v>
      </c>
      <c r="AB3131" s="3">
        <v>2595</v>
      </c>
      <c r="AD3131">
        <f t="shared" si="429"/>
        <v>2076.0418983339664</v>
      </c>
      <c r="AF3131">
        <f t="shared" si="430"/>
        <v>519.47810166603358</v>
      </c>
      <c r="AK3131" s="4">
        <f t="shared" si="431"/>
        <v>2178.3623694649245</v>
      </c>
      <c r="AM3131">
        <f t="shared" si="432"/>
        <v>417.15763053507544</v>
      </c>
    </row>
    <row r="3132" spans="1:39" x14ac:dyDescent="0.2">
      <c r="A3132" s="5">
        <v>2403.9299999999998</v>
      </c>
      <c r="C3132" s="3">
        <v>2390</v>
      </c>
      <c r="E3132" s="3">
        <v>2385.88</v>
      </c>
      <c r="G3132" s="4">
        <f t="shared" si="426"/>
        <v>1930.7747522380569</v>
      </c>
      <c r="I3132">
        <f t="shared" si="427"/>
        <v>459.22524776194314</v>
      </c>
      <c r="K3132" s="1">
        <f t="shared" si="428"/>
        <v>-459.22524776194314</v>
      </c>
      <c r="U3132">
        <f t="shared" si="424"/>
        <v>1762.1317016787957</v>
      </c>
      <c r="W3132">
        <f t="shared" si="425"/>
        <v>627.86829832120429</v>
      </c>
      <c r="AB3132" s="3">
        <v>2391.23</v>
      </c>
      <c r="AD3132">
        <f t="shared" si="429"/>
        <v>1971.4006327230495</v>
      </c>
      <c r="AF3132">
        <f t="shared" si="430"/>
        <v>418.59936727695049</v>
      </c>
      <c r="AK3132" s="4">
        <f t="shared" si="431"/>
        <v>2033.2191037770408</v>
      </c>
      <c r="AM3132">
        <f t="shared" si="432"/>
        <v>356.7808962229592</v>
      </c>
    </row>
    <row r="3133" spans="1:39" x14ac:dyDescent="0.2">
      <c r="A3133" s="5">
        <v>2391.96</v>
      </c>
      <c r="C3133" s="3">
        <v>2350</v>
      </c>
      <c r="E3133" s="3">
        <v>2229</v>
      </c>
      <c r="G3133" s="4">
        <f t="shared" si="426"/>
        <v>1880.1789362354384</v>
      </c>
      <c r="I3133">
        <f t="shared" si="427"/>
        <v>469.82106376456159</v>
      </c>
      <c r="K3133" s="1">
        <f t="shared" si="428"/>
        <v>-469.82106376456159</v>
      </c>
      <c r="U3133">
        <f t="shared" si="424"/>
        <v>1758.8975463517568</v>
      </c>
      <c r="W3133">
        <f t="shared" si="425"/>
        <v>591.10245364824323</v>
      </c>
      <c r="AB3133" s="3">
        <v>2389.23</v>
      </c>
      <c r="AD3133">
        <f t="shared" si="429"/>
        <v>1968.3941681883302</v>
      </c>
      <c r="AF3133">
        <f t="shared" si="430"/>
        <v>381.60583181166976</v>
      </c>
      <c r="AK3133" s="4">
        <f t="shared" si="431"/>
        <v>1999.6694009603189</v>
      </c>
      <c r="AM3133">
        <f t="shared" si="432"/>
        <v>350.33059903968115</v>
      </c>
    </row>
    <row r="3134" spans="1:39" x14ac:dyDescent="0.2">
      <c r="A3134" s="5">
        <v>2173.7600000000002</v>
      </c>
      <c r="C3134" s="3">
        <v>1799.98</v>
      </c>
      <c r="E3134" s="3">
        <v>1497.99</v>
      </c>
      <c r="G3134" s="4">
        <f t="shared" si="426"/>
        <v>1609.1296824973133</v>
      </c>
      <c r="I3134">
        <f t="shared" si="427"/>
        <v>190.85031750268672</v>
      </c>
      <c r="K3134" s="1">
        <f t="shared" si="428"/>
        <v>-190.85031750268672</v>
      </c>
      <c r="U3134">
        <f t="shared" si="424"/>
        <v>1696.92326864298</v>
      </c>
      <c r="W3134">
        <f t="shared" si="425"/>
        <v>103.05673135702</v>
      </c>
      <c r="AB3134" s="3">
        <v>1999.99</v>
      </c>
      <c r="AD3134">
        <f t="shared" si="429"/>
        <v>1781.916254491523</v>
      </c>
      <c r="AF3134">
        <f t="shared" si="430"/>
        <v>18.063745508477041</v>
      </c>
      <c r="AK3134" s="4">
        <f t="shared" si="431"/>
        <v>1702.8176999937205</v>
      </c>
      <c r="AM3134">
        <f t="shared" si="432"/>
        <v>97.162300006279565</v>
      </c>
    </row>
    <row r="3135" spans="1:39" x14ac:dyDescent="0.2">
      <c r="A3135" s="5">
        <v>2189.39</v>
      </c>
      <c r="C3135" s="3">
        <v>1398</v>
      </c>
      <c r="E3135" s="3">
        <v>1050</v>
      </c>
      <c r="G3135" s="4">
        <f t="shared" si="426"/>
        <v>1475.0880647171457</v>
      </c>
      <c r="I3135">
        <f t="shared" si="427"/>
        <v>77.088064717145699</v>
      </c>
      <c r="K3135" s="1">
        <f t="shared" si="428"/>
        <v>77.088064717145699</v>
      </c>
      <c r="U3135">
        <f t="shared" si="424"/>
        <v>1701.5651680753949</v>
      </c>
      <c r="W3135">
        <f t="shared" si="425"/>
        <v>303.56516807539492</v>
      </c>
      <c r="AB3135" s="3">
        <v>2015</v>
      </c>
      <c r="AD3135">
        <f t="shared" si="429"/>
        <v>1790.6893322794663</v>
      </c>
      <c r="AF3135">
        <f t="shared" si="430"/>
        <v>392.68933227946627</v>
      </c>
      <c r="AK3135" s="4">
        <f t="shared" si="431"/>
        <v>1621.5364557045318</v>
      </c>
      <c r="AM3135">
        <f t="shared" si="432"/>
        <v>223.53645570453182</v>
      </c>
    </row>
    <row r="3136" spans="1:39" x14ac:dyDescent="0.2">
      <c r="A3136" s="5">
        <v>2186.09</v>
      </c>
      <c r="C3136" s="3">
        <v>1500</v>
      </c>
      <c r="E3136" s="3">
        <v>1236.49</v>
      </c>
      <c r="G3136" s="4">
        <f t="shared" si="426"/>
        <v>1531.6056717727161</v>
      </c>
      <c r="I3136">
        <f t="shared" si="427"/>
        <v>31.60567177271605</v>
      </c>
      <c r="K3136" s="1">
        <f t="shared" si="428"/>
        <v>31.60567177271605</v>
      </c>
      <c r="U3136">
        <f t="shared" si="424"/>
        <v>1700.5878783017192</v>
      </c>
      <c r="W3136">
        <f t="shared" si="425"/>
        <v>200.58787830171923</v>
      </c>
      <c r="AB3136" s="3">
        <v>2215.9899999999998</v>
      </c>
      <c r="AD3136">
        <f t="shared" si="429"/>
        <v>1863.8124434726728</v>
      </c>
      <c r="AF3136">
        <f t="shared" si="430"/>
        <v>363.81244347267284</v>
      </c>
      <c r="AK3136" s="4">
        <f t="shared" si="431"/>
        <v>1717.0966421260755</v>
      </c>
      <c r="AM3136">
        <f t="shared" si="432"/>
        <v>217.09664212607549</v>
      </c>
    </row>
    <row r="3137" spans="1:39" x14ac:dyDescent="0.2">
      <c r="A3137" s="5">
        <v>2243.39</v>
      </c>
      <c r="C3137" s="3">
        <v>1999.99</v>
      </c>
      <c r="E3137" s="3">
        <v>1250.01</v>
      </c>
      <c r="G3137" s="4">
        <f t="shared" si="426"/>
        <v>1548.3685428338886</v>
      </c>
      <c r="I3137">
        <f t="shared" si="427"/>
        <v>451.62145716611144</v>
      </c>
      <c r="K3137" s="1">
        <f t="shared" si="428"/>
        <v>-451.62145716611144</v>
      </c>
      <c r="U3137">
        <f t="shared" si="424"/>
        <v>1717.3512408960919</v>
      </c>
      <c r="W3137">
        <f t="shared" si="425"/>
        <v>282.63875910390811</v>
      </c>
      <c r="AB3137" s="3">
        <v>2391.23</v>
      </c>
      <c r="AD3137">
        <f t="shared" si="429"/>
        <v>1939.9422288901965</v>
      </c>
      <c r="AF3137">
        <f t="shared" si="430"/>
        <v>60.047771109803534</v>
      </c>
      <c r="AK3137" s="4">
        <f t="shared" si="431"/>
        <v>1781.6318424501496</v>
      </c>
      <c r="AM3137">
        <f t="shared" si="432"/>
        <v>218.35815754985038</v>
      </c>
    </row>
    <row r="3138" spans="1:39" x14ac:dyDescent="0.2">
      <c r="A3138" s="5">
        <v>2355.04</v>
      </c>
      <c r="C3138" s="3">
        <v>2149.9899999999998</v>
      </c>
      <c r="E3138" s="3">
        <v>2099</v>
      </c>
      <c r="G3138" s="4">
        <f t="shared" si="426"/>
        <v>1832.6860567344356</v>
      </c>
      <c r="I3138">
        <f t="shared" si="427"/>
        <v>317.30394326556416</v>
      </c>
      <c r="K3138" s="1">
        <f t="shared" si="428"/>
        <v>-317.30394326556416</v>
      </c>
      <c r="U3138">
        <f t="shared" si="424"/>
        <v>1748.8192702290903</v>
      </c>
      <c r="W3138">
        <f t="shared" si="425"/>
        <v>401.17072977090947</v>
      </c>
      <c r="AB3138" s="3">
        <v>2645.99</v>
      </c>
      <c r="AD3138">
        <f t="shared" si="429"/>
        <v>2055.6042555370864</v>
      </c>
      <c r="AF3138">
        <f t="shared" si="430"/>
        <v>94.385744462913408</v>
      </c>
      <c r="AK3138" s="4">
        <f t="shared" si="431"/>
        <v>2043.6303169381354</v>
      </c>
      <c r="AM3138">
        <f t="shared" si="432"/>
        <v>106.35968306186442</v>
      </c>
    </row>
    <row r="3139" spans="1:39" x14ac:dyDescent="0.2">
      <c r="A3139" s="5">
        <v>2547.83</v>
      </c>
      <c r="C3139" s="3">
        <v>2000.01</v>
      </c>
      <c r="E3139" s="3">
        <v>2649.01</v>
      </c>
      <c r="G3139" s="4">
        <f t="shared" si="426"/>
        <v>2039.8955463703251</v>
      </c>
      <c r="I3139">
        <f t="shared" si="427"/>
        <v>39.885546370325073</v>
      </c>
      <c r="K3139" s="1">
        <f t="shared" si="428"/>
        <v>39.885546370325073</v>
      </c>
      <c r="U3139">
        <f t="shared" ref="U3139:U3202" si="433">$S$4*LN(MAX(1,A3139))+$S$5</f>
        <v>1799.7984856478383</v>
      </c>
      <c r="W3139">
        <f t="shared" ref="W3139:W3202" si="434">ABS(U3139-C3139)</f>
        <v>200.21151435216166</v>
      </c>
      <c r="AB3139" s="3">
        <v>2700</v>
      </c>
      <c r="AD3139">
        <f t="shared" si="429"/>
        <v>2111.2514223321846</v>
      </c>
      <c r="AF3139">
        <f t="shared" si="430"/>
        <v>111.24142233218458</v>
      </c>
      <c r="AK3139" s="4">
        <f t="shared" si="431"/>
        <v>2199.1435664409528</v>
      </c>
      <c r="AM3139">
        <f t="shared" si="432"/>
        <v>199.13356644095279</v>
      </c>
    </row>
    <row r="3140" spans="1:39" x14ac:dyDescent="0.2">
      <c r="A3140" s="5">
        <v>3210.76</v>
      </c>
      <c r="C3140" s="3">
        <v>2231</v>
      </c>
      <c r="E3140" s="3">
        <v>2649</v>
      </c>
      <c r="G3140" s="4">
        <f t="shared" si="426"/>
        <v>2152.6241134416132</v>
      </c>
      <c r="I3140">
        <f t="shared" si="427"/>
        <v>78.37588655838681</v>
      </c>
      <c r="K3140" s="1">
        <f t="shared" si="428"/>
        <v>-78.37588655838681</v>
      </c>
      <c r="U3140">
        <f t="shared" si="433"/>
        <v>1949.6344875870586</v>
      </c>
      <c r="W3140">
        <f t="shared" si="434"/>
        <v>281.36551241294137</v>
      </c>
      <c r="AB3140" s="3">
        <v>2700</v>
      </c>
      <c r="AD3140">
        <f t="shared" si="429"/>
        <v>2216.5116491212052</v>
      </c>
      <c r="AF3140">
        <f t="shared" si="430"/>
        <v>14.48835087879479</v>
      </c>
      <c r="AK3140" s="4">
        <f t="shared" si="431"/>
        <v>2289.9478777161003</v>
      </c>
      <c r="AM3140">
        <f t="shared" si="432"/>
        <v>58.947877716100265</v>
      </c>
    </row>
    <row r="3141" spans="1:39" x14ac:dyDescent="0.2">
      <c r="A3141" s="5">
        <v>3223.06</v>
      </c>
      <c r="C3141" s="3">
        <v>2231</v>
      </c>
      <c r="E3141" s="3">
        <v>2459.9899999999998</v>
      </c>
      <c r="G3141" s="4">
        <f t="shared" si="426"/>
        <v>2096.4613888103349</v>
      </c>
      <c r="I3141">
        <f t="shared" si="427"/>
        <v>134.53861118966506</v>
      </c>
      <c r="K3141" s="1">
        <f t="shared" si="428"/>
        <v>-134.53861118966506</v>
      </c>
      <c r="U3141">
        <f t="shared" si="433"/>
        <v>1952.1117486086564</v>
      </c>
      <c r="W3141">
        <f t="shared" si="434"/>
        <v>278.8882513913436</v>
      </c>
      <c r="AB3141" s="3">
        <v>2680.01</v>
      </c>
      <c r="AD3141">
        <f t="shared" si="429"/>
        <v>2210.9109943034614</v>
      </c>
      <c r="AF3141">
        <f t="shared" si="430"/>
        <v>20.089005696538607</v>
      </c>
      <c r="AK3141" s="4">
        <f t="shared" si="431"/>
        <v>2248.2026679793025</v>
      </c>
      <c r="AM3141">
        <f t="shared" si="432"/>
        <v>17.202667979302532</v>
      </c>
    </row>
    <row r="3142" spans="1:39" x14ac:dyDescent="0.2">
      <c r="A3142" s="5">
        <v>2777.95</v>
      </c>
      <c r="C3142" s="3">
        <v>2230.9899999999998</v>
      </c>
      <c r="E3142" s="3">
        <v>2324.9899999999998</v>
      </c>
      <c r="G3142" s="4">
        <f t="shared" si="426"/>
        <v>1982.5714588731635</v>
      </c>
      <c r="I3142">
        <f t="shared" si="427"/>
        <v>248.41854112683632</v>
      </c>
      <c r="K3142" s="1">
        <f t="shared" si="428"/>
        <v>-248.41854112683632</v>
      </c>
      <c r="U3142">
        <f t="shared" si="433"/>
        <v>1855.8228156768796</v>
      </c>
      <c r="W3142">
        <f t="shared" si="434"/>
        <v>375.16718432312018</v>
      </c>
      <c r="AB3142" s="3">
        <v>2649.01</v>
      </c>
      <c r="AD3142">
        <f t="shared" si="429"/>
        <v>2131.8835933074274</v>
      </c>
      <c r="AF3142">
        <f t="shared" si="430"/>
        <v>99.106406692572364</v>
      </c>
      <c r="AK3142" s="4">
        <f t="shared" si="431"/>
        <v>2154.0253254379172</v>
      </c>
      <c r="AM3142">
        <f t="shared" si="432"/>
        <v>76.964674562082564</v>
      </c>
    </row>
    <row r="3143" spans="1:39" x14ac:dyDescent="0.2">
      <c r="A3143" s="5">
        <v>2436.41</v>
      </c>
      <c r="C3143" s="3">
        <v>2186.54</v>
      </c>
      <c r="E3143" s="3">
        <v>2228.9899999999998</v>
      </c>
      <c r="G3143" s="4">
        <f t="shared" si="426"/>
        <v>1889.1511494871038</v>
      </c>
      <c r="I3143">
        <f t="shared" si="427"/>
        <v>297.38885051289617</v>
      </c>
      <c r="K3143" s="1">
        <f t="shared" si="428"/>
        <v>-297.38885051289617</v>
      </c>
      <c r="U3143">
        <f t="shared" si="433"/>
        <v>1770.8269443186641</v>
      </c>
      <c r="W3143">
        <f t="shared" si="434"/>
        <v>415.71305568133585</v>
      </c>
      <c r="AB3143" s="3">
        <v>2485.23</v>
      </c>
      <c r="AD3143">
        <f t="shared" si="429"/>
        <v>2012.0287338367084</v>
      </c>
      <c r="AF3143">
        <f t="shared" si="430"/>
        <v>174.51126616329157</v>
      </c>
      <c r="AK3143" s="4">
        <f t="shared" si="431"/>
        <v>2035.2218071652837</v>
      </c>
      <c r="AM3143">
        <f t="shared" si="432"/>
        <v>151.31819283471623</v>
      </c>
    </row>
    <row r="3144" spans="1:39" x14ac:dyDescent="0.2">
      <c r="A3144" s="5">
        <v>2231.2399999999998</v>
      </c>
      <c r="C3144" s="3">
        <v>1600</v>
      </c>
      <c r="E3144" s="3">
        <v>1487.99</v>
      </c>
      <c r="G3144" s="4">
        <f t="shared" si="426"/>
        <v>1618.78179797345</v>
      </c>
      <c r="I3144">
        <f t="shared" si="427"/>
        <v>18.781797973450011</v>
      </c>
      <c r="K3144" s="1">
        <f t="shared" si="428"/>
        <v>18.781797973450011</v>
      </c>
      <c r="U3144">
        <f t="shared" si="433"/>
        <v>1713.8327595697415</v>
      </c>
      <c r="W3144">
        <f t="shared" si="434"/>
        <v>113.83275956974148</v>
      </c>
      <c r="AB3144" s="3">
        <v>2399.98</v>
      </c>
      <c r="AD3144">
        <f t="shared" si="429"/>
        <v>1940.6837524915504</v>
      </c>
      <c r="AF3144">
        <f t="shared" si="430"/>
        <v>340.68375249155042</v>
      </c>
      <c r="AK3144" s="4">
        <f t="shared" si="431"/>
        <v>1829.106183145914</v>
      </c>
      <c r="AM3144">
        <f t="shared" si="432"/>
        <v>229.10618314591397</v>
      </c>
    </row>
    <row r="3145" spans="1:39" x14ac:dyDescent="0.2">
      <c r="A3145" s="5">
        <v>2230.91</v>
      </c>
      <c r="C3145" s="3">
        <v>1299.99</v>
      </c>
      <c r="E3145" s="3">
        <v>1300</v>
      </c>
      <c r="G3145" s="4">
        <f t="shared" si="426"/>
        <v>1560.9963069695432</v>
      </c>
      <c r="I3145">
        <f t="shared" si="427"/>
        <v>261.00630696954318</v>
      </c>
      <c r="K3145" s="1">
        <f t="shared" si="428"/>
        <v>261.00630696954318</v>
      </c>
      <c r="U3145">
        <f t="shared" si="433"/>
        <v>1713.7369288366649</v>
      </c>
      <c r="W3145">
        <f t="shared" si="434"/>
        <v>413.74692883666489</v>
      </c>
      <c r="AB3145" s="3">
        <v>2344.0100000000002</v>
      </c>
      <c r="AD3145">
        <f t="shared" si="429"/>
        <v>1920.0625395078018</v>
      </c>
      <c r="AF3145">
        <f t="shared" si="430"/>
        <v>620.07253950780182</v>
      </c>
      <c r="AK3145" s="4">
        <f t="shared" si="431"/>
        <v>1775.3872676879018</v>
      </c>
      <c r="AM3145">
        <f t="shared" si="432"/>
        <v>475.39726768790183</v>
      </c>
    </row>
    <row r="3146" spans="1:39" x14ac:dyDescent="0.2">
      <c r="A3146" s="5">
        <v>1830.76</v>
      </c>
      <c r="C3146" s="3">
        <v>2232.9899999999998</v>
      </c>
      <c r="E3146" s="3">
        <v>1218.47</v>
      </c>
      <c r="G3146" s="4">
        <f t="shared" si="426"/>
        <v>1439.60704325083</v>
      </c>
      <c r="I3146">
        <f t="shared" si="427"/>
        <v>793.38295674916981</v>
      </c>
      <c r="K3146" s="1">
        <f t="shared" si="428"/>
        <v>-793.38295674916981</v>
      </c>
      <c r="U3146">
        <f t="shared" si="433"/>
        <v>1585.6619652892027</v>
      </c>
      <c r="W3146">
        <f t="shared" si="434"/>
        <v>647.32803471079706</v>
      </c>
      <c r="AB3146" s="3">
        <v>2400.0100000000002</v>
      </c>
      <c r="AD3146">
        <f t="shared" si="429"/>
        <v>1850.6544139576085</v>
      </c>
      <c r="AF3146">
        <f t="shared" si="430"/>
        <v>382.33558604239124</v>
      </c>
      <c r="AK3146" s="4">
        <f t="shared" si="431"/>
        <v>1698.1813660056614</v>
      </c>
      <c r="AM3146">
        <f t="shared" si="432"/>
        <v>534.80863399433838</v>
      </c>
    </row>
    <row r="3147" spans="1:39" x14ac:dyDescent="0.2">
      <c r="A3147" s="5">
        <v>1621.71</v>
      </c>
      <c r="C3147" s="3">
        <v>2186</v>
      </c>
      <c r="E3147" s="3">
        <v>1218.47</v>
      </c>
      <c r="G3147" s="4">
        <f t="shared" si="426"/>
        <v>1380.5030882719548</v>
      </c>
      <c r="I3147">
        <f t="shared" si="427"/>
        <v>805.49691172804523</v>
      </c>
      <c r="K3147" s="1">
        <f t="shared" si="428"/>
        <v>-805.49691172804523</v>
      </c>
      <c r="U3147">
        <f t="shared" si="433"/>
        <v>1507.1046007287719</v>
      </c>
      <c r="W3147">
        <f t="shared" si="434"/>
        <v>678.89539927122814</v>
      </c>
      <c r="AB3147" s="3">
        <v>2344.0100000000002</v>
      </c>
      <c r="AD3147">
        <f t="shared" si="429"/>
        <v>1774.9027285339157</v>
      </c>
      <c r="AF3147">
        <f t="shared" si="430"/>
        <v>411.09727146608429</v>
      </c>
      <c r="AK3147" s="4">
        <f t="shared" si="431"/>
        <v>1634.0498795354561</v>
      </c>
      <c r="AM3147">
        <f t="shared" si="432"/>
        <v>551.95012046454394</v>
      </c>
    </row>
    <row r="3148" spans="1:39" x14ac:dyDescent="0.2">
      <c r="A3148" s="5">
        <v>1799.77</v>
      </c>
      <c r="C3148" s="3">
        <v>2150</v>
      </c>
      <c r="E3148" s="3">
        <v>1000.01</v>
      </c>
      <c r="G3148" s="4">
        <f t="shared" si="426"/>
        <v>1364.2173054569525</v>
      </c>
      <c r="I3148">
        <f t="shared" si="427"/>
        <v>785.78269454304746</v>
      </c>
      <c r="K3148" s="1">
        <f t="shared" si="428"/>
        <v>-785.78269454304746</v>
      </c>
      <c r="U3148">
        <f t="shared" si="433"/>
        <v>1574.6008955669117</v>
      </c>
      <c r="W3148">
        <f t="shared" si="434"/>
        <v>575.39910443308827</v>
      </c>
      <c r="AB3148" s="3">
        <v>2215.9899999999998</v>
      </c>
      <c r="AD3148">
        <f t="shared" si="429"/>
        <v>1775.3062219805265</v>
      </c>
      <c r="AF3148">
        <f t="shared" si="430"/>
        <v>374.69377801947348</v>
      </c>
      <c r="AK3148" s="4">
        <f t="shared" si="431"/>
        <v>1594.0151701796676</v>
      </c>
      <c r="AM3148">
        <f t="shared" si="432"/>
        <v>555.98482982033238</v>
      </c>
    </row>
    <row r="3149" spans="1:39" x14ac:dyDescent="0.2">
      <c r="A3149" s="5">
        <v>1878.65</v>
      </c>
      <c r="C3149" s="3">
        <v>2149.9899999999998</v>
      </c>
      <c r="E3149" s="3">
        <v>1000.01</v>
      </c>
      <c r="G3149" s="4">
        <f t="shared" si="426"/>
        <v>1385.1264777908209</v>
      </c>
      <c r="I3149">
        <f t="shared" si="427"/>
        <v>764.86352220917888</v>
      </c>
      <c r="K3149" s="1">
        <f t="shared" si="428"/>
        <v>-764.86352220917888</v>
      </c>
      <c r="U3149">
        <f t="shared" si="433"/>
        <v>1602.3920894772968</v>
      </c>
      <c r="W3149">
        <f t="shared" si="434"/>
        <v>547.59791052270293</v>
      </c>
      <c r="AB3149" s="3">
        <v>2200</v>
      </c>
      <c r="AD3149">
        <f t="shared" si="429"/>
        <v>1788.9576006178991</v>
      </c>
      <c r="AF3149">
        <f t="shared" si="430"/>
        <v>361.03239938210072</v>
      </c>
      <c r="AK3149" s="4">
        <f t="shared" si="431"/>
        <v>1606.1398499221941</v>
      </c>
      <c r="AM3149">
        <f t="shared" si="432"/>
        <v>543.85015007780567</v>
      </c>
    </row>
    <row r="3150" spans="1:39" x14ac:dyDescent="0.2">
      <c r="A3150" s="5">
        <v>1856.86</v>
      </c>
      <c r="C3150" s="3">
        <v>2233</v>
      </c>
      <c r="E3150" s="3">
        <v>1218.47</v>
      </c>
      <c r="G3150" s="4">
        <f t="shared" si="426"/>
        <v>1446.5073162049675</v>
      </c>
      <c r="I3150">
        <f t="shared" si="427"/>
        <v>786.49268379503246</v>
      </c>
      <c r="K3150" s="1">
        <f t="shared" si="428"/>
        <v>-786.49268379503246</v>
      </c>
      <c r="U3150">
        <f t="shared" si="433"/>
        <v>1594.8333863593903</v>
      </c>
      <c r="W3150">
        <f t="shared" si="434"/>
        <v>638.16661364060974</v>
      </c>
      <c r="AB3150" s="3">
        <v>2215.9899999999998</v>
      </c>
      <c r="AD3150">
        <f t="shared" si="429"/>
        <v>1789.519605558306</v>
      </c>
      <c r="AF3150">
        <f t="shared" si="430"/>
        <v>443.48039444169399</v>
      </c>
      <c r="AK3150" s="4">
        <f t="shared" si="431"/>
        <v>1649.4446550051266</v>
      </c>
      <c r="AM3150">
        <f t="shared" si="432"/>
        <v>583.55534499487339</v>
      </c>
    </row>
    <row r="3151" spans="1:39" x14ac:dyDescent="0.2">
      <c r="A3151" s="5">
        <v>1977.21</v>
      </c>
      <c r="C3151" s="3">
        <v>2240.3000000000002</v>
      </c>
      <c r="E3151" s="3">
        <v>1218.48</v>
      </c>
      <c r="G3151" s="4">
        <f t="shared" si="426"/>
        <v>1477.1225077477707</v>
      </c>
      <c r="I3151">
        <f t="shared" si="427"/>
        <v>763.17749225222951</v>
      </c>
      <c r="K3151" s="1">
        <f t="shared" si="428"/>
        <v>-763.17749225222951</v>
      </c>
      <c r="U3151">
        <f t="shared" si="433"/>
        <v>1635.5211472873802</v>
      </c>
      <c r="W3151">
        <f t="shared" si="434"/>
        <v>604.77885271261994</v>
      </c>
      <c r="AB3151" s="3">
        <v>2215.9899999999998</v>
      </c>
      <c r="AD3151">
        <f t="shared" si="429"/>
        <v>1818.1028758497473</v>
      </c>
      <c r="AF3151">
        <f t="shared" si="430"/>
        <v>422.19712415025288</v>
      </c>
      <c r="AK3151" s="4">
        <f t="shared" si="431"/>
        <v>1674.1049538431512</v>
      </c>
      <c r="AM3151">
        <f t="shared" si="432"/>
        <v>566.195046156849</v>
      </c>
    </row>
    <row r="3152" spans="1:39" x14ac:dyDescent="0.2">
      <c r="A3152" s="5">
        <v>2860.25</v>
      </c>
      <c r="C3152" s="3">
        <v>2390</v>
      </c>
      <c r="E3152" s="3">
        <v>1218.48</v>
      </c>
      <c r="G3152" s="4">
        <f t="shared" si="426"/>
        <v>1657.101812277303</v>
      </c>
      <c r="I3152">
        <f t="shared" si="427"/>
        <v>732.898187722697</v>
      </c>
      <c r="K3152" s="1">
        <f t="shared" si="428"/>
        <v>-732.898187722697</v>
      </c>
      <c r="U3152">
        <f t="shared" si="433"/>
        <v>1874.7386386432913</v>
      </c>
      <c r="W3152">
        <f t="shared" si="434"/>
        <v>515.26136135670868</v>
      </c>
      <c r="AB3152" s="3">
        <v>2239.9899999999998</v>
      </c>
      <c r="AD3152">
        <f t="shared" si="429"/>
        <v>1994.9673909259513</v>
      </c>
      <c r="AF3152">
        <f t="shared" si="430"/>
        <v>395.03260907404865</v>
      </c>
      <c r="AK3152" s="4">
        <f t="shared" si="431"/>
        <v>1826.1609849949618</v>
      </c>
      <c r="AM3152">
        <f t="shared" si="432"/>
        <v>563.83901500503816</v>
      </c>
    </row>
    <row r="3153" spans="1:39" x14ac:dyDescent="0.2">
      <c r="A3153" s="5">
        <v>4372.08</v>
      </c>
      <c r="C3153" s="3">
        <v>2323.2399999999998</v>
      </c>
      <c r="E3153" s="3">
        <v>1235.6099999999999</v>
      </c>
      <c r="G3153" s="4">
        <f t="shared" si="426"/>
        <v>1869.2025342571933</v>
      </c>
      <c r="I3153">
        <f t="shared" si="427"/>
        <v>454.03746574280649</v>
      </c>
      <c r="K3153" s="1">
        <f t="shared" si="428"/>
        <v>-454.03746574280649</v>
      </c>
      <c r="U3153">
        <f t="shared" si="433"/>
        <v>2149.6600772319575</v>
      </c>
      <c r="W3153">
        <f t="shared" si="434"/>
        <v>173.57992276804225</v>
      </c>
      <c r="AB3153" s="3">
        <v>2344.0100000000002</v>
      </c>
      <c r="AD3153">
        <f t="shared" si="429"/>
        <v>2226.2998180577547</v>
      </c>
      <c r="AF3153">
        <f t="shared" si="430"/>
        <v>96.94018194224509</v>
      </c>
      <c r="AK3153" s="4">
        <f t="shared" si="431"/>
        <v>2026.8496884277197</v>
      </c>
      <c r="AM3153">
        <f t="shared" si="432"/>
        <v>296.3903115722801</v>
      </c>
    </row>
    <row r="3154" spans="1:39" x14ac:dyDescent="0.2">
      <c r="A3154" s="5">
        <v>5475.22</v>
      </c>
      <c r="C3154" s="3">
        <v>2689</v>
      </c>
      <c r="E3154" s="3">
        <v>2560</v>
      </c>
      <c r="G3154" s="4">
        <f t="shared" si="426"/>
        <v>2385.4678002706978</v>
      </c>
      <c r="I3154">
        <f t="shared" si="427"/>
        <v>303.53219972930219</v>
      </c>
      <c r="K3154" s="1">
        <f t="shared" si="428"/>
        <v>-303.53219972930219</v>
      </c>
      <c r="U3154">
        <f t="shared" si="433"/>
        <v>2295.4324366655223</v>
      </c>
      <c r="W3154">
        <f t="shared" si="434"/>
        <v>393.56756333447765</v>
      </c>
      <c r="AB3154" s="3">
        <v>2680.01</v>
      </c>
      <c r="AD3154">
        <f t="shared" si="429"/>
        <v>2452.0947753608821</v>
      </c>
      <c r="AF3154">
        <f t="shared" si="430"/>
        <v>236.90522463911793</v>
      </c>
      <c r="AK3154" s="4">
        <f t="shared" si="431"/>
        <v>2476.0300341483221</v>
      </c>
      <c r="AM3154">
        <f t="shared" si="432"/>
        <v>212.9699658516779</v>
      </c>
    </row>
    <row r="3155" spans="1:39" x14ac:dyDescent="0.2">
      <c r="A3155" s="5">
        <v>5818.58</v>
      </c>
      <c r="C3155" s="3">
        <v>2689</v>
      </c>
      <c r="E3155" s="3">
        <v>2595.52</v>
      </c>
      <c r="G3155" s="4">
        <f t="shared" si="426"/>
        <v>2426.0213971481171</v>
      </c>
      <c r="I3155">
        <f t="shared" si="427"/>
        <v>262.9786028518829</v>
      </c>
      <c r="K3155" s="1">
        <f t="shared" si="428"/>
        <v>-262.9786028518829</v>
      </c>
      <c r="U3155">
        <f t="shared" si="433"/>
        <v>2334.839902212299</v>
      </c>
      <c r="W3155">
        <f t="shared" si="434"/>
        <v>354.16009778770103</v>
      </c>
      <c r="AB3155" s="3">
        <v>2680</v>
      </c>
      <c r="AD3155">
        <f t="shared" si="429"/>
        <v>2479.7749621213602</v>
      </c>
      <c r="AF3155">
        <f t="shared" si="430"/>
        <v>209.2250378786398</v>
      </c>
      <c r="AK3155" s="4">
        <f t="shared" si="431"/>
        <v>2506.9282727882774</v>
      </c>
      <c r="AM3155">
        <f t="shared" si="432"/>
        <v>182.07172721172265</v>
      </c>
    </row>
    <row r="3156" spans="1:39" x14ac:dyDescent="0.2">
      <c r="A3156" s="5">
        <v>5671.08</v>
      </c>
      <c r="C3156" s="3">
        <v>2400</v>
      </c>
      <c r="E3156" s="3">
        <v>2390</v>
      </c>
      <c r="G3156" s="4">
        <f t="shared" si="426"/>
        <v>2350.4100276119962</v>
      </c>
      <c r="I3156">
        <f t="shared" si="427"/>
        <v>49.589972388003844</v>
      </c>
      <c r="K3156" s="1">
        <f t="shared" si="428"/>
        <v>-49.589972388003844</v>
      </c>
      <c r="U3156">
        <f t="shared" si="433"/>
        <v>2318.20410040058</v>
      </c>
      <c r="W3156">
        <f t="shared" si="434"/>
        <v>81.795899599419954</v>
      </c>
      <c r="AB3156" s="3">
        <v>2377.2399999999998</v>
      </c>
      <c r="AD3156">
        <f t="shared" si="429"/>
        <v>2356.9055539561818</v>
      </c>
      <c r="AF3156">
        <f t="shared" si="430"/>
        <v>43.094446043818152</v>
      </c>
      <c r="AK3156" s="4">
        <f t="shared" si="431"/>
        <v>2366.9063976599491</v>
      </c>
      <c r="AM3156">
        <f t="shared" si="432"/>
        <v>33.093602340050893</v>
      </c>
    </row>
    <row r="3157" spans="1:39" x14ac:dyDescent="0.2">
      <c r="A3157" s="5">
        <v>5059.84</v>
      </c>
      <c r="C3157" s="3">
        <v>2399.9899999999998</v>
      </c>
      <c r="E3157" s="3">
        <v>2350</v>
      </c>
      <c r="G3157" s="4">
        <f t="shared" si="426"/>
        <v>2282.5382447475686</v>
      </c>
      <c r="I3157">
        <f t="shared" si="427"/>
        <v>117.45175525243121</v>
      </c>
      <c r="K3157" s="1">
        <f t="shared" si="428"/>
        <v>-117.45175525243121</v>
      </c>
      <c r="U3157">
        <f t="shared" si="433"/>
        <v>2244.3150307679821</v>
      </c>
      <c r="W3157">
        <f t="shared" si="434"/>
        <v>155.6749692320177</v>
      </c>
      <c r="AB3157" s="3">
        <v>2377.23</v>
      </c>
      <c r="AD3157">
        <f t="shared" si="429"/>
        <v>2304.9945955109256</v>
      </c>
      <c r="AF3157">
        <f t="shared" si="430"/>
        <v>94.99540448907419</v>
      </c>
      <c r="AK3157" s="4">
        <f t="shared" si="431"/>
        <v>2314.2198503627596</v>
      </c>
      <c r="AM3157">
        <f t="shared" si="432"/>
        <v>85.770149637240138</v>
      </c>
    </row>
    <row r="3158" spans="1:39" x14ac:dyDescent="0.2">
      <c r="A3158" s="5">
        <v>4377.07</v>
      </c>
      <c r="C3158" s="3">
        <v>2049.9899999999998</v>
      </c>
      <c r="E3158" s="3">
        <v>1799.98</v>
      </c>
      <c r="G3158" s="4">
        <f t="shared" si="426"/>
        <v>2043.0215401664191</v>
      </c>
      <c r="I3158">
        <f t="shared" si="427"/>
        <v>6.9684598335807095</v>
      </c>
      <c r="K3158" s="1">
        <f t="shared" si="428"/>
        <v>-6.9684598335807095</v>
      </c>
      <c r="U3158">
        <f t="shared" si="433"/>
        <v>2150.3991203301316</v>
      </c>
      <c r="W3158">
        <f t="shared" si="434"/>
        <v>100.40912033013183</v>
      </c>
      <c r="AB3158" s="3">
        <v>1997.24</v>
      </c>
      <c r="AD3158">
        <f t="shared" si="429"/>
        <v>2099.474474211494</v>
      </c>
      <c r="AF3158">
        <f t="shared" si="430"/>
        <v>49.484474211494216</v>
      </c>
      <c r="AK3158" s="4">
        <f t="shared" si="431"/>
        <v>2036.5032504154924</v>
      </c>
      <c r="AM3158">
        <f t="shared" si="432"/>
        <v>13.486749584507379</v>
      </c>
    </row>
    <row r="3159" spans="1:39" x14ac:dyDescent="0.2">
      <c r="A3159" s="5">
        <v>3826.55</v>
      </c>
      <c r="C3159" s="3">
        <v>1487.99</v>
      </c>
      <c r="E3159" s="3">
        <v>1398</v>
      </c>
      <c r="G3159" s="4">
        <f t="shared" si="426"/>
        <v>1854.0909513491479</v>
      </c>
      <c r="I3159">
        <f t="shared" si="427"/>
        <v>366.10095134914786</v>
      </c>
      <c r="K3159" s="1">
        <f t="shared" si="428"/>
        <v>366.10095134914786</v>
      </c>
      <c r="U3159">
        <f t="shared" si="433"/>
        <v>2063.3116245019178</v>
      </c>
      <c r="W3159">
        <f t="shared" si="434"/>
        <v>575.32162450191777</v>
      </c>
      <c r="AB3159" s="3">
        <v>1248.99</v>
      </c>
      <c r="AD3159">
        <f t="shared" si="429"/>
        <v>1763.5150265998504</v>
      </c>
      <c r="AF3159">
        <f t="shared" si="430"/>
        <v>275.52502659985043</v>
      </c>
      <c r="AK3159" s="4">
        <f t="shared" si="431"/>
        <v>1683.5229334936828</v>
      </c>
      <c r="AM3159">
        <f t="shared" si="432"/>
        <v>195.53293349368278</v>
      </c>
    </row>
    <row r="3160" spans="1:39" x14ac:dyDescent="0.2">
      <c r="A3160" s="5">
        <v>4331.8500000000004</v>
      </c>
      <c r="C3160" s="3">
        <v>1998.33</v>
      </c>
      <c r="E3160" s="3">
        <v>1500</v>
      </c>
      <c r="G3160" s="4">
        <f t="shared" si="426"/>
        <v>1945.8647963809526</v>
      </c>
      <c r="I3160">
        <f t="shared" si="427"/>
        <v>52.465203619047315</v>
      </c>
      <c r="K3160" s="1">
        <f t="shared" si="428"/>
        <v>-52.465203619047315</v>
      </c>
      <c r="U3160">
        <f t="shared" si="433"/>
        <v>2143.6708226909918</v>
      </c>
      <c r="W3160">
        <f t="shared" si="434"/>
        <v>145.3408226909919</v>
      </c>
      <c r="AB3160" s="3">
        <v>1997.23</v>
      </c>
      <c r="AD3160">
        <f t="shared" si="429"/>
        <v>2094.7441532623229</v>
      </c>
      <c r="AF3160">
        <f t="shared" si="430"/>
        <v>96.414153262322998</v>
      </c>
      <c r="AK3160" s="4">
        <f t="shared" si="431"/>
        <v>1973.1464652608479</v>
      </c>
      <c r="AM3160">
        <f t="shared" si="432"/>
        <v>25.183534739152037</v>
      </c>
    </row>
    <row r="3161" spans="1:39" x14ac:dyDescent="0.2">
      <c r="A3161" s="5">
        <v>4653.6499999999996</v>
      </c>
      <c r="C3161" s="3">
        <v>2186</v>
      </c>
      <c r="E3161" s="3">
        <v>1999.99</v>
      </c>
      <c r="G3161" s="4">
        <f t="shared" si="426"/>
        <v>2134.2926034319653</v>
      </c>
      <c r="I3161">
        <f t="shared" si="427"/>
        <v>51.70739656803471</v>
      </c>
      <c r="K3161" s="1">
        <f t="shared" si="428"/>
        <v>-51.70739656803471</v>
      </c>
      <c r="U3161">
        <f t="shared" si="433"/>
        <v>2190.0971793570839</v>
      </c>
      <c r="W3161">
        <f t="shared" si="434"/>
        <v>4.0971793570838599</v>
      </c>
      <c r="AB3161" s="3">
        <v>2147.75</v>
      </c>
      <c r="AD3161">
        <f t="shared" si="429"/>
        <v>2182.6343400223382</v>
      </c>
      <c r="AF3161">
        <f t="shared" si="430"/>
        <v>3.365659977661835</v>
      </c>
      <c r="AK3161" s="4">
        <f t="shared" si="431"/>
        <v>2144.4917181036408</v>
      </c>
      <c r="AM3161">
        <f t="shared" si="432"/>
        <v>41.508281896359222</v>
      </c>
    </row>
    <row r="3162" spans="1:39" x14ac:dyDescent="0.2">
      <c r="A3162" s="5">
        <v>5112.74</v>
      </c>
      <c r="C3162" s="3">
        <v>2149.9899999999998</v>
      </c>
      <c r="E3162" s="3">
        <v>2149.9899999999998</v>
      </c>
      <c r="G3162" s="4">
        <f t="shared" si="426"/>
        <v>2226.2045111906582</v>
      </c>
      <c r="I3162">
        <f t="shared" si="427"/>
        <v>76.214511190658413</v>
      </c>
      <c r="K3162" s="1">
        <f t="shared" si="428"/>
        <v>76.214511190658413</v>
      </c>
      <c r="U3162">
        <f t="shared" si="433"/>
        <v>2251.0535350415771</v>
      </c>
      <c r="W3162">
        <f t="shared" si="434"/>
        <v>101.06353504157732</v>
      </c>
      <c r="AB3162" s="3">
        <v>2391.2399999999998</v>
      </c>
      <c r="AD3162">
        <f t="shared" si="429"/>
        <v>2314.8733137831027</v>
      </c>
      <c r="AF3162">
        <f t="shared" si="430"/>
        <v>164.88331378310295</v>
      </c>
      <c r="AK3162" s="4">
        <f t="shared" si="431"/>
        <v>2282.915178667392</v>
      </c>
      <c r="AM3162">
        <f t="shared" si="432"/>
        <v>132.92517866739217</v>
      </c>
    </row>
    <row r="3163" spans="1:39" x14ac:dyDescent="0.2">
      <c r="A3163" s="5">
        <v>5449.51</v>
      </c>
      <c r="C3163" s="3">
        <v>2389.9899999999998</v>
      </c>
      <c r="E3163" s="3">
        <v>2000.01</v>
      </c>
      <c r="G3163" s="4">
        <f t="shared" ref="G3163:G3226" si="435">$P$4*LN(MAX(1,A3163))+$P$5*E3163+$P$6</f>
        <v>2211.2551615701559</v>
      </c>
      <c r="I3163">
        <f t="shared" ref="I3163:I3226" si="436">ABS(G3163-C3163)</f>
        <v>178.73483842984388</v>
      </c>
      <c r="K3163" s="1">
        <f t="shared" ref="K3163:K3226" si="437">G3163-C3163</f>
        <v>-178.73483842984388</v>
      </c>
      <c r="U3163">
        <f t="shared" si="433"/>
        <v>2292.3829467520677</v>
      </c>
      <c r="W3163">
        <f t="shared" si="434"/>
        <v>97.607053247932072</v>
      </c>
      <c r="AB3163" s="3">
        <v>2680</v>
      </c>
      <c r="AD3163">
        <f t="shared" si="429"/>
        <v>2449.9488275297003</v>
      </c>
      <c r="AF3163">
        <f t="shared" si="430"/>
        <v>59.958827529700557</v>
      </c>
      <c r="AK3163" s="4">
        <f t="shared" si="431"/>
        <v>2363.5246104819562</v>
      </c>
      <c r="AM3163">
        <f t="shared" si="432"/>
        <v>26.465389518043594</v>
      </c>
    </row>
    <row r="3164" spans="1:39" x14ac:dyDescent="0.2">
      <c r="A3164" s="5">
        <v>5601.89</v>
      </c>
      <c r="C3164" s="3">
        <v>2582</v>
      </c>
      <c r="E3164" s="3">
        <v>2231</v>
      </c>
      <c r="G3164" s="4">
        <f t="shared" si="435"/>
        <v>2295.6128646412299</v>
      </c>
      <c r="I3164">
        <f t="shared" si="436"/>
        <v>286.38713535877014</v>
      </c>
      <c r="K3164" s="1">
        <f t="shared" si="437"/>
        <v>-286.38713535877014</v>
      </c>
      <c r="U3164">
        <f t="shared" si="433"/>
        <v>2310.2508351282891</v>
      </c>
      <c r="W3164">
        <f t="shared" si="434"/>
        <v>271.74916487171095</v>
      </c>
      <c r="AB3164" s="3">
        <v>2650</v>
      </c>
      <c r="AD3164">
        <f t="shared" si="429"/>
        <v>2451.4841557542445</v>
      </c>
      <c r="AF3164">
        <f t="shared" si="430"/>
        <v>130.51584424575549</v>
      </c>
      <c r="AK3164" s="4">
        <f t="shared" si="431"/>
        <v>2411.1455188058635</v>
      </c>
      <c r="AM3164">
        <f t="shared" si="432"/>
        <v>170.8544811941365</v>
      </c>
    </row>
    <row r="3165" spans="1:39" x14ac:dyDescent="0.2">
      <c r="A3165" s="5">
        <v>5246</v>
      </c>
      <c r="C3165" s="3">
        <v>2425</v>
      </c>
      <c r="E3165" s="3">
        <v>2231</v>
      </c>
      <c r="G3165" s="4">
        <f t="shared" si="435"/>
        <v>2263.617204792743</v>
      </c>
      <c r="I3165">
        <f t="shared" si="436"/>
        <v>161.382795207257</v>
      </c>
      <c r="K3165" s="1">
        <f t="shared" si="437"/>
        <v>-161.382795207257</v>
      </c>
      <c r="U3165">
        <f t="shared" si="433"/>
        <v>2267.7241596127938</v>
      </c>
      <c r="W3165">
        <f t="shared" si="434"/>
        <v>157.27584038720624</v>
      </c>
      <c r="AB3165" s="3">
        <v>2399.98</v>
      </c>
      <c r="AD3165">
        <f t="shared" si="429"/>
        <v>2329.7940706423892</v>
      </c>
      <c r="AF3165">
        <f t="shared" si="430"/>
        <v>95.205929357610785</v>
      </c>
      <c r="AK3165" s="4">
        <f t="shared" si="431"/>
        <v>2311.6045629290466</v>
      </c>
      <c r="AM3165">
        <f t="shared" si="432"/>
        <v>113.39543707095345</v>
      </c>
    </row>
    <row r="3166" spans="1:39" x14ac:dyDescent="0.2">
      <c r="A3166" s="5">
        <v>4327.09</v>
      </c>
      <c r="C3166" s="3">
        <v>2369</v>
      </c>
      <c r="E3166" s="3">
        <v>2230.9899999999998</v>
      </c>
      <c r="G3166" s="4">
        <f t="shared" si="435"/>
        <v>2169.7445908933205</v>
      </c>
      <c r="I3166">
        <f t="shared" si="436"/>
        <v>199.25540910667951</v>
      </c>
      <c r="K3166" s="1">
        <f t="shared" si="437"/>
        <v>-199.25540910667951</v>
      </c>
      <c r="U3166">
        <f t="shared" si="433"/>
        <v>2142.9584991432553</v>
      </c>
      <c r="W3166">
        <f t="shared" si="434"/>
        <v>226.04150085674473</v>
      </c>
      <c r="AB3166" s="3">
        <v>2383.23</v>
      </c>
      <c r="AD3166">
        <f t="shared" si="429"/>
        <v>2235.9947205570893</v>
      </c>
      <c r="AF3166">
        <f t="shared" si="430"/>
        <v>133.00527944291071</v>
      </c>
      <c r="AK3166" s="4">
        <f t="shared" si="431"/>
        <v>2231.047802510484</v>
      </c>
      <c r="AM3166">
        <f t="shared" si="432"/>
        <v>137.95219748951604</v>
      </c>
    </row>
    <row r="3167" spans="1:39" x14ac:dyDescent="0.2">
      <c r="A3167" s="5">
        <v>3575.84</v>
      </c>
      <c r="C3167" s="3">
        <v>2377.35</v>
      </c>
      <c r="E3167" s="3">
        <v>2186.54</v>
      </c>
      <c r="G3167" s="4">
        <f t="shared" si="435"/>
        <v>2063.1429973318736</v>
      </c>
      <c r="I3167">
        <f t="shared" si="436"/>
        <v>314.20700266812628</v>
      </c>
      <c r="K3167" s="1">
        <f t="shared" si="437"/>
        <v>-314.20700266812628</v>
      </c>
      <c r="U3167">
        <f t="shared" si="433"/>
        <v>2019.4079498648921</v>
      </c>
      <c r="W3167">
        <f t="shared" si="434"/>
        <v>357.94205013510782</v>
      </c>
      <c r="AB3167" s="3">
        <v>2239.9899999999998</v>
      </c>
      <c r="AD3167">
        <f t="shared" si="429"/>
        <v>2096.5980024713267</v>
      </c>
      <c r="AF3167">
        <f t="shared" si="430"/>
        <v>280.7519975286732</v>
      </c>
      <c r="AK3167" s="4">
        <f t="shared" si="431"/>
        <v>2105.1253109377153</v>
      </c>
      <c r="AM3167">
        <f t="shared" si="432"/>
        <v>272.2246890622846</v>
      </c>
    </row>
    <row r="3168" spans="1:39" x14ac:dyDescent="0.2">
      <c r="A3168" s="5">
        <v>2710.57</v>
      </c>
      <c r="C3168" s="3">
        <v>2299.15</v>
      </c>
      <c r="E3168" s="3">
        <v>1600</v>
      </c>
      <c r="G3168" s="4">
        <f t="shared" si="435"/>
        <v>1748.0286297394741</v>
      </c>
      <c r="I3168">
        <f t="shared" si="436"/>
        <v>551.12137026052596</v>
      </c>
      <c r="K3168" s="1">
        <f t="shared" si="437"/>
        <v>-551.12137026052596</v>
      </c>
      <c r="U3168">
        <f t="shared" si="433"/>
        <v>1839.9141919437384</v>
      </c>
      <c r="W3168">
        <f t="shared" si="434"/>
        <v>459.2358080562617</v>
      </c>
      <c r="AB3168" s="3">
        <v>2215.9899999999998</v>
      </c>
      <c r="AD3168">
        <f t="shared" si="429"/>
        <v>1961.6895836915232</v>
      </c>
      <c r="AF3168">
        <f t="shared" si="430"/>
        <v>337.46041630847685</v>
      </c>
      <c r="AK3168" s="4">
        <f t="shared" si="431"/>
        <v>1873.3634591722775</v>
      </c>
      <c r="AM3168">
        <f t="shared" si="432"/>
        <v>425.78654082772255</v>
      </c>
    </row>
    <row r="3169" spans="1:39" x14ac:dyDescent="0.2">
      <c r="A3169" s="5">
        <v>2465.1</v>
      </c>
      <c r="C3169" s="3">
        <v>2209</v>
      </c>
      <c r="E3169" s="3">
        <v>1299.99</v>
      </c>
      <c r="G3169" s="4">
        <f t="shared" si="435"/>
        <v>1609.6523767770695</v>
      </c>
      <c r="I3169">
        <f t="shared" si="436"/>
        <v>599.34762322293045</v>
      </c>
      <c r="K3169" s="1">
        <f t="shared" si="437"/>
        <v>-599.34762322293045</v>
      </c>
      <c r="U3169">
        <f t="shared" si="433"/>
        <v>1778.4116834846432</v>
      </c>
      <c r="W3169">
        <f t="shared" si="434"/>
        <v>430.58831651535684</v>
      </c>
      <c r="AB3169" s="3">
        <v>2099.9899999999998</v>
      </c>
      <c r="AD3169">
        <f t="shared" si="429"/>
        <v>1875.8851536723482</v>
      </c>
      <c r="AF3169">
        <f t="shared" si="430"/>
        <v>333.11484632765178</v>
      </c>
      <c r="AK3169" s="4">
        <f t="shared" si="431"/>
        <v>1742.5827539348356</v>
      </c>
      <c r="AM3169">
        <f t="shared" si="432"/>
        <v>466.41724606516436</v>
      </c>
    </row>
    <row r="3170" spans="1:39" x14ac:dyDescent="0.2">
      <c r="A3170" s="5">
        <v>1061.83</v>
      </c>
      <c r="C3170" s="3">
        <v>1923.14</v>
      </c>
      <c r="E3170" s="3">
        <v>2232.9899999999998</v>
      </c>
      <c r="G3170" s="4">
        <f t="shared" si="435"/>
        <v>1485.5321383352143</v>
      </c>
      <c r="I3170">
        <f t="shared" si="436"/>
        <v>437.60786166478579</v>
      </c>
      <c r="K3170" s="1">
        <f t="shared" si="437"/>
        <v>-437.60786166478579</v>
      </c>
      <c r="U3170">
        <f t="shared" si="433"/>
        <v>1232.7290280551638</v>
      </c>
      <c r="W3170">
        <f t="shared" si="434"/>
        <v>690.41097194483632</v>
      </c>
      <c r="AB3170" s="3">
        <v>2199.98</v>
      </c>
      <c r="AD3170">
        <f t="shared" si="429"/>
        <v>1529.2608811096725</v>
      </c>
      <c r="AF3170">
        <f t="shared" si="430"/>
        <v>393.87911889032762</v>
      </c>
      <c r="AK3170" s="4">
        <f t="shared" si="431"/>
        <v>1625.7417478668622</v>
      </c>
      <c r="AM3170">
        <f t="shared" si="432"/>
        <v>297.39825213313793</v>
      </c>
    </row>
    <row r="3171" spans="1:39" x14ac:dyDescent="0.2">
      <c r="A3171" s="5">
        <v>422.16</v>
      </c>
      <c r="C3171" s="3">
        <v>1487.98</v>
      </c>
      <c r="E3171" s="3">
        <v>2186</v>
      </c>
      <c r="G3171" s="4">
        <f t="shared" si="435"/>
        <v>1021.4946433752357</v>
      </c>
      <c r="I3171">
        <f t="shared" si="436"/>
        <v>466.48535662476434</v>
      </c>
      <c r="K3171" s="1">
        <f t="shared" si="437"/>
        <v>-466.48535662476434</v>
      </c>
      <c r="U3171">
        <f t="shared" si="433"/>
        <v>635.13296909870041</v>
      </c>
      <c r="W3171">
        <f t="shared" si="434"/>
        <v>852.8470309012996</v>
      </c>
      <c r="AB3171" s="3">
        <v>2198</v>
      </c>
      <c r="AD3171">
        <f t="shared" si="429"/>
        <v>1108.720796656703</v>
      </c>
      <c r="AF3171">
        <f t="shared" si="430"/>
        <v>379.25920334329703</v>
      </c>
      <c r="AK3171" s="4">
        <f t="shared" si="431"/>
        <v>1253.7064718288616</v>
      </c>
      <c r="AM3171">
        <f t="shared" si="432"/>
        <v>234.27352817113842</v>
      </c>
    </row>
    <row r="3172" spans="1:39" x14ac:dyDescent="0.2">
      <c r="A3172" s="5">
        <v>392.16</v>
      </c>
      <c r="C3172" s="3">
        <v>1399.99</v>
      </c>
      <c r="E3172" s="3">
        <v>2150</v>
      </c>
      <c r="G3172" s="4">
        <f t="shared" si="435"/>
        <v>974.51005620780779</v>
      </c>
      <c r="I3172">
        <f t="shared" si="436"/>
        <v>425.47994379219222</v>
      </c>
      <c r="K3172" s="1">
        <f t="shared" si="437"/>
        <v>-425.47994379219222</v>
      </c>
      <c r="U3172">
        <f t="shared" si="433"/>
        <v>587.37368778705468</v>
      </c>
      <c r="W3172">
        <f t="shared" si="434"/>
        <v>812.61631221294533</v>
      </c>
      <c r="AB3172" s="3">
        <v>2100</v>
      </c>
      <c r="AD3172">
        <f t="shared" si="429"/>
        <v>1039.1811728172684</v>
      </c>
      <c r="AF3172">
        <f t="shared" si="430"/>
        <v>360.80882718273165</v>
      </c>
      <c r="AK3172" s="4">
        <f t="shared" si="431"/>
        <v>1188.7341041484165</v>
      </c>
      <c r="AM3172">
        <f t="shared" si="432"/>
        <v>211.25589585158355</v>
      </c>
    </row>
    <row r="3173" spans="1:39" x14ac:dyDescent="0.2">
      <c r="A3173" s="5">
        <v>465.06</v>
      </c>
      <c r="C3173" s="3">
        <v>1208.48</v>
      </c>
      <c r="E3173" s="3">
        <v>2149.9899999999998</v>
      </c>
      <c r="G3173" s="4">
        <f t="shared" si="435"/>
        <v>1057.6163905992807</v>
      </c>
      <c r="I3173">
        <f t="shared" si="436"/>
        <v>150.86360940071927</v>
      </c>
      <c r="K3173" s="1">
        <f t="shared" si="437"/>
        <v>-150.86360940071927</v>
      </c>
      <c r="U3173">
        <f t="shared" si="433"/>
        <v>697.83762854096403</v>
      </c>
      <c r="W3173">
        <f t="shared" si="434"/>
        <v>510.64237145903599</v>
      </c>
      <c r="AB3173" s="3">
        <v>2099</v>
      </c>
      <c r="AD3173">
        <f t="shared" si="429"/>
        <v>1116.4151816980575</v>
      </c>
      <c r="AF3173">
        <f t="shared" si="430"/>
        <v>92.064818301942523</v>
      </c>
      <c r="AK3173" s="4">
        <f t="shared" si="431"/>
        <v>1255.3824073036058</v>
      </c>
      <c r="AM3173">
        <f t="shared" si="432"/>
        <v>46.902407303605742</v>
      </c>
    </row>
    <row r="3174" spans="1:39" x14ac:dyDescent="0.2">
      <c r="A3174" s="5">
        <v>680.96</v>
      </c>
      <c r="C3174" s="3">
        <v>1208.47</v>
      </c>
      <c r="E3174" s="3">
        <v>2233</v>
      </c>
      <c r="G3174" s="4">
        <f t="shared" si="435"/>
        <v>1268.9854219123845</v>
      </c>
      <c r="I3174">
        <f t="shared" si="436"/>
        <v>60.515421912384454</v>
      </c>
      <c r="K3174" s="1">
        <f t="shared" si="437"/>
        <v>60.515421912384454</v>
      </c>
      <c r="U3174">
        <f t="shared" si="433"/>
        <v>944.90428729950918</v>
      </c>
      <c r="W3174">
        <f t="shared" si="434"/>
        <v>263.56571270049085</v>
      </c>
      <c r="AB3174" s="3">
        <v>2198.0100000000002</v>
      </c>
      <c r="AD3174">
        <f t="shared" si="429"/>
        <v>1326.3397202001315</v>
      </c>
      <c r="AF3174">
        <f t="shared" si="430"/>
        <v>117.8697202001315</v>
      </c>
      <c r="AK3174" s="4">
        <f t="shared" si="431"/>
        <v>1450.7297923196975</v>
      </c>
      <c r="AM3174">
        <f t="shared" si="432"/>
        <v>242.25979231969745</v>
      </c>
    </row>
    <row r="3175" spans="1:39" x14ac:dyDescent="0.2">
      <c r="A3175" s="5">
        <v>680.66</v>
      </c>
      <c r="C3175" s="3">
        <v>1208.47</v>
      </c>
      <c r="E3175" s="3">
        <v>2240.3000000000002</v>
      </c>
      <c r="G3175" s="4">
        <f t="shared" si="435"/>
        <v>1271.0117419284029</v>
      </c>
      <c r="I3175">
        <f t="shared" si="436"/>
        <v>62.541741928402871</v>
      </c>
      <c r="K3175" s="1">
        <f t="shared" si="437"/>
        <v>62.541741928402871</v>
      </c>
      <c r="U3175">
        <f t="shared" si="433"/>
        <v>944.61879107126379</v>
      </c>
      <c r="W3175">
        <f t="shared" si="434"/>
        <v>263.85120892873624</v>
      </c>
      <c r="AB3175" s="3">
        <v>2354.4699999999998</v>
      </c>
      <c r="AD3175">
        <f t="shared" si="429"/>
        <v>1383.5960437824797</v>
      </c>
      <c r="AF3175">
        <f t="shared" si="430"/>
        <v>175.12604378247966</v>
      </c>
      <c r="AK3175" s="4">
        <f t="shared" si="431"/>
        <v>1498.1626407332037</v>
      </c>
      <c r="AM3175">
        <f t="shared" si="432"/>
        <v>289.69264073320369</v>
      </c>
    </row>
    <row r="3176" spans="1:39" x14ac:dyDescent="0.2">
      <c r="A3176" s="5">
        <v>931.46</v>
      </c>
      <c r="C3176" s="3">
        <v>1208.48</v>
      </c>
      <c r="E3176" s="3">
        <v>2390</v>
      </c>
      <c r="G3176" s="4">
        <f t="shared" si="435"/>
        <v>1469.8799818917655</v>
      </c>
      <c r="I3176">
        <f t="shared" si="436"/>
        <v>261.39998189176549</v>
      </c>
      <c r="K3176" s="1">
        <f t="shared" si="437"/>
        <v>261.39998189176549</v>
      </c>
      <c r="U3176">
        <f t="shared" si="433"/>
        <v>1147.8573810857738</v>
      </c>
      <c r="W3176">
        <f t="shared" si="434"/>
        <v>60.622618914226223</v>
      </c>
      <c r="AB3176" s="3">
        <v>2399.98</v>
      </c>
      <c r="AD3176">
        <f t="shared" si="429"/>
        <v>1543.084404369662</v>
      </c>
      <c r="AF3176">
        <f t="shared" si="430"/>
        <v>334.60440436966201</v>
      </c>
      <c r="AK3176" s="4">
        <f t="shared" si="431"/>
        <v>1664.3414144100705</v>
      </c>
      <c r="AM3176">
        <f t="shared" si="432"/>
        <v>455.86141441007044</v>
      </c>
    </row>
    <row r="3177" spans="1:39" x14ac:dyDescent="0.2">
      <c r="A3177" s="5">
        <v>929.25</v>
      </c>
      <c r="C3177" s="3">
        <v>1599.99</v>
      </c>
      <c r="E3177" s="3">
        <v>2323.2399999999998</v>
      </c>
      <c r="G3177" s="4">
        <f t="shared" si="435"/>
        <v>1448.2265783860753</v>
      </c>
      <c r="I3177">
        <f t="shared" si="436"/>
        <v>151.76342161392472</v>
      </c>
      <c r="K3177" s="1">
        <f t="shared" si="437"/>
        <v>-151.76342161392472</v>
      </c>
      <c r="U3177">
        <f t="shared" si="433"/>
        <v>1146.31834493419</v>
      </c>
      <c r="W3177">
        <f t="shared" si="434"/>
        <v>453.67165506581</v>
      </c>
      <c r="AB3177" s="3">
        <v>2399</v>
      </c>
      <c r="AD3177">
        <f t="shared" si="429"/>
        <v>1541.6433411014173</v>
      </c>
      <c r="AF3177">
        <f t="shared" si="430"/>
        <v>58.346658898582746</v>
      </c>
      <c r="AK3177" s="4">
        <f t="shared" si="431"/>
        <v>1649.927735245418</v>
      </c>
      <c r="AM3177">
        <f t="shared" si="432"/>
        <v>49.937735245418025</v>
      </c>
    </row>
    <row r="3178" spans="1:39" x14ac:dyDescent="0.2">
      <c r="A3178" s="5">
        <v>923.55</v>
      </c>
      <c r="C3178" s="3">
        <v>2239.9899999999998</v>
      </c>
      <c r="E3178" s="3">
        <v>2689</v>
      </c>
      <c r="G3178" s="4">
        <f t="shared" si="435"/>
        <v>1557.516547743061</v>
      </c>
      <c r="I3178">
        <f t="shared" si="436"/>
        <v>682.4734522569388</v>
      </c>
      <c r="K3178" s="1">
        <f t="shared" si="437"/>
        <v>-682.4734522569388</v>
      </c>
      <c r="U3178">
        <f t="shared" si="433"/>
        <v>1142.3319280010433</v>
      </c>
      <c r="W3178">
        <f t="shared" si="434"/>
        <v>1097.6580719989565</v>
      </c>
      <c r="AB3178" s="3">
        <v>2600.0100000000002</v>
      </c>
      <c r="AD3178">
        <f t="shared" si="429"/>
        <v>1612.6598763306952</v>
      </c>
      <c r="AF3178">
        <f t="shared" si="430"/>
        <v>627.33012366930461</v>
      </c>
      <c r="AK3178" s="4">
        <f t="shared" si="431"/>
        <v>1779.0940394882678</v>
      </c>
      <c r="AM3178">
        <f t="shared" si="432"/>
        <v>460.89596051173203</v>
      </c>
    </row>
    <row r="3179" spans="1:39" x14ac:dyDescent="0.2">
      <c r="A3179" s="5">
        <v>903.49</v>
      </c>
      <c r="C3179" s="3">
        <v>2041.42</v>
      </c>
      <c r="E3179" s="3">
        <v>2689</v>
      </c>
      <c r="G3179" s="4">
        <f t="shared" si="435"/>
        <v>1546.8120819636897</v>
      </c>
      <c r="I3179">
        <f t="shared" si="436"/>
        <v>494.60791803631037</v>
      </c>
      <c r="K3179" s="1">
        <f t="shared" si="437"/>
        <v>-494.60791803631037</v>
      </c>
      <c r="U3179">
        <f t="shared" si="433"/>
        <v>1128.1042063374884</v>
      </c>
      <c r="W3179">
        <f t="shared" si="434"/>
        <v>913.31579366251162</v>
      </c>
      <c r="AB3179" s="3">
        <v>2524.9899999999998</v>
      </c>
      <c r="AD3179">
        <f t="shared" ref="AD3179:AD3242" si="438">$Z$4*LN(MAX(1,A3179))+$Z$5*AB3179+$Z$6</f>
        <v>1575.1152276952134</v>
      </c>
      <c r="AF3179">
        <f t="shared" ref="AF3179:AF3242" si="439">ABS(AD3179-C3179)</f>
        <v>466.30477230478664</v>
      </c>
      <c r="AK3179" s="4">
        <f t="shared" ref="AK3179:AK3242" si="440">$AI$4*LN(MAX(1,A3179))+$AI$5*E3179+$AI$6+$AI$7*AB3179</f>
        <v>1748.3369167009066</v>
      </c>
      <c r="AM3179">
        <f t="shared" ref="AM3179:AM3242" si="441">ABS(AK3179-C3179)</f>
        <v>293.08308329909346</v>
      </c>
    </row>
    <row r="3180" spans="1:39" x14ac:dyDescent="0.2">
      <c r="A3180" s="5">
        <v>1090.7</v>
      </c>
      <c r="C3180" s="3">
        <v>1000</v>
      </c>
      <c r="E3180" s="3">
        <v>2400</v>
      </c>
      <c r="G3180" s="4">
        <f t="shared" si="435"/>
        <v>1549.8810207155429</v>
      </c>
      <c r="I3180">
        <f t="shared" si="436"/>
        <v>549.88102071554295</v>
      </c>
      <c r="K3180" s="1">
        <f t="shared" si="437"/>
        <v>549.88102071554295</v>
      </c>
      <c r="U3180">
        <f t="shared" si="433"/>
        <v>1250.1093833086347</v>
      </c>
      <c r="W3180">
        <f t="shared" si="434"/>
        <v>250.10938330863473</v>
      </c>
      <c r="AB3180" s="3">
        <v>2360</v>
      </c>
      <c r="AD3180">
        <f t="shared" si="438"/>
        <v>1600.234857309008</v>
      </c>
      <c r="AF3180">
        <f t="shared" si="439"/>
        <v>600.23485730900802</v>
      </c>
      <c r="AK3180" s="4">
        <f t="shared" si="440"/>
        <v>1716.4899394537417</v>
      </c>
      <c r="AM3180">
        <f t="shared" si="441"/>
        <v>716.48993945374173</v>
      </c>
    </row>
    <row r="3181" spans="1:39" x14ac:dyDescent="0.2">
      <c r="A3181" s="5">
        <v>956.1</v>
      </c>
      <c r="C3181" s="3">
        <v>1000</v>
      </c>
      <c r="E3181" s="3">
        <v>2399.9899999999998</v>
      </c>
      <c r="G3181" s="4">
        <f t="shared" si="435"/>
        <v>1485.674031259241</v>
      </c>
      <c r="I3181">
        <f t="shared" si="436"/>
        <v>485.67403125924102</v>
      </c>
      <c r="K3181" s="1">
        <f t="shared" si="437"/>
        <v>485.67403125924102</v>
      </c>
      <c r="U3181">
        <f t="shared" si="433"/>
        <v>1164.7734577041151</v>
      </c>
      <c r="W3181">
        <f t="shared" si="434"/>
        <v>164.77345770411512</v>
      </c>
      <c r="AB3181" s="3">
        <v>2300</v>
      </c>
      <c r="AD3181">
        <f t="shared" si="438"/>
        <v>1518.2522910152975</v>
      </c>
      <c r="AF3181">
        <f t="shared" si="439"/>
        <v>518.25229101529749</v>
      </c>
      <c r="AK3181" s="4">
        <f t="shared" si="440"/>
        <v>1647.0682159860944</v>
      </c>
      <c r="AM3181">
        <f t="shared" si="441"/>
        <v>647.0682159860944</v>
      </c>
    </row>
    <row r="3182" spans="1:39" x14ac:dyDescent="0.2">
      <c r="A3182" s="5">
        <v>938.96</v>
      </c>
      <c r="C3182" s="3">
        <v>998.01</v>
      </c>
      <c r="E3182" s="3">
        <v>2049.9899999999998</v>
      </c>
      <c r="G3182" s="4">
        <f t="shared" si="435"/>
        <v>1369.4052889731697</v>
      </c>
      <c r="I3182">
        <f t="shared" si="436"/>
        <v>371.39528897316973</v>
      </c>
      <c r="K3182" s="1">
        <f t="shared" si="437"/>
        <v>371.39528897316973</v>
      </c>
      <c r="U3182">
        <f t="shared" si="433"/>
        <v>1153.053265585841</v>
      </c>
      <c r="W3182">
        <f t="shared" si="434"/>
        <v>155.04326558584103</v>
      </c>
      <c r="AB3182" s="3">
        <v>2199.9899999999998</v>
      </c>
      <c r="AD3182">
        <f t="shared" si="438"/>
        <v>1473.2920987405491</v>
      </c>
      <c r="AF3182">
        <f t="shared" si="439"/>
        <v>475.28209874054915</v>
      </c>
      <c r="AK3182" s="4">
        <f t="shared" si="440"/>
        <v>1541.2972591519319</v>
      </c>
      <c r="AM3182">
        <f t="shared" si="441"/>
        <v>543.28725915193195</v>
      </c>
    </row>
    <row r="3183" spans="1:39" x14ac:dyDescent="0.2">
      <c r="A3183" s="5">
        <v>936.26</v>
      </c>
      <c r="C3183" s="3">
        <v>900</v>
      </c>
      <c r="E3183" s="3">
        <v>1487.99</v>
      </c>
      <c r="G3183" s="4">
        <f t="shared" si="435"/>
        <v>1195.4662032412402</v>
      </c>
      <c r="I3183">
        <f t="shared" si="436"/>
        <v>295.46620324124024</v>
      </c>
      <c r="K3183" s="1">
        <f t="shared" si="437"/>
        <v>295.46620324124024</v>
      </c>
      <c r="U3183">
        <f t="shared" si="433"/>
        <v>1151.1875438412949</v>
      </c>
      <c r="W3183">
        <f t="shared" si="434"/>
        <v>251.18754384129488</v>
      </c>
      <c r="AB3183" s="3">
        <v>2199.9899999999998</v>
      </c>
      <c r="AD3183">
        <f t="shared" si="438"/>
        <v>1471.9814237931764</v>
      </c>
      <c r="AF3183">
        <f t="shared" si="439"/>
        <v>571.98142379317642</v>
      </c>
      <c r="AK3183" s="4">
        <f t="shared" si="440"/>
        <v>1429.115017052638</v>
      </c>
      <c r="AM3183">
        <f t="shared" si="441"/>
        <v>529.115017052638</v>
      </c>
    </row>
    <row r="3184" spans="1:39" x14ac:dyDescent="0.2">
      <c r="A3184" s="5">
        <v>933.06</v>
      </c>
      <c r="C3184" s="3">
        <v>900</v>
      </c>
      <c r="E3184" s="3">
        <v>1998.33</v>
      </c>
      <c r="G3184" s="4">
        <f t="shared" si="435"/>
        <v>1350.4729308469991</v>
      </c>
      <c r="I3184">
        <f t="shared" si="436"/>
        <v>450.47293084699913</v>
      </c>
      <c r="K3184" s="1">
        <f t="shared" si="437"/>
        <v>450.47293084699913</v>
      </c>
      <c r="U3184">
        <f t="shared" si="433"/>
        <v>1148.969338303526</v>
      </c>
      <c r="W3184">
        <f t="shared" si="434"/>
        <v>248.969338303526</v>
      </c>
      <c r="AB3184" s="3">
        <v>2100</v>
      </c>
      <c r="AD3184">
        <f t="shared" si="438"/>
        <v>1433.7037493144048</v>
      </c>
      <c r="AF3184">
        <f t="shared" si="439"/>
        <v>533.70374931440483</v>
      </c>
      <c r="AK3184" s="4">
        <f t="shared" si="440"/>
        <v>1499.1122354400718</v>
      </c>
      <c r="AM3184">
        <f t="shared" si="441"/>
        <v>599.1122354400718</v>
      </c>
    </row>
    <row r="3185" spans="1:39" x14ac:dyDescent="0.2">
      <c r="A3185" s="5">
        <v>930.86</v>
      </c>
      <c r="C3185" s="3">
        <v>1000</v>
      </c>
      <c r="E3185" s="3">
        <v>2186</v>
      </c>
      <c r="G3185" s="4">
        <f t="shared" si="435"/>
        <v>1406.937386040102</v>
      </c>
      <c r="I3185">
        <f t="shared" si="436"/>
        <v>406.93738604010196</v>
      </c>
      <c r="K3185" s="1">
        <f t="shared" si="437"/>
        <v>406.93738604010196</v>
      </c>
      <c r="U3185">
        <f t="shared" si="433"/>
        <v>1147.4399046247322</v>
      </c>
      <c r="W3185">
        <f t="shared" si="434"/>
        <v>147.43990462473221</v>
      </c>
      <c r="AB3185" s="3">
        <v>2000.01</v>
      </c>
      <c r="AD3185">
        <f t="shared" si="438"/>
        <v>1395.9099390681486</v>
      </c>
      <c r="AF3185">
        <f t="shared" si="439"/>
        <v>395.90993906814856</v>
      </c>
      <c r="AK3185" s="4">
        <f t="shared" si="440"/>
        <v>1505.7670860639137</v>
      </c>
      <c r="AM3185">
        <f t="shared" si="441"/>
        <v>505.76708606391367</v>
      </c>
    </row>
    <row r="3186" spans="1:39" x14ac:dyDescent="0.2">
      <c r="A3186" s="5">
        <v>901.53</v>
      </c>
      <c r="C3186" s="3">
        <v>1208.47</v>
      </c>
      <c r="E3186" s="3">
        <v>2149.9899999999998</v>
      </c>
      <c r="G3186" s="4">
        <f t="shared" si="435"/>
        <v>1380.2760726926317</v>
      </c>
      <c r="I3186">
        <f t="shared" si="436"/>
        <v>171.80607269263169</v>
      </c>
      <c r="K3186" s="1">
        <f t="shared" si="437"/>
        <v>171.80607269263169</v>
      </c>
      <c r="U3186">
        <f t="shared" si="433"/>
        <v>1126.6971572175057</v>
      </c>
      <c r="W3186">
        <f t="shared" si="434"/>
        <v>81.772842782494308</v>
      </c>
      <c r="AB3186" s="3">
        <v>1877.99</v>
      </c>
      <c r="AD3186">
        <f t="shared" si="438"/>
        <v>1336.5286319696379</v>
      </c>
      <c r="AF3186">
        <f t="shared" si="439"/>
        <v>128.05863196963787</v>
      </c>
      <c r="AK3186" s="4">
        <f t="shared" si="440"/>
        <v>1450.078704400391</v>
      </c>
      <c r="AM3186">
        <f t="shared" si="441"/>
        <v>241.60870440039093</v>
      </c>
    </row>
    <row r="3187" spans="1:39" x14ac:dyDescent="0.2">
      <c r="A3187" s="5">
        <v>933.83</v>
      </c>
      <c r="C3187" s="3">
        <v>1399.99</v>
      </c>
      <c r="E3187" s="3">
        <v>2389.9899999999998</v>
      </c>
      <c r="G3187" s="4">
        <f t="shared" si="435"/>
        <v>1471.1156140148987</v>
      </c>
      <c r="I3187">
        <f t="shared" si="436"/>
        <v>71.125614014898701</v>
      </c>
      <c r="K3187" s="1">
        <f t="shared" si="437"/>
        <v>71.125614014898701</v>
      </c>
      <c r="U3187">
        <f t="shared" si="433"/>
        <v>1149.503788271732</v>
      </c>
      <c r="W3187">
        <f t="shared" si="434"/>
        <v>250.48621172826802</v>
      </c>
      <c r="AB3187" s="3">
        <v>2407.9899999999998</v>
      </c>
      <c r="AD3187">
        <f t="shared" si="438"/>
        <v>1547.1825265831826</v>
      </c>
      <c r="AF3187">
        <f t="shared" si="439"/>
        <v>147.1925265831826</v>
      </c>
      <c r="AK3187" s="4">
        <f t="shared" si="440"/>
        <v>1667.7005669208131</v>
      </c>
      <c r="AM3187">
        <f t="shared" si="441"/>
        <v>267.71056692081311</v>
      </c>
    </row>
    <row r="3188" spans="1:39" x14ac:dyDescent="0.2">
      <c r="A3188" s="5">
        <v>531.48</v>
      </c>
      <c r="C3188" s="3">
        <v>2233.9899999999998</v>
      </c>
      <c r="E3188" s="3">
        <v>2582</v>
      </c>
      <c r="G3188" s="4">
        <f t="shared" si="435"/>
        <v>1255.319364859492</v>
      </c>
      <c r="I3188">
        <f t="shared" si="436"/>
        <v>978.67063514050778</v>
      </c>
      <c r="K3188" s="1">
        <f t="shared" si="437"/>
        <v>-978.67063514050778</v>
      </c>
      <c r="U3188">
        <f t="shared" si="433"/>
        <v>784.33113456842875</v>
      </c>
      <c r="W3188">
        <f t="shared" si="434"/>
        <v>1449.658865431571</v>
      </c>
      <c r="AB3188" s="3">
        <v>2680.01</v>
      </c>
      <c r="AD3188">
        <f t="shared" si="438"/>
        <v>1390.5417193440458</v>
      </c>
      <c r="AF3188">
        <f t="shared" si="439"/>
        <v>843.44828065595402</v>
      </c>
      <c r="AK3188" s="4">
        <f t="shared" si="440"/>
        <v>1564.5926753306658</v>
      </c>
      <c r="AM3188">
        <f t="shared" si="441"/>
        <v>669.39732466933401</v>
      </c>
    </row>
    <row r="3189" spans="1:39" x14ac:dyDescent="0.2">
      <c r="A3189" s="5">
        <v>493.98</v>
      </c>
      <c r="C3189" s="3">
        <v>2234</v>
      </c>
      <c r="E3189" s="3">
        <v>2425</v>
      </c>
      <c r="G3189" s="4">
        <f t="shared" si="435"/>
        <v>1171.4526234070427</v>
      </c>
      <c r="I3189">
        <f t="shared" si="436"/>
        <v>1062.5473765929573</v>
      </c>
      <c r="K3189" s="1">
        <f t="shared" si="437"/>
        <v>-1062.5473765929573</v>
      </c>
      <c r="U3189">
        <f t="shared" si="433"/>
        <v>736.9242644996466</v>
      </c>
      <c r="W3189">
        <f t="shared" si="434"/>
        <v>1497.0757355003534</v>
      </c>
      <c r="AB3189" s="3">
        <v>2680.01</v>
      </c>
      <c r="AD3189">
        <f t="shared" si="438"/>
        <v>1357.2382553553189</v>
      </c>
      <c r="AF3189">
        <f t="shared" si="439"/>
        <v>876.76174464468113</v>
      </c>
      <c r="AK3189" s="4">
        <f t="shared" si="440"/>
        <v>1504.8390219613998</v>
      </c>
      <c r="AM3189">
        <f t="shared" si="441"/>
        <v>729.16097803860021</v>
      </c>
    </row>
    <row r="3190" spans="1:39" x14ac:dyDescent="0.2">
      <c r="A3190" s="5">
        <v>696.68</v>
      </c>
      <c r="C3190" s="3">
        <v>1594.99</v>
      </c>
      <c r="E3190" s="3">
        <v>2369</v>
      </c>
      <c r="G3190" s="4">
        <f t="shared" si="435"/>
        <v>1321.8627632353491</v>
      </c>
      <c r="I3190">
        <f t="shared" si="436"/>
        <v>273.12723676465089</v>
      </c>
      <c r="K3190" s="1">
        <f t="shared" si="437"/>
        <v>-273.12723676465089</v>
      </c>
      <c r="U3190">
        <f t="shared" si="433"/>
        <v>959.69096760056573</v>
      </c>
      <c r="W3190">
        <f t="shared" si="434"/>
        <v>635.29903239943428</v>
      </c>
      <c r="AB3190" s="3">
        <v>2645.99</v>
      </c>
      <c r="AD3190">
        <f t="shared" si="438"/>
        <v>1501.2393297163385</v>
      </c>
      <c r="AF3190">
        <f t="shared" si="439"/>
        <v>93.75067028366152</v>
      </c>
      <c r="AK3190" s="4">
        <f t="shared" si="440"/>
        <v>1618.740868612424</v>
      </c>
      <c r="AM3190">
        <f t="shared" si="441"/>
        <v>23.750868612424028</v>
      </c>
    </row>
    <row r="3191" spans="1:39" x14ac:dyDescent="0.2">
      <c r="A3191" s="5">
        <v>701.09</v>
      </c>
      <c r="C3191" s="3">
        <v>1208.48</v>
      </c>
      <c r="E3191" s="3">
        <v>2377.35</v>
      </c>
      <c r="G3191" s="4">
        <f t="shared" si="435"/>
        <v>1327.5021108847659</v>
      </c>
      <c r="I3191">
        <f t="shared" si="436"/>
        <v>119.02211088476588</v>
      </c>
      <c r="K3191" s="1">
        <f t="shared" si="437"/>
        <v>119.02211088476588</v>
      </c>
      <c r="U3191">
        <f t="shared" si="433"/>
        <v>963.77923553503615</v>
      </c>
      <c r="W3191">
        <f t="shared" si="434"/>
        <v>244.70076446496387</v>
      </c>
      <c r="AB3191" s="3">
        <v>2448.56</v>
      </c>
      <c r="AD3191">
        <f t="shared" si="438"/>
        <v>1431.6090303353903</v>
      </c>
      <c r="AF3191">
        <f t="shared" si="439"/>
        <v>223.12903033539033</v>
      </c>
      <c r="AK3191" s="4">
        <f t="shared" si="440"/>
        <v>1564.6169308556</v>
      </c>
      <c r="AM3191">
        <f t="shared" si="441"/>
        <v>356.13693085559999</v>
      </c>
    </row>
    <row r="3192" spans="1:39" x14ac:dyDescent="0.2">
      <c r="A3192" s="5">
        <v>667.49</v>
      </c>
      <c r="C3192" s="3">
        <v>1208.48</v>
      </c>
      <c r="E3192" s="3">
        <v>2299.15</v>
      </c>
      <c r="G3192" s="4">
        <f t="shared" si="435"/>
        <v>1279.5546902165233</v>
      </c>
      <c r="I3192">
        <f t="shared" si="436"/>
        <v>71.074690216523322</v>
      </c>
      <c r="K3192" s="1">
        <f t="shared" si="437"/>
        <v>71.074690216523322</v>
      </c>
      <c r="U3192">
        <f t="shared" si="433"/>
        <v>931.95987822374218</v>
      </c>
      <c r="W3192">
        <f t="shared" si="434"/>
        <v>276.52012177625784</v>
      </c>
      <c r="AB3192" s="3">
        <v>2398.9899999999998</v>
      </c>
      <c r="AD3192">
        <f t="shared" si="438"/>
        <v>1391.0522230018123</v>
      </c>
      <c r="AF3192">
        <f t="shared" si="439"/>
        <v>182.57222300181229</v>
      </c>
      <c r="AK3192" s="4">
        <f t="shared" si="440"/>
        <v>1515.2552434066502</v>
      </c>
      <c r="AM3192">
        <f t="shared" si="441"/>
        <v>306.77524340665013</v>
      </c>
    </row>
    <row r="3193" spans="1:39" x14ac:dyDescent="0.2">
      <c r="A3193" s="5">
        <v>676.86</v>
      </c>
      <c r="C3193" s="3">
        <v>1199.98</v>
      </c>
      <c r="E3193" s="3">
        <v>2209</v>
      </c>
      <c r="G3193" s="4">
        <f t="shared" si="435"/>
        <v>1258.6735674655752</v>
      </c>
      <c r="I3193">
        <f t="shared" si="436"/>
        <v>58.693567465575143</v>
      </c>
      <c r="K3193" s="1">
        <f t="shared" si="437"/>
        <v>58.693567465575143</v>
      </c>
      <c r="U3193">
        <f t="shared" si="433"/>
        <v>940.9915741444579</v>
      </c>
      <c r="W3193">
        <f t="shared" si="434"/>
        <v>258.98842585554212</v>
      </c>
      <c r="AB3193" s="3">
        <v>2200</v>
      </c>
      <c r="AD3193">
        <f t="shared" si="438"/>
        <v>1324.3218165521316</v>
      </c>
      <c r="AF3193">
        <f t="shared" si="439"/>
        <v>124.3418165521316</v>
      </c>
      <c r="AK3193" s="4">
        <f t="shared" si="440"/>
        <v>1444.2032731377062</v>
      </c>
      <c r="AM3193">
        <f t="shared" si="441"/>
        <v>244.2232731377062</v>
      </c>
    </row>
    <row r="3194" spans="1:39" x14ac:dyDescent="0.2">
      <c r="A3194" s="5">
        <v>520.14</v>
      </c>
      <c r="C3194" s="3">
        <v>1199.98</v>
      </c>
      <c r="E3194" s="3">
        <v>1923.14</v>
      </c>
      <c r="G3194" s="4">
        <f t="shared" si="435"/>
        <v>1042.53450935419</v>
      </c>
      <c r="I3194">
        <f t="shared" si="436"/>
        <v>157.44549064580997</v>
      </c>
      <c r="K3194" s="1">
        <f t="shared" si="437"/>
        <v>-157.44549064580997</v>
      </c>
      <c r="U3194">
        <f t="shared" si="433"/>
        <v>770.35760600763615</v>
      </c>
      <c r="W3194">
        <f t="shared" si="434"/>
        <v>429.62239399236387</v>
      </c>
      <c r="AB3194" s="3">
        <v>2450.0100000000002</v>
      </c>
      <c r="AD3194">
        <f t="shared" si="438"/>
        <v>1296.2622577436186</v>
      </c>
      <c r="AF3194">
        <f t="shared" si="439"/>
        <v>96.282257743618629</v>
      </c>
      <c r="AK3194" s="4">
        <f t="shared" si="440"/>
        <v>1358.071750992204</v>
      </c>
      <c r="AM3194">
        <f t="shared" si="441"/>
        <v>158.09175099220397</v>
      </c>
    </row>
    <row r="3195" spans="1:39" x14ac:dyDescent="0.2">
      <c r="A3195" s="5">
        <v>611.34</v>
      </c>
      <c r="C3195" s="3">
        <v>1000.01</v>
      </c>
      <c r="E3195" s="3">
        <v>1487.98</v>
      </c>
      <c r="G3195" s="4">
        <f t="shared" si="435"/>
        <v>987.69026946167196</v>
      </c>
      <c r="I3195">
        <f t="shared" si="436"/>
        <v>12.319730538328031</v>
      </c>
      <c r="K3195" s="1">
        <f t="shared" si="437"/>
        <v>-12.319730538328031</v>
      </c>
      <c r="U3195">
        <f t="shared" si="433"/>
        <v>875.02855228814178</v>
      </c>
      <c r="W3195">
        <f t="shared" si="434"/>
        <v>124.98144771185821</v>
      </c>
      <c r="AB3195" s="3">
        <v>2293.7199999999998</v>
      </c>
      <c r="AD3195">
        <f t="shared" si="438"/>
        <v>1312.3994453560076</v>
      </c>
      <c r="AF3195">
        <f t="shared" si="439"/>
        <v>312.38944535600763</v>
      </c>
      <c r="AK3195" s="4">
        <f t="shared" si="440"/>
        <v>1289.4051958397854</v>
      </c>
      <c r="AM3195">
        <f t="shared" si="441"/>
        <v>289.3951958397854</v>
      </c>
    </row>
    <row r="3196" spans="1:39" x14ac:dyDescent="0.2">
      <c r="A3196" s="5">
        <v>611.34</v>
      </c>
      <c r="C3196" s="3">
        <v>1000</v>
      </c>
      <c r="E3196" s="3">
        <v>1399.99</v>
      </c>
      <c r="G3196" s="4">
        <f t="shared" si="435"/>
        <v>960.67712362218981</v>
      </c>
      <c r="I3196">
        <f t="shared" si="436"/>
        <v>39.322876377810189</v>
      </c>
      <c r="K3196" s="1">
        <f t="shared" si="437"/>
        <v>-39.322876377810189</v>
      </c>
      <c r="U3196">
        <f t="shared" si="433"/>
        <v>875.02855228814178</v>
      </c>
      <c r="W3196">
        <f t="shared" si="434"/>
        <v>124.97144771185822</v>
      </c>
      <c r="AB3196" s="3">
        <v>2221</v>
      </c>
      <c r="AD3196">
        <f t="shared" si="438"/>
        <v>1285.6944427070371</v>
      </c>
      <c r="AF3196">
        <f t="shared" si="439"/>
        <v>285.69444270703707</v>
      </c>
      <c r="AK3196" s="4">
        <f t="shared" si="440"/>
        <v>1250.56234588796</v>
      </c>
      <c r="AM3196">
        <f t="shared" si="441"/>
        <v>250.56234588795996</v>
      </c>
    </row>
    <row r="3197" spans="1:39" x14ac:dyDescent="0.2">
      <c r="A3197" s="5">
        <v>611.34</v>
      </c>
      <c r="C3197" s="3">
        <v>1000</v>
      </c>
      <c r="E3197" s="3">
        <v>1208.48</v>
      </c>
      <c r="G3197" s="4">
        <f t="shared" si="435"/>
        <v>901.88308384813354</v>
      </c>
      <c r="I3197">
        <f t="shared" si="436"/>
        <v>98.116916151866462</v>
      </c>
      <c r="K3197" s="1">
        <f t="shared" si="437"/>
        <v>-98.116916151866462</v>
      </c>
      <c r="U3197">
        <f t="shared" si="433"/>
        <v>875.02855228814178</v>
      </c>
      <c r="W3197">
        <f t="shared" si="434"/>
        <v>124.97144771185822</v>
      </c>
      <c r="AB3197" s="3">
        <v>2221</v>
      </c>
      <c r="AD3197">
        <f t="shared" si="438"/>
        <v>1285.6944427070371</v>
      </c>
      <c r="AF3197">
        <f t="shared" si="439"/>
        <v>285.69444270703707</v>
      </c>
      <c r="AK3197" s="4">
        <f t="shared" si="440"/>
        <v>1212.7198526241018</v>
      </c>
      <c r="AM3197">
        <f t="shared" si="441"/>
        <v>212.7198526241018</v>
      </c>
    </row>
    <row r="3198" spans="1:39" x14ac:dyDescent="0.2">
      <c r="A3198" s="5">
        <v>611.34</v>
      </c>
      <c r="C3198" s="3">
        <v>993.1</v>
      </c>
      <c r="E3198" s="3">
        <v>1208.47</v>
      </c>
      <c r="G3198" s="4">
        <f t="shared" si="435"/>
        <v>901.88001382360335</v>
      </c>
      <c r="I3198">
        <f t="shared" si="436"/>
        <v>91.219986176396674</v>
      </c>
      <c r="K3198" s="1">
        <f t="shared" si="437"/>
        <v>-91.219986176396674</v>
      </c>
      <c r="U3198">
        <f t="shared" si="433"/>
        <v>875.02855228814178</v>
      </c>
      <c r="W3198">
        <f t="shared" si="434"/>
        <v>118.07144771185824</v>
      </c>
      <c r="AB3198" s="3">
        <v>2220.9899999999998</v>
      </c>
      <c r="AD3198">
        <f t="shared" si="438"/>
        <v>1285.6907704019418</v>
      </c>
      <c r="AF3198">
        <f t="shared" si="439"/>
        <v>292.59077040194177</v>
      </c>
      <c r="AK3198" s="4">
        <f t="shared" si="440"/>
        <v>1212.7149261267691</v>
      </c>
      <c r="AM3198">
        <f t="shared" si="441"/>
        <v>219.61492612676909</v>
      </c>
    </row>
    <row r="3199" spans="1:39" x14ac:dyDescent="0.2">
      <c r="A3199" s="5">
        <v>616.37</v>
      </c>
      <c r="C3199" s="3">
        <v>1000</v>
      </c>
      <c r="E3199" s="3">
        <v>1208.47</v>
      </c>
      <c r="G3199" s="4">
        <f t="shared" si="435"/>
        <v>905.87430107868522</v>
      </c>
      <c r="I3199">
        <f t="shared" si="436"/>
        <v>94.125698921314779</v>
      </c>
      <c r="K3199" s="1">
        <f t="shared" si="437"/>
        <v>-94.125698921314779</v>
      </c>
      <c r="U3199">
        <f t="shared" si="433"/>
        <v>880.33751477920805</v>
      </c>
      <c r="W3199">
        <f t="shared" si="434"/>
        <v>119.66248522079195</v>
      </c>
      <c r="AB3199" s="3">
        <v>2194.0100000000002</v>
      </c>
      <c r="AD3199">
        <f t="shared" si="438"/>
        <v>1279.5124528342617</v>
      </c>
      <c r="AF3199">
        <f t="shared" si="439"/>
        <v>279.51245283426169</v>
      </c>
      <c r="AK3199" s="4">
        <f t="shared" si="440"/>
        <v>1207.9719330156781</v>
      </c>
      <c r="AM3199">
        <f t="shared" si="441"/>
        <v>207.97193301567813</v>
      </c>
    </row>
    <row r="3200" spans="1:39" x14ac:dyDescent="0.2">
      <c r="A3200" s="5">
        <v>794.17</v>
      </c>
      <c r="C3200" s="3">
        <v>1208.48</v>
      </c>
      <c r="E3200" s="3">
        <v>1208.48</v>
      </c>
      <c r="G3200" s="4">
        <f t="shared" si="435"/>
        <v>1029.4229372415434</v>
      </c>
      <c r="I3200">
        <f t="shared" si="436"/>
        <v>179.0570627584566</v>
      </c>
      <c r="K3200" s="1">
        <f t="shared" si="437"/>
        <v>-179.0570627584566</v>
      </c>
      <c r="U3200">
        <f t="shared" si="433"/>
        <v>1044.54673026102</v>
      </c>
      <c r="W3200">
        <f t="shared" si="434"/>
        <v>163.93326973898002</v>
      </c>
      <c r="AB3200" s="3">
        <v>2398.9899999999998</v>
      </c>
      <c r="AD3200">
        <f t="shared" si="438"/>
        <v>1470.1448137378688</v>
      </c>
      <c r="AF3200">
        <f t="shared" si="439"/>
        <v>261.66481373786883</v>
      </c>
      <c r="AK3200" s="4">
        <f t="shared" si="440"/>
        <v>1367.9700764317458</v>
      </c>
      <c r="AM3200">
        <f t="shared" si="441"/>
        <v>159.49007643174582</v>
      </c>
    </row>
    <row r="3201" spans="1:39" x14ac:dyDescent="0.2">
      <c r="A3201" s="5">
        <v>871.47</v>
      </c>
      <c r="C3201" s="3">
        <v>1487.99</v>
      </c>
      <c r="E3201" s="3">
        <v>1599.99</v>
      </c>
      <c r="G3201" s="4">
        <f t="shared" si="435"/>
        <v>1194.8942029435871</v>
      </c>
      <c r="I3201">
        <f t="shared" si="436"/>
        <v>293.09579705641295</v>
      </c>
      <c r="K3201" s="1">
        <f t="shared" si="437"/>
        <v>-293.09579705641295</v>
      </c>
      <c r="U3201">
        <f t="shared" si="433"/>
        <v>1104.72579957264</v>
      </c>
      <c r="W3201">
        <f t="shared" si="434"/>
        <v>383.26420042736004</v>
      </c>
      <c r="AB3201" s="3">
        <v>2399</v>
      </c>
      <c r="AD3201">
        <f t="shared" si="438"/>
        <v>1512.4244571160762</v>
      </c>
      <c r="AF3201">
        <f t="shared" si="439"/>
        <v>24.434457116076146</v>
      </c>
      <c r="AK3201" s="4">
        <f t="shared" si="440"/>
        <v>1481.8064359532489</v>
      </c>
      <c r="AM3201">
        <f t="shared" si="441"/>
        <v>6.1835640467511439</v>
      </c>
    </row>
    <row r="3202" spans="1:39" x14ac:dyDescent="0.2">
      <c r="A3202" s="5">
        <v>868.87</v>
      </c>
      <c r="C3202" s="3">
        <v>999.98</v>
      </c>
      <c r="E3202" s="3">
        <v>2239.9899999999998</v>
      </c>
      <c r="G3202" s="4">
        <f t="shared" si="435"/>
        <v>1389.9192938149249</v>
      </c>
      <c r="I3202">
        <f t="shared" si="436"/>
        <v>389.93929381492489</v>
      </c>
      <c r="K3202" s="1">
        <f t="shared" si="437"/>
        <v>389.93929381492489</v>
      </c>
      <c r="U3202">
        <f t="shared" si="433"/>
        <v>1102.7899366401475</v>
      </c>
      <c r="W3202">
        <f t="shared" si="434"/>
        <v>102.8099366401475</v>
      </c>
      <c r="AB3202" s="3">
        <v>2370.0100000000002</v>
      </c>
      <c r="AD3202">
        <f t="shared" si="438"/>
        <v>1500.4184953106801</v>
      </c>
      <c r="AF3202">
        <f t="shared" si="439"/>
        <v>500.43849531068008</v>
      </c>
      <c r="AK3202" s="4">
        <f t="shared" si="440"/>
        <v>1598.5441476227652</v>
      </c>
      <c r="AM3202">
        <f t="shared" si="441"/>
        <v>598.56414762276518</v>
      </c>
    </row>
    <row r="3203" spans="1:39" x14ac:dyDescent="0.2">
      <c r="A3203" s="5">
        <v>870.72</v>
      </c>
      <c r="C3203" s="3">
        <v>110.86</v>
      </c>
      <c r="E3203" s="3">
        <v>2041.42</v>
      </c>
      <c r="G3203" s="4">
        <f t="shared" si="435"/>
        <v>1329.9946040077416</v>
      </c>
      <c r="I3203">
        <f t="shared" si="436"/>
        <v>1219.1346040077417</v>
      </c>
      <c r="K3203" s="1">
        <f t="shared" si="437"/>
        <v>1219.1346040077417</v>
      </c>
      <c r="U3203">
        <f t="shared" ref="U3203:U3266" si="442">$S$4*LN(MAX(1,A3203))+$S$5</f>
        <v>1104.1679709316381</v>
      </c>
      <c r="W3203">
        <f t="shared" ref="W3203:W3266" si="443">ABS(U3203-C3203)</f>
        <v>993.30797093163812</v>
      </c>
      <c r="AB3203" s="3">
        <v>2000</v>
      </c>
      <c r="AD3203">
        <f t="shared" si="438"/>
        <v>1365.5076075944648</v>
      </c>
      <c r="AF3203">
        <f t="shared" si="439"/>
        <v>1254.6476075944649</v>
      </c>
      <c r="AK3203" s="4">
        <f t="shared" si="440"/>
        <v>1450.9706097266164</v>
      </c>
      <c r="AM3203">
        <f t="shared" si="441"/>
        <v>1340.1106097266165</v>
      </c>
    </row>
    <row r="3204" spans="1:39" x14ac:dyDescent="0.2">
      <c r="A3204" s="5">
        <v>871.7</v>
      </c>
      <c r="C3204" s="3">
        <v>51.14</v>
      </c>
      <c r="E3204" s="3">
        <v>1000</v>
      </c>
      <c r="G3204" s="4">
        <f t="shared" si="435"/>
        <v>1010.8244342775679</v>
      </c>
      <c r="I3204">
        <f t="shared" si="436"/>
        <v>959.6844342775679</v>
      </c>
      <c r="K3204" s="1">
        <f t="shared" si="437"/>
        <v>959.6844342775679</v>
      </c>
      <c r="U3204">
        <f t="shared" si="442"/>
        <v>1104.8967708398563</v>
      </c>
      <c r="W3204">
        <f t="shared" si="443"/>
        <v>1053.7567708398562</v>
      </c>
      <c r="AB3204" s="3">
        <v>1475.13</v>
      </c>
      <c r="AD3204">
        <f t="shared" si="438"/>
        <v>1173.27131414012</v>
      </c>
      <c r="AF3204">
        <f t="shared" si="439"/>
        <v>1122.1313141401199</v>
      </c>
      <c r="AK3204" s="4">
        <f t="shared" si="440"/>
        <v>1090.7646282704936</v>
      </c>
      <c r="AM3204">
        <f t="shared" si="441"/>
        <v>1039.6246282704935</v>
      </c>
    </row>
    <row r="3205" spans="1:39" x14ac:dyDescent="0.2">
      <c r="A3205" s="5">
        <v>873.97</v>
      </c>
      <c r="C3205" s="3">
        <v>15.01</v>
      </c>
      <c r="E3205" s="3">
        <v>1000</v>
      </c>
      <c r="G3205" s="4">
        <f t="shared" si="435"/>
        <v>1012.0921697028675</v>
      </c>
      <c r="I3205">
        <f t="shared" si="436"/>
        <v>997.08216970286753</v>
      </c>
      <c r="K3205" s="1">
        <f t="shared" si="437"/>
        <v>997.08216970286753</v>
      </c>
      <c r="U3205">
        <f t="shared" si="442"/>
        <v>1106.5817672839526</v>
      </c>
      <c r="W3205">
        <f t="shared" si="443"/>
        <v>1091.5717672839526</v>
      </c>
      <c r="AB3205" s="3">
        <v>1248.99</v>
      </c>
      <c r="AD3205">
        <f t="shared" si="438"/>
        <v>1091.4095216262162</v>
      </c>
      <c r="AF3205">
        <f t="shared" si="439"/>
        <v>1076.3995216262163</v>
      </c>
      <c r="AK3205" s="4">
        <f t="shared" si="440"/>
        <v>1025.0633916708177</v>
      </c>
      <c r="AM3205">
        <f t="shared" si="441"/>
        <v>1010.0533916708177</v>
      </c>
    </row>
    <row r="3206" spans="1:39" x14ac:dyDescent="0.2">
      <c r="A3206" s="5">
        <v>872.77</v>
      </c>
      <c r="C3206" s="3">
        <v>10.01</v>
      </c>
      <c r="E3206" s="3">
        <v>998.01</v>
      </c>
      <c r="G3206" s="4">
        <f t="shared" si="435"/>
        <v>1010.811477111693</v>
      </c>
      <c r="I3206">
        <f t="shared" si="436"/>
        <v>1000.801477111693</v>
      </c>
      <c r="K3206" s="1">
        <f t="shared" si="437"/>
        <v>1000.801477111693</v>
      </c>
      <c r="U3206">
        <f t="shared" si="442"/>
        <v>1105.6915662713941</v>
      </c>
      <c r="W3206">
        <f t="shared" si="443"/>
        <v>1095.6815662713941</v>
      </c>
      <c r="AB3206" s="3">
        <v>1248.98</v>
      </c>
      <c r="AD3206">
        <f t="shared" si="438"/>
        <v>1090.7804805228552</v>
      </c>
      <c r="AF3206">
        <f t="shared" si="439"/>
        <v>1080.7704805228552</v>
      </c>
      <c r="AK3206" s="4">
        <f t="shared" si="440"/>
        <v>1024.1277204604385</v>
      </c>
      <c r="AM3206">
        <f t="shared" si="441"/>
        <v>1014.1177204604385</v>
      </c>
    </row>
    <row r="3207" spans="1:39" x14ac:dyDescent="0.2">
      <c r="A3207" s="5">
        <v>875.2</v>
      </c>
      <c r="C3207" s="3">
        <v>10.01</v>
      </c>
      <c r="E3207" s="3">
        <v>900</v>
      </c>
      <c r="G3207" s="4">
        <f t="shared" si="435"/>
        <v>982.07747235153556</v>
      </c>
      <c r="I3207">
        <f t="shared" si="436"/>
        <v>972.06747235153557</v>
      </c>
      <c r="K3207" s="1">
        <f t="shared" si="437"/>
        <v>972.06747235153557</v>
      </c>
      <c r="U3207">
        <f t="shared" si="442"/>
        <v>1107.4929557170694</v>
      </c>
      <c r="W3207">
        <f t="shared" si="443"/>
        <v>1097.4829557170694</v>
      </c>
      <c r="AB3207" s="3">
        <v>1248.98</v>
      </c>
      <c r="AD3207">
        <f t="shared" si="438"/>
        <v>1092.0459618433197</v>
      </c>
      <c r="AF3207">
        <f t="shared" si="439"/>
        <v>1082.0359618433197</v>
      </c>
      <c r="AK3207" s="4">
        <f t="shared" si="440"/>
        <v>1005.8525946201503</v>
      </c>
      <c r="AM3207">
        <f t="shared" si="441"/>
        <v>995.84259462015029</v>
      </c>
    </row>
    <row r="3208" spans="1:39" x14ac:dyDescent="0.2">
      <c r="A3208" s="5">
        <v>874.02</v>
      </c>
      <c r="C3208" s="3">
        <v>20.62</v>
      </c>
      <c r="E3208" s="3">
        <v>900</v>
      </c>
      <c r="G3208" s="4">
        <f t="shared" si="435"/>
        <v>981.41981101352576</v>
      </c>
      <c r="I3208">
        <f t="shared" si="436"/>
        <v>960.79981101352575</v>
      </c>
      <c r="K3208" s="1">
        <f t="shared" si="437"/>
        <v>960.79981101352575</v>
      </c>
      <c r="U3208">
        <f t="shared" si="442"/>
        <v>1106.6188324624441</v>
      </c>
      <c r="W3208">
        <f t="shared" si="443"/>
        <v>1085.9988324624442</v>
      </c>
      <c r="AB3208" s="3">
        <v>1248.98</v>
      </c>
      <c r="AD3208">
        <f t="shared" si="438"/>
        <v>1091.4318877167243</v>
      </c>
      <c r="AF3208">
        <f t="shared" si="439"/>
        <v>1070.8118877167244</v>
      </c>
      <c r="AK3208" s="4">
        <f t="shared" si="440"/>
        <v>1005.3228428492048</v>
      </c>
      <c r="AM3208">
        <f t="shared" si="441"/>
        <v>984.70284284920479</v>
      </c>
    </row>
    <row r="3209" spans="1:39" x14ac:dyDescent="0.2">
      <c r="A3209" s="5">
        <v>870.92</v>
      </c>
      <c r="C3209" s="3">
        <v>100</v>
      </c>
      <c r="E3209" s="3">
        <v>1000</v>
      </c>
      <c r="G3209" s="4">
        <f t="shared" si="435"/>
        <v>1010.3880625445718</v>
      </c>
      <c r="I3209">
        <f t="shared" si="436"/>
        <v>910.38806254457177</v>
      </c>
      <c r="K3209" s="1">
        <f t="shared" si="437"/>
        <v>910.38806254457177</v>
      </c>
      <c r="U3209">
        <f t="shared" si="442"/>
        <v>1104.3167722031299</v>
      </c>
      <c r="W3209">
        <f t="shared" si="443"/>
        <v>1004.3167722031299</v>
      </c>
      <c r="AB3209" s="3">
        <v>1248.99</v>
      </c>
      <c r="AD3209">
        <f t="shared" si="438"/>
        <v>1089.8183559998129</v>
      </c>
      <c r="AF3209">
        <f t="shared" si="439"/>
        <v>989.81835599981287</v>
      </c>
      <c r="AK3209" s="4">
        <f t="shared" si="440"/>
        <v>1023.6907189397123</v>
      </c>
      <c r="AM3209">
        <f t="shared" si="441"/>
        <v>923.69071893971227</v>
      </c>
    </row>
    <row r="3210" spans="1:39" x14ac:dyDescent="0.2">
      <c r="A3210" s="5">
        <v>871.5</v>
      </c>
      <c r="C3210" s="3">
        <v>350.01</v>
      </c>
      <c r="E3210" s="3">
        <v>1208.47</v>
      </c>
      <c r="G3210" s="4">
        <f t="shared" si="435"/>
        <v>1074.7133827018015</v>
      </c>
      <c r="I3210">
        <f t="shared" si="436"/>
        <v>724.7033827018015</v>
      </c>
      <c r="K3210" s="1">
        <f t="shared" si="437"/>
        <v>724.7033827018015</v>
      </c>
      <c r="U3210">
        <f t="shared" si="442"/>
        <v>1104.7481027315039</v>
      </c>
      <c r="W3210">
        <f t="shared" si="443"/>
        <v>754.73810273150389</v>
      </c>
      <c r="AB3210" s="3">
        <v>1299.99</v>
      </c>
      <c r="AD3210">
        <f t="shared" si="438"/>
        <v>1108.8501229326412</v>
      </c>
      <c r="AF3210">
        <f t="shared" si="439"/>
        <v>758.84012293264118</v>
      </c>
      <c r="AK3210" s="4">
        <f t="shared" si="440"/>
        <v>1080.1934263787793</v>
      </c>
      <c r="AM3210">
        <f t="shared" si="441"/>
        <v>730.18342637877936</v>
      </c>
    </row>
    <row r="3211" spans="1:39" x14ac:dyDescent="0.2">
      <c r="A3211" s="5">
        <v>870.5</v>
      </c>
      <c r="C3211" s="3">
        <v>791.04</v>
      </c>
      <c r="E3211" s="3">
        <v>1399.99</v>
      </c>
      <c r="G3211" s="4">
        <f t="shared" si="435"/>
        <v>1132.9508424208298</v>
      </c>
      <c r="I3211">
        <f t="shared" si="436"/>
        <v>341.91084242082979</v>
      </c>
      <c r="K3211" s="1">
        <f t="shared" si="437"/>
        <v>341.91084242082979</v>
      </c>
      <c r="U3211">
        <f t="shared" si="442"/>
        <v>1104.004250051225</v>
      </c>
      <c r="W3211">
        <f t="shared" si="443"/>
        <v>312.96425005122501</v>
      </c>
      <c r="AB3211" s="3">
        <v>2176.61</v>
      </c>
      <c r="AD3211">
        <f t="shared" si="438"/>
        <v>1430.2491734784539</v>
      </c>
      <c r="AF3211">
        <f t="shared" si="439"/>
        <v>639.20917347845398</v>
      </c>
      <c r="AK3211" s="4">
        <f t="shared" si="440"/>
        <v>1376.2330531708922</v>
      </c>
      <c r="AM3211">
        <f t="shared" si="441"/>
        <v>585.1930531708922</v>
      </c>
    </row>
    <row r="3212" spans="1:39" x14ac:dyDescent="0.2">
      <c r="A3212" s="5">
        <v>871.6</v>
      </c>
      <c r="C3212" s="3">
        <v>1487.98</v>
      </c>
      <c r="E3212" s="3">
        <v>2233.9899999999998</v>
      </c>
      <c r="G3212" s="4">
        <f t="shared" si="435"/>
        <v>1389.6064679871215</v>
      </c>
      <c r="I3212">
        <f t="shared" si="436"/>
        <v>98.373532012878513</v>
      </c>
      <c r="K3212" s="1">
        <f t="shared" si="437"/>
        <v>-98.373532012878513</v>
      </c>
      <c r="U3212">
        <f t="shared" si="442"/>
        <v>1104.8224410499101</v>
      </c>
      <c r="W3212">
        <f t="shared" si="443"/>
        <v>383.15755895008988</v>
      </c>
      <c r="AB3212" s="3">
        <v>2502</v>
      </c>
      <c r="AD3212">
        <f t="shared" si="438"/>
        <v>1550.3170905105535</v>
      </c>
      <c r="AF3212">
        <f t="shared" si="439"/>
        <v>62.33709051055348</v>
      </c>
      <c r="AK3212" s="4">
        <f t="shared" si="440"/>
        <v>1637.5338520078085</v>
      </c>
      <c r="AM3212">
        <f t="shared" si="441"/>
        <v>149.55385200780847</v>
      </c>
    </row>
    <row r="3213" spans="1:39" x14ac:dyDescent="0.2">
      <c r="A3213" s="5">
        <v>881.4</v>
      </c>
      <c r="C3213" s="3">
        <v>2014.99</v>
      </c>
      <c r="E3213" s="3">
        <v>2234</v>
      </c>
      <c r="G3213" s="4">
        <f t="shared" si="435"/>
        <v>1395.0597495241718</v>
      </c>
      <c r="I3213">
        <f t="shared" si="436"/>
        <v>619.93025047582819</v>
      </c>
      <c r="K3213" s="1">
        <f t="shared" si="437"/>
        <v>-619.93025047582819</v>
      </c>
      <c r="U3213">
        <f t="shared" si="442"/>
        <v>1112.0665290787661</v>
      </c>
      <c r="W3213">
        <f t="shared" si="443"/>
        <v>902.92347092123396</v>
      </c>
      <c r="AB3213" s="3">
        <v>2625</v>
      </c>
      <c r="AD3213">
        <f t="shared" si="438"/>
        <v>1600.5754360676433</v>
      </c>
      <c r="AF3213">
        <f t="shared" si="439"/>
        <v>414.41456393235671</v>
      </c>
      <c r="AK3213" s="4">
        <f t="shared" si="440"/>
        <v>1678.2170613659673</v>
      </c>
      <c r="AM3213">
        <f t="shared" si="441"/>
        <v>336.7729386340327</v>
      </c>
    </row>
    <row r="3214" spans="1:39" x14ac:dyDescent="0.2">
      <c r="A3214" s="5">
        <v>872.7</v>
      </c>
      <c r="C3214" s="3">
        <v>1450</v>
      </c>
      <c r="E3214" s="3">
        <v>1594.99</v>
      </c>
      <c r="G3214" s="4">
        <f t="shared" si="435"/>
        <v>1194.0467038834522</v>
      </c>
      <c r="I3214">
        <f t="shared" si="436"/>
        <v>255.95329611654779</v>
      </c>
      <c r="K3214" s="1">
        <f t="shared" si="437"/>
        <v>-255.95329611654779</v>
      </c>
      <c r="U3214">
        <f t="shared" si="442"/>
        <v>1105.6396001041617</v>
      </c>
      <c r="W3214">
        <f t="shared" si="443"/>
        <v>344.36039989583833</v>
      </c>
      <c r="AB3214" s="3">
        <v>2495.9899999999998</v>
      </c>
      <c r="AD3214">
        <f t="shared" si="438"/>
        <v>1548.684091758907</v>
      </c>
      <c r="AF3214">
        <f t="shared" si="439"/>
        <v>98.684091758907016</v>
      </c>
      <c r="AK3214" s="4">
        <f t="shared" si="440"/>
        <v>1509.9890448335318</v>
      </c>
      <c r="AM3214">
        <f t="shared" si="441"/>
        <v>59.989044833531807</v>
      </c>
    </row>
    <row r="3215" spans="1:39" x14ac:dyDescent="0.2">
      <c r="A3215" s="5">
        <v>873.8</v>
      </c>
      <c r="C3215" s="3">
        <v>1208.48</v>
      </c>
      <c r="E3215" s="3">
        <v>1208.48</v>
      </c>
      <c r="G3215" s="4">
        <f t="shared" si="435"/>
        <v>1076.0012146930367</v>
      </c>
      <c r="I3215">
        <f t="shared" si="436"/>
        <v>132.47878530696335</v>
      </c>
      <c r="K3215" s="1">
        <f t="shared" si="437"/>
        <v>-132.47878530696335</v>
      </c>
      <c r="U3215">
        <f t="shared" si="442"/>
        <v>1106.4557298137847</v>
      </c>
      <c r="W3215">
        <f t="shared" si="443"/>
        <v>102.02427018621529</v>
      </c>
      <c r="AB3215" s="3">
        <v>2395.12</v>
      </c>
      <c r="AD3215">
        <f t="shared" si="438"/>
        <v>1512.2148837609352</v>
      </c>
      <c r="AF3215">
        <f t="shared" si="439"/>
        <v>303.73488376093519</v>
      </c>
      <c r="AK3215" s="4">
        <f t="shared" si="440"/>
        <v>1404.3474328280649</v>
      </c>
      <c r="AM3215">
        <f t="shared" si="441"/>
        <v>195.86743282806492</v>
      </c>
    </row>
    <row r="3216" spans="1:39" x14ac:dyDescent="0.2">
      <c r="A3216" s="5">
        <v>872.1</v>
      </c>
      <c r="C3216" s="3">
        <v>899.99</v>
      </c>
      <c r="E3216" s="3">
        <v>1208.48</v>
      </c>
      <c r="G3216" s="4">
        <f t="shared" si="435"/>
        <v>1075.0519346155206</v>
      </c>
      <c r="I3216">
        <f t="shared" si="436"/>
        <v>175.06193461552061</v>
      </c>
      <c r="K3216" s="1">
        <f t="shared" si="437"/>
        <v>175.06193461552061</v>
      </c>
      <c r="U3216">
        <f t="shared" si="442"/>
        <v>1105.1940047541661</v>
      </c>
      <c r="W3216">
        <f t="shared" si="443"/>
        <v>205.20400475416614</v>
      </c>
      <c r="AB3216" s="3">
        <v>2290</v>
      </c>
      <c r="AD3216">
        <f t="shared" si="438"/>
        <v>1472.7252470840144</v>
      </c>
      <c r="AF3216">
        <f t="shared" si="439"/>
        <v>572.73524708401442</v>
      </c>
      <c r="AK3216" s="4">
        <f t="shared" si="440"/>
        <v>1372.5672161027946</v>
      </c>
      <c r="AM3216">
        <f t="shared" si="441"/>
        <v>472.57721610279464</v>
      </c>
    </row>
    <row r="3217" spans="1:39" x14ac:dyDescent="0.2">
      <c r="A3217" s="5">
        <v>871.67</v>
      </c>
      <c r="C3217" s="3">
        <v>940</v>
      </c>
      <c r="E3217" s="3">
        <v>1199.98</v>
      </c>
      <c r="G3217" s="4">
        <f t="shared" si="435"/>
        <v>1072.2020085217578</v>
      </c>
      <c r="I3217">
        <f t="shared" si="436"/>
        <v>132.20200852175776</v>
      </c>
      <c r="K3217" s="1">
        <f t="shared" si="437"/>
        <v>132.20200852175776</v>
      </c>
      <c r="U3217">
        <f t="shared" si="442"/>
        <v>1104.8744727982444</v>
      </c>
      <c r="W3217">
        <f t="shared" si="443"/>
        <v>164.87447279824437</v>
      </c>
      <c r="AB3217" s="3">
        <v>2125</v>
      </c>
      <c r="AD3217">
        <f t="shared" si="438"/>
        <v>1411.9077408931525</v>
      </c>
      <c r="AF3217">
        <f t="shared" si="439"/>
        <v>471.90774089315255</v>
      </c>
      <c r="AK3217" s="4">
        <f t="shared" si="440"/>
        <v>1322.0108574865849</v>
      </c>
      <c r="AM3217">
        <f t="shared" si="441"/>
        <v>382.01085748658488</v>
      </c>
    </row>
    <row r="3218" spans="1:39" x14ac:dyDescent="0.2">
      <c r="A3218" s="5">
        <v>414.05</v>
      </c>
      <c r="C3218" s="3">
        <v>500</v>
      </c>
      <c r="E3218" s="3">
        <v>1199.98</v>
      </c>
      <c r="G3218" s="4">
        <f t="shared" si="435"/>
        <v>709.32860015847245</v>
      </c>
      <c r="I3218">
        <f t="shared" si="436"/>
        <v>209.32860015847245</v>
      </c>
      <c r="K3218" s="1">
        <f t="shared" si="437"/>
        <v>209.32860015847245</v>
      </c>
      <c r="U3218">
        <f t="shared" si="442"/>
        <v>622.56531700200003</v>
      </c>
      <c r="W3218">
        <f t="shared" si="443"/>
        <v>122.56531700200003</v>
      </c>
      <c r="AB3218" s="3">
        <v>2398</v>
      </c>
      <c r="AD3218">
        <f t="shared" si="438"/>
        <v>1173.3380864317573</v>
      </c>
      <c r="AF3218">
        <f t="shared" si="439"/>
        <v>673.33808643175735</v>
      </c>
      <c r="AK3218" s="4">
        <f t="shared" si="440"/>
        <v>1110.2616675076338</v>
      </c>
      <c r="AM3218">
        <f t="shared" si="441"/>
        <v>610.26166750763377</v>
      </c>
    </row>
    <row r="3219" spans="1:39" x14ac:dyDescent="0.2">
      <c r="A3219" s="5">
        <v>344.95</v>
      </c>
      <c r="C3219" s="3">
        <v>500.01</v>
      </c>
      <c r="E3219" s="3">
        <v>1000.01</v>
      </c>
      <c r="G3219" s="4">
        <f t="shared" si="435"/>
        <v>558.93421630713237</v>
      </c>
      <c r="I3219">
        <f t="shared" si="436"/>
        <v>58.924216307132383</v>
      </c>
      <c r="K3219" s="1">
        <f t="shared" si="437"/>
        <v>58.924216307132383</v>
      </c>
      <c r="U3219">
        <f t="shared" si="442"/>
        <v>504.26783187764477</v>
      </c>
      <c r="W3219">
        <f t="shared" si="443"/>
        <v>4.2578318776447759</v>
      </c>
      <c r="AB3219" s="3">
        <v>2220.9899999999998</v>
      </c>
      <c r="AD3219">
        <f t="shared" si="438"/>
        <v>1025.2302868747579</v>
      </c>
      <c r="AF3219">
        <f t="shared" si="439"/>
        <v>525.2202868747579</v>
      </c>
      <c r="AK3219" s="4">
        <f t="shared" si="440"/>
        <v>946.82807555829686</v>
      </c>
      <c r="AM3219">
        <f t="shared" si="441"/>
        <v>446.81807555829687</v>
      </c>
    </row>
    <row r="3220" spans="1:39" x14ac:dyDescent="0.2">
      <c r="A3220" s="5">
        <v>345.05</v>
      </c>
      <c r="C3220" s="3">
        <v>500</v>
      </c>
      <c r="E3220" s="3">
        <v>1000</v>
      </c>
      <c r="G3220" s="4">
        <f t="shared" si="435"/>
        <v>559.07243763598262</v>
      </c>
      <c r="I3220">
        <f t="shared" si="436"/>
        <v>59.072437635982624</v>
      </c>
      <c r="K3220" s="1">
        <f t="shared" si="437"/>
        <v>59.072437635982624</v>
      </c>
      <c r="U3220">
        <f t="shared" si="442"/>
        <v>504.45562770891775</v>
      </c>
      <c r="W3220">
        <f t="shared" si="443"/>
        <v>4.4556277089177456</v>
      </c>
      <c r="AB3220" s="3">
        <v>2194.0100000000002</v>
      </c>
      <c r="AD3220">
        <f t="shared" si="438"/>
        <v>1015.454334846349</v>
      </c>
      <c r="AF3220">
        <f t="shared" si="439"/>
        <v>515.45433484634896</v>
      </c>
      <c r="AK3220" s="4">
        <f t="shared" si="440"/>
        <v>938.97948564964508</v>
      </c>
      <c r="AM3220">
        <f t="shared" si="441"/>
        <v>438.97948564964508</v>
      </c>
    </row>
    <row r="3221" spans="1:39" x14ac:dyDescent="0.2">
      <c r="A3221" s="5">
        <v>344.95</v>
      </c>
      <c r="C3221" s="3">
        <v>500.01</v>
      </c>
      <c r="E3221" s="3">
        <v>1000</v>
      </c>
      <c r="G3221" s="4">
        <f t="shared" si="435"/>
        <v>558.93114628260219</v>
      </c>
      <c r="I3221">
        <f t="shared" si="436"/>
        <v>58.921146282602194</v>
      </c>
      <c r="K3221" s="1">
        <f t="shared" si="437"/>
        <v>58.921146282602194</v>
      </c>
      <c r="U3221">
        <f t="shared" si="442"/>
        <v>504.26783187764477</v>
      </c>
      <c r="W3221">
        <f t="shared" si="443"/>
        <v>4.2578318776447759</v>
      </c>
      <c r="AB3221" s="3">
        <v>2097.9899999999998</v>
      </c>
      <c r="AD3221">
        <f t="shared" si="438"/>
        <v>980.06093420941897</v>
      </c>
      <c r="AF3221">
        <f t="shared" si="439"/>
        <v>480.05093420941898</v>
      </c>
      <c r="AK3221" s="4">
        <f t="shared" si="440"/>
        <v>910.53505767699039</v>
      </c>
      <c r="AM3221">
        <f t="shared" si="441"/>
        <v>410.5250576769904</v>
      </c>
    </row>
    <row r="3222" spans="1:39" x14ac:dyDescent="0.2">
      <c r="A3222" s="5">
        <v>345.25</v>
      </c>
      <c r="C3222" s="3">
        <v>500.01</v>
      </c>
      <c r="E3222" s="3">
        <v>993.1</v>
      </c>
      <c r="G3222" s="4">
        <f t="shared" si="435"/>
        <v>557.23658061431752</v>
      </c>
      <c r="I3222">
        <f t="shared" si="436"/>
        <v>57.226580614317527</v>
      </c>
      <c r="K3222" s="1">
        <f t="shared" si="437"/>
        <v>57.226580614317527</v>
      </c>
      <c r="U3222">
        <f t="shared" si="442"/>
        <v>504.83105614958595</v>
      </c>
      <c r="W3222">
        <f t="shared" si="443"/>
        <v>4.8210561495859565</v>
      </c>
      <c r="AB3222" s="3">
        <v>2088.9899999999998</v>
      </c>
      <c r="AD3222">
        <f t="shared" si="438"/>
        <v>977.15152631193087</v>
      </c>
      <c r="AF3222">
        <f t="shared" si="439"/>
        <v>477.14152631193087</v>
      </c>
      <c r="AK3222" s="4">
        <f t="shared" si="440"/>
        <v>906.85750658598431</v>
      </c>
      <c r="AM3222">
        <f t="shared" si="441"/>
        <v>406.84750658598432</v>
      </c>
    </row>
    <row r="3223" spans="1:39" x14ac:dyDescent="0.2">
      <c r="A3223" s="5">
        <v>345.65</v>
      </c>
      <c r="C3223" s="3">
        <v>904.99</v>
      </c>
      <c r="E3223" s="3">
        <v>1000</v>
      </c>
      <c r="G3223" s="4">
        <f t="shared" si="435"/>
        <v>559.91932680065065</v>
      </c>
      <c r="I3223">
        <f t="shared" si="436"/>
        <v>345.07067319934936</v>
      </c>
      <c r="K3223" s="1">
        <f t="shared" si="437"/>
        <v>-345.07067319934936</v>
      </c>
      <c r="U3223">
        <f t="shared" si="442"/>
        <v>505.58126102524784</v>
      </c>
      <c r="W3223">
        <f t="shared" si="443"/>
        <v>399.40873897475217</v>
      </c>
      <c r="AB3223" s="3">
        <v>2097.9899999999998</v>
      </c>
      <c r="AD3223">
        <f t="shared" si="438"/>
        <v>980.98362200246402</v>
      </c>
      <c r="AF3223">
        <f t="shared" si="439"/>
        <v>75.993622002464008</v>
      </c>
      <c r="AK3223" s="4">
        <f t="shared" si="440"/>
        <v>911.33104544333014</v>
      </c>
      <c r="AM3223">
        <f t="shared" si="441"/>
        <v>6.3410454433301311</v>
      </c>
    </row>
    <row r="3224" spans="1:39" x14ac:dyDescent="0.2">
      <c r="A3224" s="5">
        <v>507.75</v>
      </c>
      <c r="C3224" s="3">
        <v>582</v>
      </c>
      <c r="E3224" s="3">
        <v>1208.48</v>
      </c>
      <c r="G3224" s="4">
        <f t="shared" si="435"/>
        <v>811.38017443986564</v>
      </c>
      <c r="I3224">
        <f t="shared" si="436"/>
        <v>229.38017443986564</v>
      </c>
      <c r="K3224" s="1">
        <f t="shared" si="437"/>
        <v>229.38017443986564</v>
      </c>
      <c r="U3224">
        <f t="shared" si="442"/>
        <v>754.73761658500553</v>
      </c>
      <c r="W3224">
        <f t="shared" si="443"/>
        <v>172.73761658500553</v>
      </c>
      <c r="AB3224" s="3">
        <v>2220.9899999999998</v>
      </c>
      <c r="AD3224">
        <f t="shared" si="438"/>
        <v>1201.1860385023833</v>
      </c>
      <c r="AF3224">
        <f t="shared" si="439"/>
        <v>619.18603850238333</v>
      </c>
      <c r="AK3224" s="4">
        <f t="shared" si="440"/>
        <v>1139.8160430374751</v>
      </c>
      <c r="AM3224">
        <f t="shared" si="441"/>
        <v>557.81604303747508</v>
      </c>
    </row>
    <row r="3225" spans="1:39" x14ac:dyDescent="0.2">
      <c r="A3225" s="5">
        <v>763.55</v>
      </c>
      <c r="C3225" s="3">
        <v>998.99</v>
      </c>
      <c r="E3225" s="3">
        <v>1487.99</v>
      </c>
      <c r="G3225" s="4">
        <f t="shared" si="435"/>
        <v>1096.0669755240374</v>
      </c>
      <c r="I3225">
        <f t="shared" si="436"/>
        <v>97.07697552403738</v>
      </c>
      <c r="K3225" s="1">
        <f t="shared" si="437"/>
        <v>97.07697552403738</v>
      </c>
      <c r="U3225">
        <f t="shared" si="442"/>
        <v>1019.0721655794428</v>
      </c>
      <c r="W3225">
        <f t="shared" si="443"/>
        <v>20.082165579442744</v>
      </c>
      <c r="AB3225" s="3">
        <v>2293.14</v>
      </c>
      <c r="AD3225">
        <f t="shared" si="438"/>
        <v>1413.3775085915613</v>
      </c>
      <c r="AF3225">
        <f t="shared" si="439"/>
        <v>414.3875085915613</v>
      </c>
      <c r="AK3225" s="4">
        <f t="shared" si="440"/>
        <v>1376.5319239203577</v>
      </c>
      <c r="AM3225">
        <f t="shared" si="441"/>
        <v>377.5419239203577</v>
      </c>
    </row>
    <row r="3226" spans="1:39" x14ac:dyDescent="0.2">
      <c r="A3226" s="5">
        <v>1043.68</v>
      </c>
      <c r="C3226" s="3">
        <v>2349</v>
      </c>
      <c r="E3226" s="3">
        <v>999.98</v>
      </c>
      <c r="G3226" s="4">
        <f t="shared" si="435"/>
        <v>1098.5908752591631</v>
      </c>
      <c r="I3226">
        <f t="shared" si="436"/>
        <v>1250.4091247408369</v>
      </c>
      <c r="K3226" s="1">
        <f t="shared" si="437"/>
        <v>-1250.4091247408369</v>
      </c>
      <c r="U3226">
        <f t="shared" si="442"/>
        <v>1221.5587209394657</v>
      </c>
      <c r="W3226">
        <f t="shared" si="443"/>
        <v>1127.4412790605343</v>
      </c>
      <c r="AB3226" s="3">
        <v>2560</v>
      </c>
      <c r="AD3226">
        <f t="shared" si="438"/>
        <v>1653.6240359206736</v>
      </c>
      <c r="AF3226">
        <f t="shared" si="439"/>
        <v>695.37596407932642</v>
      </c>
      <c r="AK3226" s="4">
        <f t="shared" si="440"/>
        <v>1481.552172579891</v>
      </c>
      <c r="AM3226">
        <f t="shared" si="441"/>
        <v>867.44782742010898</v>
      </c>
    </row>
    <row r="3227" spans="1:39" x14ac:dyDescent="0.2">
      <c r="A3227" s="5">
        <v>1160.2</v>
      </c>
      <c r="C3227" s="3">
        <v>2621</v>
      </c>
      <c r="E3227" s="3">
        <v>110.86</v>
      </c>
      <c r="G3227" s="4">
        <f t="shared" ref="G3227:G3290" si="444">$P$4*LN(MAX(1,A3227))+$P$5*E3227+$P$6</f>
        <v>877.220853069035</v>
      </c>
      <c r="I3227">
        <f t="shared" ref="I3227:I3290" si="445">ABS(G3227-C3227)</f>
        <v>1743.779146930965</v>
      </c>
      <c r="K3227" s="1">
        <f t="shared" ref="K3227:K3290" si="446">G3227-C3227</f>
        <v>-1743.779146930965</v>
      </c>
      <c r="U3227">
        <f t="shared" si="442"/>
        <v>1290.131652501474</v>
      </c>
      <c r="W3227">
        <f t="shared" si="443"/>
        <v>1330.868347498526</v>
      </c>
      <c r="AB3227" s="3">
        <v>2680.01</v>
      </c>
      <c r="AD3227">
        <f t="shared" si="438"/>
        <v>1745.8680530594434</v>
      </c>
      <c r="AF3227">
        <f t="shared" si="439"/>
        <v>875.13194694055665</v>
      </c>
      <c r="AK3227" s="4">
        <f t="shared" si="440"/>
        <v>1382.8281526336896</v>
      </c>
      <c r="AM3227">
        <f t="shared" si="441"/>
        <v>1238.1718473663104</v>
      </c>
    </row>
    <row r="3228" spans="1:39" x14ac:dyDescent="0.2">
      <c r="A3228" s="5">
        <v>1222.32</v>
      </c>
      <c r="C3228" s="3">
        <v>2349.0100000000002</v>
      </c>
      <c r="E3228" s="3">
        <v>51.14</v>
      </c>
      <c r="G3228" s="4">
        <f t="shared" si="444"/>
        <v>884.31149360174959</v>
      </c>
      <c r="I3228">
        <f t="shared" si="445"/>
        <v>1464.6985063982506</v>
      </c>
      <c r="K3228" s="1">
        <f t="shared" si="446"/>
        <v>-1464.6985063982506</v>
      </c>
      <c r="U3228">
        <f t="shared" si="442"/>
        <v>1323.9247786344381</v>
      </c>
      <c r="W3228">
        <f t="shared" si="443"/>
        <v>1025.0852213655621</v>
      </c>
      <c r="AB3228" s="3">
        <v>2549</v>
      </c>
      <c r="AD3228">
        <f t="shared" si="438"/>
        <v>1721.4969533251901</v>
      </c>
      <c r="AF3228">
        <f t="shared" si="439"/>
        <v>627.51304667481008</v>
      </c>
      <c r="AK3228" s="4">
        <f t="shared" si="440"/>
        <v>1352.8529719713242</v>
      </c>
      <c r="AM3228">
        <f t="shared" si="441"/>
        <v>996.157028028676</v>
      </c>
    </row>
    <row r="3229" spans="1:39" x14ac:dyDescent="0.2">
      <c r="A3229" s="5">
        <v>1298.28</v>
      </c>
      <c r="C3229" s="3">
        <v>2049.0100000000002</v>
      </c>
      <c r="E3229" s="3">
        <v>15.01</v>
      </c>
      <c r="G3229" s="4">
        <f t="shared" si="444"/>
        <v>902.60798131599495</v>
      </c>
      <c r="I3229">
        <f t="shared" si="445"/>
        <v>1146.4020186840053</v>
      </c>
      <c r="K3229" s="1">
        <f t="shared" si="446"/>
        <v>-1146.4020186840053</v>
      </c>
      <c r="U3229">
        <f t="shared" si="442"/>
        <v>1362.9861584728155</v>
      </c>
      <c r="W3229">
        <f t="shared" si="443"/>
        <v>686.02384152718469</v>
      </c>
      <c r="AB3229" s="3">
        <v>2502</v>
      </c>
      <c r="AD3229">
        <f t="shared" si="438"/>
        <v>1731.6778522295876</v>
      </c>
      <c r="AF3229">
        <f t="shared" si="439"/>
        <v>317.33214777041258</v>
      </c>
      <c r="AK3229" s="4">
        <f t="shared" si="440"/>
        <v>1355.5190275104324</v>
      </c>
      <c r="AM3229">
        <f t="shared" si="441"/>
        <v>693.49097248956787</v>
      </c>
    </row>
    <row r="3230" spans="1:39" x14ac:dyDescent="0.2">
      <c r="A3230" s="5">
        <v>1244.08</v>
      </c>
      <c r="C3230" s="3">
        <v>1194.5999999999999</v>
      </c>
      <c r="E3230" s="3">
        <v>10.01</v>
      </c>
      <c r="G3230" s="4">
        <f t="shared" si="444"/>
        <v>880.28592580818531</v>
      </c>
      <c r="I3230">
        <f t="shared" si="445"/>
        <v>314.3140741918146</v>
      </c>
      <c r="K3230" s="1">
        <f t="shared" si="446"/>
        <v>-314.3140741918146</v>
      </c>
      <c r="U3230">
        <f t="shared" si="442"/>
        <v>1335.3572910858115</v>
      </c>
      <c r="W3230">
        <f t="shared" si="443"/>
        <v>140.75729108581163</v>
      </c>
      <c r="AB3230" s="3">
        <v>2220.9899999999998</v>
      </c>
      <c r="AD3230">
        <f t="shared" si="438"/>
        <v>1609.0730471327474</v>
      </c>
      <c r="AF3230">
        <f t="shared" si="439"/>
        <v>414.47304713274752</v>
      </c>
      <c r="AK3230" s="4">
        <f t="shared" si="440"/>
        <v>1254.8751318041614</v>
      </c>
      <c r="AM3230">
        <f t="shared" si="441"/>
        <v>60.275131804161447</v>
      </c>
    </row>
    <row r="3231" spans="1:39" x14ac:dyDescent="0.2">
      <c r="A3231" s="5">
        <v>1240.18</v>
      </c>
      <c r="C3231" s="3">
        <v>1194.6099999999999</v>
      </c>
      <c r="E3231" s="3">
        <v>10.01</v>
      </c>
      <c r="G3231" s="4">
        <f t="shared" si="444"/>
        <v>878.75542843014546</v>
      </c>
      <c r="I3231">
        <f t="shared" si="445"/>
        <v>315.85457156985444</v>
      </c>
      <c r="K3231" s="1">
        <f t="shared" si="446"/>
        <v>-315.85457156985444</v>
      </c>
      <c r="U3231">
        <f t="shared" si="442"/>
        <v>1333.3230475139821</v>
      </c>
      <c r="W3231">
        <f t="shared" si="443"/>
        <v>138.71304751398225</v>
      </c>
      <c r="AB3231" s="3">
        <v>2207.2399999999998</v>
      </c>
      <c r="AD3231">
        <f t="shared" si="438"/>
        <v>1602.5945656067092</v>
      </c>
      <c r="AF3231">
        <f t="shared" si="439"/>
        <v>407.98456560670934</v>
      </c>
      <c r="AK3231" s="4">
        <f t="shared" si="440"/>
        <v>1249.5853778067467</v>
      </c>
      <c r="AM3231">
        <f t="shared" si="441"/>
        <v>54.975377806746792</v>
      </c>
    </row>
    <row r="3232" spans="1:39" x14ac:dyDescent="0.2">
      <c r="A3232" s="5">
        <v>1213.08</v>
      </c>
      <c r="C3232" s="3">
        <v>1399.99</v>
      </c>
      <c r="E3232" s="3">
        <v>20.62</v>
      </c>
      <c r="G3232" s="4">
        <f t="shared" si="444"/>
        <v>871.24291420189002</v>
      </c>
      <c r="I3232">
        <f t="shared" si="445"/>
        <v>528.74708579810999</v>
      </c>
      <c r="K3232" s="1">
        <f t="shared" si="446"/>
        <v>-528.74708579810999</v>
      </c>
      <c r="U3232">
        <f t="shared" si="442"/>
        <v>1319.0084739677854</v>
      </c>
      <c r="W3232">
        <f t="shared" si="443"/>
        <v>80.98152603221456</v>
      </c>
      <c r="AB3232" s="3">
        <v>2200</v>
      </c>
      <c r="AD3232">
        <f t="shared" si="438"/>
        <v>1589.8797872034461</v>
      </c>
      <c r="AF3232">
        <f t="shared" si="439"/>
        <v>189.88978720344608</v>
      </c>
      <c r="AK3232" s="4">
        <f t="shared" si="440"/>
        <v>1240.8705914055513</v>
      </c>
      <c r="AM3232">
        <f t="shared" si="441"/>
        <v>159.11940859444871</v>
      </c>
    </row>
    <row r="3233" spans="1:39" x14ac:dyDescent="0.2">
      <c r="A3233" s="5">
        <v>1299.18</v>
      </c>
      <c r="C3233" s="3">
        <v>1999.99</v>
      </c>
      <c r="E3233" s="3">
        <v>100</v>
      </c>
      <c r="G3233" s="4">
        <f t="shared" si="444"/>
        <v>929.03791877450249</v>
      </c>
      <c r="I3233">
        <f t="shared" si="445"/>
        <v>1070.9520812254975</v>
      </c>
      <c r="K3233" s="1">
        <f t="shared" si="446"/>
        <v>-1070.9520812254975</v>
      </c>
      <c r="U3233">
        <f t="shared" si="442"/>
        <v>1363.4351402283414</v>
      </c>
      <c r="W3233">
        <f t="shared" si="443"/>
        <v>636.55485977165858</v>
      </c>
      <c r="AB3233" s="3">
        <v>2220.9899999999998</v>
      </c>
      <c r="AD3233">
        <f t="shared" si="438"/>
        <v>1628.7978177502223</v>
      </c>
      <c r="AF3233">
        <f t="shared" si="439"/>
        <v>371.19218224977772</v>
      </c>
      <c r="AK3233" s="4">
        <f t="shared" si="440"/>
        <v>1289.6734500107232</v>
      </c>
      <c r="AM3233">
        <f t="shared" si="441"/>
        <v>710.31654998927684</v>
      </c>
    </row>
    <row r="3234" spans="1:39" x14ac:dyDescent="0.2">
      <c r="A3234" s="5">
        <v>1452.73</v>
      </c>
      <c r="C3234" s="3">
        <v>2149.0100000000002</v>
      </c>
      <c r="E3234" s="3">
        <v>350.01</v>
      </c>
      <c r="G3234" s="4">
        <f t="shared" si="444"/>
        <v>1060.2458272840186</v>
      </c>
      <c r="I3234">
        <f t="shared" si="445"/>
        <v>1088.7641727159817</v>
      </c>
      <c r="K3234" s="1">
        <f t="shared" si="446"/>
        <v>-1088.7641727159817</v>
      </c>
      <c r="U3234">
        <f t="shared" si="442"/>
        <v>1435.8123682017799</v>
      </c>
      <c r="W3234">
        <f t="shared" si="443"/>
        <v>713.1976317982203</v>
      </c>
      <c r="AB3234" s="3">
        <v>2240</v>
      </c>
      <c r="AD3234">
        <f t="shared" si="438"/>
        <v>1686.6240827164861</v>
      </c>
      <c r="AF3234">
        <f t="shared" si="439"/>
        <v>462.38591728351412</v>
      </c>
      <c r="AK3234" s="4">
        <f t="shared" si="440"/>
        <v>1388.5478019406487</v>
      </c>
      <c r="AM3234">
        <f t="shared" si="441"/>
        <v>760.46219805935152</v>
      </c>
    </row>
    <row r="3235" spans="1:39" x14ac:dyDescent="0.2">
      <c r="A3235" s="5">
        <v>1482.99</v>
      </c>
      <c r="C3235" s="3">
        <v>2377.0100000000002</v>
      </c>
      <c r="E3235" s="3">
        <v>791.04</v>
      </c>
      <c r="G3235" s="4">
        <f t="shared" si="444"/>
        <v>1205.6923852283849</v>
      </c>
      <c r="I3235">
        <f t="shared" si="445"/>
        <v>1171.3176147716154</v>
      </c>
      <c r="K3235" s="1">
        <f t="shared" si="446"/>
        <v>-1171.3176147716154</v>
      </c>
      <c r="U3235">
        <f t="shared" si="442"/>
        <v>1449.1692384938801</v>
      </c>
      <c r="W3235">
        <f t="shared" si="443"/>
        <v>927.84076150612009</v>
      </c>
      <c r="AB3235" s="3">
        <v>2549.0100000000002</v>
      </c>
      <c r="AD3235">
        <f t="shared" si="438"/>
        <v>1809.4852226446988</v>
      </c>
      <c r="AF3235">
        <f t="shared" si="439"/>
        <v>567.52477735530147</v>
      </c>
      <c r="AK3235" s="4">
        <f t="shared" si="440"/>
        <v>1574.9634976979323</v>
      </c>
      <c r="AM3235">
        <f t="shared" si="441"/>
        <v>802.04650230206789</v>
      </c>
    </row>
    <row r="3236" spans="1:39" x14ac:dyDescent="0.2">
      <c r="A3236" s="5">
        <v>1485.96</v>
      </c>
      <c r="C3236" s="3">
        <v>2444.14</v>
      </c>
      <c r="E3236" s="3">
        <v>1487.98</v>
      </c>
      <c r="G3236" s="4">
        <f t="shared" si="444"/>
        <v>1420.6299302662806</v>
      </c>
      <c r="I3236">
        <f t="shared" si="445"/>
        <v>1023.5100697337193</v>
      </c>
      <c r="K3236" s="1">
        <f t="shared" si="446"/>
        <v>-1023.5100697337193</v>
      </c>
      <c r="U3236">
        <f t="shared" si="442"/>
        <v>1450.4654884230026</v>
      </c>
      <c r="W3236">
        <f t="shared" si="443"/>
        <v>993.67451157699725</v>
      </c>
      <c r="AB3236" s="3">
        <v>2549.0100000000002</v>
      </c>
      <c r="AD3236">
        <f t="shared" si="438"/>
        <v>1810.3958419868372</v>
      </c>
      <c r="AF3236">
        <f t="shared" si="439"/>
        <v>633.74415801316263</v>
      </c>
      <c r="AK3236" s="4">
        <f t="shared" si="440"/>
        <v>1713.4648449524529</v>
      </c>
      <c r="AM3236">
        <f t="shared" si="441"/>
        <v>730.67515504754692</v>
      </c>
    </row>
    <row r="3237" spans="1:39" x14ac:dyDescent="0.2">
      <c r="A3237" s="5">
        <v>1489.51</v>
      </c>
      <c r="C3237" s="3">
        <v>2325</v>
      </c>
      <c r="E3237" s="3">
        <v>2014.99</v>
      </c>
      <c r="G3237" s="4">
        <f t="shared" si="444"/>
        <v>1583.5864481936705</v>
      </c>
      <c r="I3237">
        <f t="shared" si="445"/>
        <v>741.41355180632945</v>
      </c>
      <c r="K3237" s="1">
        <f t="shared" si="446"/>
        <v>-741.41355180632945</v>
      </c>
      <c r="U3237">
        <f t="shared" si="442"/>
        <v>1452.0114831860105</v>
      </c>
      <c r="W3237">
        <f t="shared" si="443"/>
        <v>872.98851681398946</v>
      </c>
      <c r="AB3237" s="3">
        <v>2398.9899999999998</v>
      </c>
      <c r="AD3237">
        <f t="shared" si="438"/>
        <v>1756.3899867692112</v>
      </c>
      <c r="AF3237">
        <f t="shared" si="439"/>
        <v>568.61001323078881</v>
      </c>
      <c r="AK3237" s="4">
        <f t="shared" si="440"/>
        <v>1774.2760058541189</v>
      </c>
      <c r="AM3237">
        <f t="shared" si="441"/>
        <v>550.72399414588108</v>
      </c>
    </row>
    <row r="3238" spans="1:39" x14ac:dyDescent="0.2">
      <c r="A3238" s="5">
        <v>1304.44</v>
      </c>
      <c r="C3238" s="3">
        <v>2239</v>
      </c>
      <c r="E3238" s="3">
        <v>1450</v>
      </c>
      <c r="G3238" s="4">
        <f t="shared" si="444"/>
        <v>1345.4608093417269</v>
      </c>
      <c r="I3238">
        <f t="shared" si="445"/>
        <v>893.53919065827313</v>
      </c>
      <c r="K3238" s="1">
        <f t="shared" si="446"/>
        <v>-893.53919065827313</v>
      </c>
      <c r="U3238">
        <f t="shared" si="442"/>
        <v>1366.0529842783258</v>
      </c>
      <c r="W3238">
        <f t="shared" si="443"/>
        <v>872.94701572167423</v>
      </c>
      <c r="AB3238" s="3">
        <v>2244.14</v>
      </c>
      <c r="AD3238">
        <f t="shared" si="438"/>
        <v>1639.138247097178</v>
      </c>
      <c r="AF3238">
        <f t="shared" si="439"/>
        <v>599.86175290282199</v>
      </c>
      <c r="AK3238" s="4">
        <f t="shared" si="440"/>
        <v>1564.8511763404661</v>
      </c>
      <c r="AM3238">
        <f t="shared" si="441"/>
        <v>674.14882365953395</v>
      </c>
    </row>
    <row r="3239" spans="1:39" x14ac:dyDescent="0.2">
      <c r="A3239" s="5">
        <v>1216.96</v>
      </c>
      <c r="C3239" s="3">
        <v>2000</v>
      </c>
      <c r="E3239" s="3">
        <v>1208.48</v>
      </c>
      <c r="G3239" s="4">
        <f t="shared" si="444"/>
        <v>1237.475470671116</v>
      </c>
      <c r="I3239">
        <f t="shared" si="445"/>
        <v>762.524529328884</v>
      </c>
      <c r="K3239" s="1">
        <f t="shared" si="446"/>
        <v>-762.524529328884</v>
      </c>
      <c r="U3239">
        <f t="shared" si="442"/>
        <v>1321.077441652325</v>
      </c>
      <c r="W3239">
        <f t="shared" si="443"/>
        <v>678.92255834767502</v>
      </c>
      <c r="AB3239" s="3">
        <v>2393.23</v>
      </c>
      <c r="AD3239">
        <f t="shared" si="438"/>
        <v>1662.2931943600202</v>
      </c>
      <c r="AF3239">
        <f t="shared" si="439"/>
        <v>337.70680563997985</v>
      </c>
      <c r="AK3239" s="4">
        <f t="shared" si="440"/>
        <v>1533.8586690958268</v>
      </c>
      <c r="AM3239">
        <f t="shared" si="441"/>
        <v>466.14133090417317</v>
      </c>
    </row>
    <row r="3240" spans="1:39" x14ac:dyDescent="0.2">
      <c r="A3240" s="5">
        <v>932.26</v>
      </c>
      <c r="C3240" s="3">
        <v>1205.99</v>
      </c>
      <c r="E3240" s="3">
        <v>899.99</v>
      </c>
      <c r="G3240" s="4">
        <f t="shared" si="444"/>
        <v>1012.8617362357186</v>
      </c>
      <c r="I3240">
        <f t="shared" si="445"/>
        <v>193.12826376428143</v>
      </c>
      <c r="K3240" s="1">
        <f t="shared" si="446"/>
        <v>-193.12826376428143</v>
      </c>
      <c r="U3240">
        <f t="shared" si="442"/>
        <v>1148.4135982455587</v>
      </c>
      <c r="W3240">
        <f t="shared" si="443"/>
        <v>57.576401754441349</v>
      </c>
      <c r="AB3240" s="3">
        <v>2221</v>
      </c>
      <c r="AD3240">
        <f t="shared" si="438"/>
        <v>1477.7482319550804</v>
      </c>
      <c r="AF3240">
        <f t="shared" si="439"/>
        <v>271.75823195508042</v>
      </c>
      <c r="AK3240" s="4">
        <f t="shared" si="440"/>
        <v>1317.4437230412077</v>
      </c>
      <c r="AM3240">
        <f t="shared" si="441"/>
        <v>111.4537230412077</v>
      </c>
    </row>
    <row r="3241" spans="1:39" x14ac:dyDescent="0.2">
      <c r="A3241" s="5">
        <v>899.22</v>
      </c>
      <c r="C3241" s="3">
        <v>1205.99</v>
      </c>
      <c r="E3241" s="3">
        <v>940</v>
      </c>
      <c r="G3241" s="4">
        <f t="shared" si="444"/>
        <v>1007.555560064674</v>
      </c>
      <c r="I3241">
        <f t="shared" si="445"/>
        <v>198.43443993532605</v>
      </c>
      <c r="K3241" s="1">
        <f t="shared" si="446"/>
        <v>-198.43443993532605</v>
      </c>
      <c r="U3241">
        <f t="shared" si="442"/>
        <v>1125.03491683123</v>
      </c>
      <c r="W3241">
        <f t="shared" si="443"/>
        <v>80.955083168769988</v>
      </c>
      <c r="AB3241" s="3">
        <v>2073.08</v>
      </c>
      <c r="AD3241">
        <f t="shared" si="438"/>
        <v>1407.0039033611133</v>
      </c>
      <c r="AF3241">
        <f t="shared" si="439"/>
        <v>201.01390336111331</v>
      </c>
      <c r="AK3241" s="4">
        <f t="shared" si="440"/>
        <v>1267.5376919358514</v>
      </c>
      <c r="AM3241">
        <f t="shared" si="441"/>
        <v>61.54769193585139</v>
      </c>
    </row>
    <row r="3242" spans="1:39" x14ac:dyDescent="0.2">
      <c r="A3242" s="5">
        <v>992.21</v>
      </c>
      <c r="C3242" s="3">
        <v>1824.14</v>
      </c>
      <c r="E3242" s="3">
        <v>500</v>
      </c>
      <c r="G3242" s="4">
        <f t="shared" si="444"/>
        <v>920.4435092909257</v>
      </c>
      <c r="I3242">
        <f t="shared" si="445"/>
        <v>903.6964907090744</v>
      </c>
      <c r="K3242" s="1">
        <f t="shared" si="446"/>
        <v>-903.6964907090744</v>
      </c>
      <c r="U3242">
        <f t="shared" si="442"/>
        <v>1188.7924177373748</v>
      </c>
      <c r="W3242">
        <f t="shared" si="443"/>
        <v>635.34758226262534</v>
      </c>
      <c r="AB3242" s="3">
        <v>2370</v>
      </c>
      <c r="AD3242">
        <f t="shared" si="438"/>
        <v>1560.8318159014893</v>
      </c>
      <c r="AF3242">
        <f t="shared" si="439"/>
        <v>263.30818409851076</v>
      </c>
      <c r="AK3242" s="4">
        <f t="shared" si="440"/>
        <v>1306.8388657726828</v>
      </c>
      <c r="AM3242">
        <f t="shared" si="441"/>
        <v>517.30113422731733</v>
      </c>
    </row>
    <row r="3243" spans="1:39" x14ac:dyDescent="0.2">
      <c r="A3243" s="5">
        <v>1012.82</v>
      </c>
      <c r="C3243" s="3">
        <v>1522.78</v>
      </c>
      <c r="E3243" s="3">
        <v>500.01</v>
      </c>
      <c r="G3243" s="4">
        <f t="shared" si="444"/>
        <v>930.46817981770209</v>
      </c>
      <c r="I3243">
        <f t="shared" si="445"/>
        <v>592.31182018229788</v>
      </c>
      <c r="K3243" s="1">
        <f t="shared" si="446"/>
        <v>-592.31182018229788</v>
      </c>
      <c r="U3243">
        <f t="shared" si="442"/>
        <v>1202.1125166108827</v>
      </c>
      <c r="W3243">
        <f t="shared" si="443"/>
        <v>320.66748338911725</v>
      </c>
      <c r="AB3243" s="3">
        <v>2239.9899999999998</v>
      </c>
      <c r="AD3243">
        <f t="shared" ref="AD3243:AD3306" si="447">$Z$4*LN(MAX(1,A3243))+$Z$5*AB3243+$Z$6</f>
        <v>1522.4455855318752</v>
      </c>
      <c r="AF3243">
        <f t="shared" ref="AF3243:AF3306" si="448">ABS(AD3243-C3243)</f>
        <v>0.33441446812480535</v>
      </c>
      <c r="AK3243" s="4">
        <f t="shared" ref="AK3243:AK3306" si="449">$AI$4*LN(MAX(1,A3243))+$AI$5*E3243+$AI$6+$AI$7*AB3243</f>
        <v>1276.5539895434617</v>
      </c>
      <c r="AM3243">
        <f t="shared" ref="AM3243:AM3306" si="450">ABS(AK3243-C3243)</f>
        <v>246.22601045653823</v>
      </c>
    </row>
    <row r="3244" spans="1:39" x14ac:dyDescent="0.2">
      <c r="A3244" s="5">
        <v>1064.02</v>
      </c>
      <c r="C3244" s="3">
        <v>1487.99</v>
      </c>
      <c r="E3244" s="3">
        <v>500</v>
      </c>
      <c r="G3244" s="4">
        <f t="shared" si="444"/>
        <v>954.5042870521479</v>
      </c>
      <c r="I3244">
        <f t="shared" si="445"/>
        <v>533.48571294785211</v>
      </c>
      <c r="K3244" s="1">
        <f t="shared" si="446"/>
        <v>-533.48571294785211</v>
      </c>
      <c r="U3244">
        <f t="shared" si="442"/>
        <v>1234.0639217637377</v>
      </c>
      <c r="W3244">
        <f t="shared" si="443"/>
        <v>253.92607823626236</v>
      </c>
      <c r="AB3244" s="3">
        <v>2048.0100000000002</v>
      </c>
      <c r="AD3244">
        <f t="shared" si="447"/>
        <v>1474.3906272943664</v>
      </c>
      <c r="AF3244">
        <f t="shared" si="448"/>
        <v>13.599372705633641</v>
      </c>
      <c r="AK3244" s="4">
        <f t="shared" si="449"/>
        <v>1239.2722439302465</v>
      </c>
      <c r="AM3244">
        <f t="shared" si="450"/>
        <v>248.71775606975348</v>
      </c>
    </row>
    <row r="3245" spans="1:39" x14ac:dyDescent="0.2">
      <c r="A3245" s="5">
        <v>1084.72</v>
      </c>
      <c r="C3245" s="3">
        <v>1300</v>
      </c>
      <c r="E3245" s="3">
        <v>500.01</v>
      </c>
      <c r="G3245" s="4">
        <f t="shared" si="444"/>
        <v>963.89949767410781</v>
      </c>
      <c r="I3245">
        <f t="shared" si="445"/>
        <v>336.10050232589219</v>
      </c>
      <c r="K3245" s="1">
        <f t="shared" si="446"/>
        <v>-336.10050232589219</v>
      </c>
      <c r="U3245">
        <f t="shared" si="442"/>
        <v>1246.5473810039671</v>
      </c>
      <c r="W3245">
        <f t="shared" si="443"/>
        <v>53.452618996032925</v>
      </c>
      <c r="AB3245" s="3">
        <v>1700</v>
      </c>
      <c r="AD3245">
        <f t="shared" si="447"/>
        <v>1355.3604040856831</v>
      </c>
      <c r="AF3245">
        <f t="shared" si="448"/>
        <v>55.360404085683058</v>
      </c>
      <c r="AK3245" s="4">
        <f t="shared" si="449"/>
        <v>1144.1596240589274</v>
      </c>
      <c r="AM3245">
        <f t="shared" si="450"/>
        <v>155.84037594107258</v>
      </c>
    </row>
    <row r="3246" spans="1:39" x14ac:dyDescent="0.2">
      <c r="A3246" s="5">
        <v>1114.6099999999999</v>
      </c>
      <c r="C3246" s="3">
        <v>1300</v>
      </c>
      <c r="E3246" s="3">
        <v>500.01</v>
      </c>
      <c r="G3246" s="4">
        <f t="shared" si="444"/>
        <v>977.14983485928269</v>
      </c>
      <c r="I3246">
        <f t="shared" si="445"/>
        <v>322.85016514071731</v>
      </c>
      <c r="K3246" s="1">
        <f t="shared" si="446"/>
        <v>-322.85016514071731</v>
      </c>
      <c r="U3246">
        <f t="shared" si="442"/>
        <v>1264.1589193380164</v>
      </c>
      <c r="W3246">
        <f t="shared" si="443"/>
        <v>35.841080661983597</v>
      </c>
      <c r="AB3246" s="3">
        <v>2000</v>
      </c>
      <c r="AD3246">
        <f t="shared" si="447"/>
        <v>1477.901713787161</v>
      </c>
      <c r="AF3246">
        <f t="shared" si="448"/>
        <v>177.90171378716104</v>
      </c>
      <c r="AK3246" s="4">
        <f t="shared" si="449"/>
        <v>1243.3476190275553</v>
      </c>
      <c r="AM3246">
        <f t="shared" si="450"/>
        <v>56.652380972444689</v>
      </c>
    </row>
    <row r="3247" spans="1:39" x14ac:dyDescent="0.2">
      <c r="A3247" s="5">
        <v>1249.77</v>
      </c>
      <c r="C3247" s="3">
        <v>1999</v>
      </c>
      <c r="E3247" s="3">
        <v>904.99</v>
      </c>
      <c r="G3247" s="4">
        <f t="shared" si="444"/>
        <v>1157.2713529135303</v>
      </c>
      <c r="I3247">
        <f t="shared" si="445"/>
        <v>841.72864708646966</v>
      </c>
      <c r="K3247" s="1">
        <f t="shared" si="446"/>
        <v>-841.72864708646966</v>
      </c>
      <c r="U3247">
        <f t="shared" si="442"/>
        <v>1338.3137900228453</v>
      </c>
      <c r="W3247">
        <f t="shared" si="443"/>
        <v>660.6862099771547</v>
      </c>
      <c r="AB3247" s="3">
        <v>2220.9899999999998</v>
      </c>
      <c r="AD3247">
        <f t="shared" si="447"/>
        <v>1611.1499962276644</v>
      </c>
      <c r="AF3247">
        <f t="shared" si="448"/>
        <v>387.85000377233564</v>
      </c>
      <c r="AK3247" s="4">
        <f t="shared" si="449"/>
        <v>1433.5154780470084</v>
      </c>
      <c r="AM3247">
        <f t="shared" si="450"/>
        <v>565.4845219529916</v>
      </c>
    </row>
    <row r="3248" spans="1:39" x14ac:dyDescent="0.2">
      <c r="A3248" s="5">
        <v>2043.86</v>
      </c>
      <c r="C3248" s="3">
        <v>2100.0100000000002</v>
      </c>
      <c r="E3248" s="3">
        <v>582</v>
      </c>
      <c r="G3248" s="4">
        <f t="shared" si="444"/>
        <v>1297.88239071923</v>
      </c>
      <c r="I3248">
        <f t="shared" si="445"/>
        <v>802.12760928077023</v>
      </c>
      <c r="K3248" s="1">
        <f t="shared" si="446"/>
        <v>-802.12760928077023</v>
      </c>
      <c r="U3248">
        <f t="shared" si="442"/>
        <v>1657.00110056732</v>
      </c>
      <c r="W3248">
        <f t="shared" si="443"/>
        <v>443.00889943268021</v>
      </c>
      <c r="AB3248" s="3">
        <v>2382.0100000000002</v>
      </c>
      <c r="AD3248">
        <f t="shared" si="447"/>
        <v>1894.1602146330456</v>
      </c>
      <c r="AF3248">
        <f t="shared" si="448"/>
        <v>205.84978536695462</v>
      </c>
      <c r="AK3248" s="4">
        <f t="shared" si="449"/>
        <v>1610.3378357104953</v>
      </c>
      <c r="AM3248">
        <f t="shared" si="450"/>
        <v>489.67216428950496</v>
      </c>
    </row>
    <row r="3249" spans="1:39" x14ac:dyDescent="0.2">
      <c r="A3249" s="5">
        <v>3208.75</v>
      </c>
      <c r="C3249" s="3">
        <v>2239</v>
      </c>
      <c r="E3249" s="3">
        <v>998.99</v>
      </c>
      <c r="G3249" s="4">
        <f t="shared" si="444"/>
        <v>1645.7617437232484</v>
      </c>
      <c r="I3249">
        <f t="shared" si="445"/>
        <v>593.2382562767516</v>
      </c>
      <c r="K3249" s="1">
        <f t="shared" si="446"/>
        <v>-593.2382562767516</v>
      </c>
      <c r="U3249">
        <f t="shared" si="442"/>
        <v>1949.2287649616869</v>
      </c>
      <c r="W3249">
        <f t="shared" si="443"/>
        <v>289.77123503831308</v>
      </c>
      <c r="AB3249" s="3">
        <v>2319.9899999999998</v>
      </c>
      <c r="AD3249">
        <f t="shared" si="447"/>
        <v>2076.6753618925136</v>
      </c>
      <c r="AF3249">
        <f t="shared" si="448"/>
        <v>162.32463810748641</v>
      </c>
      <c r="AK3249" s="4">
        <f t="shared" si="449"/>
        <v>1851.5373916838648</v>
      </c>
      <c r="AM3249">
        <f t="shared" si="450"/>
        <v>387.46260831613517</v>
      </c>
    </row>
    <row r="3250" spans="1:39" x14ac:dyDescent="0.2">
      <c r="A3250" s="5">
        <v>4613.4399999999996</v>
      </c>
      <c r="C3250" s="3">
        <v>2499</v>
      </c>
      <c r="E3250" s="3">
        <v>2349</v>
      </c>
      <c r="G3250" s="4">
        <f t="shared" si="444"/>
        <v>2237.2093569269809</v>
      </c>
      <c r="I3250">
        <f t="shared" si="445"/>
        <v>261.79064307301906</v>
      </c>
      <c r="K3250" s="1">
        <f t="shared" si="446"/>
        <v>-261.79064307301906</v>
      </c>
      <c r="U3250">
        <f t="shared" si="442"/>
        <v>2184.4746924474152</v>
      </c>
      <c r="W3250">
        <f t="shared" si="443"/>
        <v>314.52530755258476</v>
      </c>
      <c r="AB3250" s="3">
        <v>2685.01</v>
      </c>
      <c r="AD3250">
        <f t="shared" si="447"/>
        <v>2375.9827901493877</v>
      </c>
      <c r="AF3250">
        <f t="shared" si="448"/>
        <v>123.01720985061229</v>
      </c>
      <c r="AK3250" s="4">
        <f t="shared" si="449"/>
        <v>2368.5669586870831</v>
      </c>
      <c r="AM3250">
        <f t="shared" si="450"/>
        <v>130.43304131291688</v>
      </c>
    </row>
    <row r="3251" spans="1:39" x14ac:dyDescent="0.2">
      <c r="A3251" s="5">
        <v>5047.75</v>
      </c>
      <c r="C3251" s="3">
        <v>2568.58</v>
      </c>
      <c r="E3251" s="3">
        <v>2621</v>
      </c>
      <c r="G3251" s="4">
        <f t="shared" si="444"/>
        <v>2364.569788652022</v>
      </c>
      <c r="I3251">
        <f t="shared" si="445"/>
        <v>204.01021134797793</v>
      </c>
      <c r="K3251" s="1">
        <f t="shared" si="446"/>
        <v>-204.01021134797793</v>
      </c>
      <c r="U3251">
        <f t="shared" si="442"/>
        <v>2242.765094195343</v>
      </c>
      <c r="W3251">
        <f t="shared" si="443"/>
        <v>325.81490580465697</v>
      </c>
      <c r="AB3251" s="3">
        <v>2685.01</v>
      </c>
      <c r="AD3251">
        <f t="shared" si="447"/>
        <v>2416.9319667704972</v>
      </c>
      <c r="AF3251">
        <f t="shared" si="448"/>
        <v>151.64803322950274</v>
      </c>
      <c r="AK3251" s="4">
        <f t="shared" si="449"/>
        <v>2457.6405145252706</v>
      </c>
      <c r="AM3251">
        <f t="shared" si="450"/>
        <v>110.93948547472928</v>
      </c>
    </row>
    <row r="3252" spans="1:39" x14ac:dyDescent="0.2">
      <c r="A3252" s="5">
        <v>4987.51</v>
      </c>
      <c r="C3252" s="3">
        <v>2349.0100000000002</v>
      </c>
      <c r="E3252" s="3">
        <v>2349.0100000000002</v>
      </c>
      <c r="G3252" s="4">
        <f t="shared" si="444"/>
        <v>2275.2158962739459</v>
      </c>
      <c r="I3252">
        <f t="shared" si="445"/>
        <v>73.794103726054345</v>
      </c>
      <c r="K3252" s="1">
        <f t="shared" si="446"/>
        <v>-73.794103726054345</v>
      </c>
      <c r="U3252">
        <f t="shared" si="442"/>
        <v>2234.9865811220511</v>
      </c>
      <c r="W3252">
        <f t="shared" si="443"/>
        <v>114.0234188779491</v>
      </c>
      <c r="AB3252" s="3">
        <v>2325</v>
      </c>
      <c r="AD3252">
        <f t="shared" si="447"/>
        <v>2279.2608830161357</v>
      </c>
      <c r="AF3252">
        <f t="shared" si="448"/>
        <v>69.749116983864496</v>
      </c>
      <c r="AK3252" s="4">
        <f t="shared" si="449"/>
        <v>2292.9604166766794</v>
      </c>
      <c r="AM3252">
        <f t="shared" si="450"/>
        <v>56.049583323320803</v>
      </c>
    </row>
    <row r="3253" spans="1:39" x14ac:dyDescent="0.2">
      <c r="A3253" s="5">
        <v>4786.3</v>
      </c>
      <c r="C3253" s="3">
        <v>2296</v>
      </c>
      <c r="E3253" s="3">
        <v>2049.0100000000002</v>
      </c>
      <c r="G3253" s="4">
        <f t="shared" si="444"/>
        <v>2163.0421871297531</v>
      </c>
      <c r="I3253">
        <f t="shared" si="445"/>
        <v>132.95781287024693</v>
      </c>
      <c r="K3253" s="1">
        <f t="shared" si="446"/>
        <v>-132.95781287024693</v>
      </c>
      <c r="U3253">
        <f t="shared" si="442"/>
        <v>2208.3068119337427</v>
      </c>
      <c r="W3253">
        <f t="shared" si="443"/>
        <v>87.693188066257335</v>
      </c>
      <c r="AB3253" s="3">
        <v>2302</v>
      </c>
      <c r="AD3253">
        <f t="shared" si="447"/>
        <v>2252.0719659114452</v>
      </c>
      <c r="AF3253">
        <f t="shared" si="448"/>
        <v>43.928034088554796</v>
      </c>
      <c r="AK3253" s="4">
        <f t="shared" si="449"/>
        <v>2210.7251534554639</v>
      </c>
      <c r="AM3253">
        <f t="shared" si="450"/>
        <v>85.274846544536103</v>
      </c>
    </row>
    <row r="3254" spans="1:39" x14ac:dyDescent="0.2">
      <c r="A3254" s="5">
        <v>4237.58</v>
      </c>
      <c r="C3254" s="3">
        <v>1989.18</v>
      </c>
      <c r="E3254" s="3">
        <v>1194.5999999999999</v>
      </c>
      <c r="G3254" s="4">
        <f t="shared" si="444"/>
        <v>1841.3810876220232</v>
      </c>
      <c r="I3254">
        <f t="shared" si="445"/>
        <v>147.79891237797688</v>
      </c>
      <c r="K3254" s="1">
        <f t="shared" si="446"/>
        <v>-147.79891237797688</v>
      </c>
      <c r="U3254">
        <f t="shared" si="442"/>
        <v>2129.4155960489875</v>
      </c>
      <c r="W3254">
        <f t="shared" si="443"/>
        <v>140.23559604898742</v>
      </c>
      <c r="AB3254" s="3">
        <v>1987.07</v>
      </c>
      <c r="AD3254">
        <f t="shared" si="447"/>
        <v>2080.9987531440534</v>
      </c>
      <c r="AF3254">
        <f t="shared" si="448"/>
        <v>91.818753144053289</v>
      </c>
      <c r="AK3254" s="4">
        <f t="shared" si="449"/>
        <v>1901.1623323995755</v>
      </c>
      <c r="AM3254">
        <f t="shared" si="450"/>
        <v>88.017667600424602</v>
      </c>
    </row>
    <row r="3255" spans="1:39" x14ac:dyDescent="0.2">
      <c r="A3255" s="5">
        <v>4583.37</v>
      </c>
      <c r="C3255" s="3">
        <v>1989.18</v>
      </c>
      <c r="E3255" s="3">
        <v>1194.6099999999999</v>
      </c>
      <c r="G3255" s="4">
        <f t="shared" si="444"/>
        <v>1879.6212053662894</v>
      </c>
      <c r="I3255">
        <f t="shared" si="445"/>
        <v>109.5587946337107</v>
      </c>
      <c r="K3255" s="1">
        <f t="shared" si="446"/>
        <v>-109.5587946337107</v>
      </c>
      <c r="U3255">
        <f t="shared" si="442"/>
        <v>2180.2379428531481</v>
      </c>
      <c r="W3255">
        <f t="shared" si="443"/>
        <v>191.05794285314801</v>
      </c>
      <c r="AB3255" s="3">
        <v>1562</v>
      </c>
      <c r="AD3255">
        <f t="shared" si="447"/>
        <v>1960.6029268025936</v>
      </c>
      <c r="AF3255">
        <f t="shared" si="448"/>
        <v>28.577073197406435</v>
      </c>
      <c r="AK3255" s="4">
        <f t="shared" si="449"/>
        <v>1806.5480439559196</v>
      </c>
      <c r="AM3255">
        <f t="shared" si="450"/>
        <v>182.63195604408043</v>
      </c>
    </row>
    <row r="3256" spans="1:39" x14ac:dyDescent="0.2">
      <c r="A3256" s="5">
        <v>5359.37</v>
      </c>
      <c r="C3256" s="3">
        <v>2000</v>
      </c>
      <c r="E3256" s="3">
        <v>1399.99</v>
      </c>
      <c r="G3256" s="4">
        <f t="shared" si="444"/>
        <v>2018.9171555847761</v>
      </c>
      <c r="I3256">
        <f t="shared" si="445"/>
        <v>18.917155584776083</v>
      </c>
      <c r="K3256" s="1">
        <f t="shared" si="446"/>
        <v>18.917155584776083</v>
      </c>
      <c r="U3256">
        <f t="shared" si="442"/>
        <v>2281.576523790884</v>
      </c>
      <c r="W3256">
        <f t="shared" si="443"/>
        <v>281.57652379088404</v>
      </c>
      <c r="AB3256" s="3">
        <v>1950</v>
      </c>
      <c r="AD3256">
        <f t="shared" si="447"/>
        <v>2174.2790120795275</v>
      </c>
      <c r="AF3256">
        <f t="shared" si="448"/>
        <v>174.27901207952755</v>
      </c>
      <c r="AK3256" s="4">
        <f t="shared" si="449"/>
        <v>2023.0253315469317</v>
      </c>
      <c r="AM3256">
        <f t="shared" si="450"/>
        <v>23.025331546931739</v>
      </c>
    </row>
    <row r="3257" spans="1:39" x14ac:dyDescent="0.2">
      <c r="A3257" s="5">
        <v>6029.92</v>
      </c>
      <c r="C3257" s="3">
        <v>2182.84</v>
      </c>
      <c r="E3257" s="3">
        <v>1999.99</v>
      </c>
      <c r="G3257" s="4">
        <f t="shared" si="444"/>
        <v>2260.5834069815264</v>
      </c>
      <c r="I3257">
        <f t="shared" si="445"/>
        <v>77.743406981526277</v>
      </c>
      <c r="K3257" s="1">
        <f t="shared" si="446"/>
        <v>77.743406981526277</v>
      </c>
      <c r="U3257">
        <f t="shared" si="442"/>
        <v>2357.9551966186787</v>
      </c>
      <c r="W3257">
        <f t="shared" si="443"/>
        <v>175.11519661867851</v>
      </c>
      <c r="AB3257" s="3">
        <v>1963.99</v>
      </c>
      <c r="AD3257">
        <f t="shared" si="447"/>
        <v>2233.0728065267026</v>
      </c>
      <c r="AF3257">
        <f t="shared" si="448"/>
        <v>50.232806526702461</v>
      </c>
      <c r="AK3257" s="4">
        <f t="shared" si="449"/>
        <v>2192.0018021975488</v>
      </c>
      <c r="AM3257">
        <f t="shared" si="450"/>
        <v>9.1618021975486954</v>
      </c>
    </row>
    <row r="3258" spans="1:39" x14ac:dyDescent="0.2">
      <c r="A3258" s="5">
        <v>6558</v>
      </c>
      <c r="C3258" s="3">
        <v>2240</v>
      </c>
      <c r="E3258" s="3">
        <v>2149.0100000000002</v>
      </c>
      <c r="G3258" s="4">
        <f t="shared" si="444"/>
        <v>2347.2557168058493</v>
      </c>
      <c r="I3258">
        <f t="shared" si="445"/>
        <v>107.25571680584926</v>
      </c>
      <c r="K3258" s="1">
        <f t="shared" si="446"/>
        <v>107.25571680584926</v>
      </c>
      <c r="U3258">
        <f t="shared" si="442"/>
        <v>2412.3472868886115</v>
      </c>
      <c r="W3258">
        <f t="shared" si="443"/>
        <v>172.34728688861151</v>
      </c>
      <c r="AB3258" s="3">
        <v>2240</v>
      </c>
      <c r="AD3258">
        <f t="shared" si="447"/>
        <v>2372.6427009259428</v>
      </c>
      <c r="AF3258">
        <f t="shared" si="448"/>
        <v>132.64270092594279</v>
      </c>
      <c r="AK3258" s="4">
        <f t="shared" si="449"/>
        <v>2335.8484183274018</v>
      </c>
      <c r="AM3258">
        <f t="shared" si="450"/>
        <v>95.84841832740176</v>
      </c>
    </row>
    <row r="3259" spans="1:39" x14ac:dyDescent="0.2">
      <c r="A3259" s="5">
        <v>6263.32</v>
      </c>
      <c r="C3259" s="3">
        <v>2494.94</v>
      </c>
      <c r="E3259" s="3">
        <v>2377.0100000000002</v>
      </c>
      <c r="G3259" s="4">
        <f t="shared" si="444"/>
        <v>2394.8413871582243</v>
      </c>
      <c r="I3259">
        <f t="shared" si="445"/>
        <v>100.09861284177578</v>
      </c>
      <c r="K3259" s="1">
        <f t="shared" si="446"/>
        <v>-100.09861284177578</v>
      </c>
      <c r="U3259">
        <f t="shared" si="442"/>
        <v>2382.5601030604444</v>
      </c>
      <c r="W3259">
        <f t="shared" si="443"/>
        <v>112.37989693955569</v>
      </c>
      <c r="AB3259" s="3">
        <v>2642.99</v>
      </c>
      <c r="AD3259">
        <f t="shared" si="447"/>
        <v>2499.7073407374914</v>
      </c>
      <c r="AF3259">
        <f t="shared" si="448"/>
        <v>4.767340737491395</v>
      </c>
      <c r="AK3259" s="4">
        <f t="shared" si="449"/>
        <v>2481.7510425718147</v>
      </c>
      <c r="AM3259">
        <f t="shared" si="450"/>
        <v>13.188957428185404</v>
      </c>
    </row>
    <row r="3260" spans="1:39" x14ac:dyDescent="0.2">
      <c r="A3260" s="5">
        <v>6233</v>
      </c>
      <c r="C3260" s="3">
        <v>2499.9899999999998</v>
      </c>
      <c r="E3260" s="3">
        <v>2444.14</v>
      </c>
      <c r="G3260" s="4">
        <f t="shared" si="444"/>
        <v>2413.0850183010298</v>
      </c>
      <c r="I3260">
        <f t="shared" si="445"/>
        <v>86.904981698970005</v>
      </c>
      <c r="K3260" s="1">
        <f t="shared" si="446"/>
        <v>-86.904981698970005</v>
      </c>
      <c r="U3260">
        <f t="shared" si="442"/>
        <v>2379.4161000986901</v>
      </c>
      <c r="W3260">
        <f t="shared" si="443"/>
        <v>120.57389990130969</v>
      </c>
      <c r="AB3260" s="3">
        <v>2649</v>
      </c>
      <c r="AD3260">
        <f t="shared" si="447"/>
        <v>2499.705724882258</v>
      </c>
      <c r="AF3260">
        <f t="shared" si="448"/>
        <v>0.28427511774179948</v>
      </c>
      <c r="AK3260" s="4">
        <f t="shared" si="449"/>
        <v>2494.8838321227049</v>
      </c>
      <c r="AM3260">
        <f t="shared" si="450"/>
        <v>5.1061678772948653</v>
      </c>
    </row>
    <row r="3261" spans="1:39" x14ac:dyDescent="0.2">
      <c r="A3261" s="5">
        <v>5968.18</v>
      </c>
      <c r="C3261" s="3">
        <v>2499.0100000000002</v>
      </c>
      <c r="E3261" s="3">
        <v>2325</v>
      </c>
      <c r="G3261" s="4">
        <f t="shared" si="444"/>
        <v>2355.3455219829084</v>
      </c>
      <c r="I3261">
        <f t="shared" si="445"/>
        <v>143.66447801709182</v>
      </c>
      <c r="K3261" s="1">
        <f t="shared" si="446"/>
        <v>-143.66447801709182</v>
      </c>
      <c r="U3261">
        <f t="shared" si="442"/>
        <v>2351.2872361512032</v>
      </c>
      <c r="W3261">
        <f t="shared" si="443"/>
        <v>147.72276384879706</v>
      </c>
      <c r="AB3261" s="3">
        <v>2395.08</v>
      </c>
      <c r="AD3261">
        <f t="shared" si="447"/>
        <v>2386.6979452503369</v>
      </c>
      <c r="AF3261">
        <f t="shared" si="448"/>
        <v>112.31205474966328</v>
      </c>
      <c r="AK3261" s="4">
        <f t="shared" si="449"/>
        <v>2379.3756663767558</v>
      </c>
      <c r="AM3261">
        <f t="shared" si="450"/>
        <v>119.6343336232444</v>
      </c>
    </row>
    <row r="3262" spans="1:39" x14ac:dyDescent="0.2">
      <c r="A3262" s="5">
        <v>6516.18</v>
      </c>
      <c r="C3262" s="3">
        <v>2399.9899999999998</v>
      </c>
      <c r="E3262" s="3">
        <v>2239</v>
      </c>
      <c r="G3262" s="4">
        <f t="shared" si="444"/>
        <v>2371.7644395418638</v>
      </c>
      <c r="I3262">
        <f t="shared" si="445"/>
        <v>28.225560458135988</v>
      </c>
      <c r="K3262" s="1">
        <f t="shared" si="446"/>
        <v>-28.225560458135988</v>
      </c>
      <c r="U3262">
        <f t="shared" si="442"/>
        <v>2408.2024629748353</v>
      </c>
      <c r="W3262">
        <f t="shared" si="443"/>
        <v>8.2124629748354891</v>
      </c>
      <c r="AB3262" s="3">
        <v>2239.9899999999998</v>
      </c>
      <c r="AD3262">
        <f t="shared" si="447"/>
        <v>2369.7272777764706</v>
      </c>
      <c r="AF3262">
        <f t="shared" si="448"/>
        <v>30.262722223529181</v>
      </c>
      <c r="AK3262" s="4">
        <f t="shared" si="449"/>
        <v>2351.115626797633</v>
      </c>
      <c r="AM3262">
        <f t="shared" si="450"/>
        <v>48.874373202366769</v>
      </c>
    </row>
    <row r="3263" spans="1:39" x14ac:dyDescent="0.2">
      <c r="A3263" s="5">
        <v>5351.39</v>
      </c>
      <c r="C3263" s="3">
        <v>2305.71</v>
      </c>
      <c r="E3263" s="3">
        <v>2000</v>
      </c>
      <c r="G3263" s="4">
        <f t="shared" si="444"/>
        <v>2202.3953450417812</v>
      </c>
      <c r="I3263">
        <f t="shared" si="445"/>
        <v>103.31465495821885</v>
      </c>
      <c r="K3263" s="1">
        <f t="shared" si="446"/>
        <v>-103.31465495821885</v>
      </c>
      <c r="U3263">
        <f t="shared" si="442"/>
        <v>2280.6111006180722</v>
      </c>
      <c r="W3263">
        <f t="shared" si="443"/>
        <v>25.098899381927822</v>
      </c>
      <c r="AB3263" s="3">
        <v>2272</v>
      </c>
      <c r="AD3263">
        <f t="shared" si="447"/>
        <v>2291.8490235458107</v>
      </c>
      <c r="AF3263">
        <f t="shared" si="448"/>
        <v>13.860976454189313</v>
      </c>
      <c r="AK3263" s="4">
        <f t="shared" si="449"/>
        <v>2236.0084089054053</v>
      </c>
      <c r="AM3263">
        <f t="shared" si="450"/>
        <v>69.701591094594733</v>
      </c>
    </row>
    <row r="3264" spans="1:39" x14ac:dyDescent="0.2">
      <c r="A3264" s="5">
        <v>4391.32</v>
      </c>
      <c r="C3264" s="3">
        <v>2196.0100000000002</v>
      </c>
      <c r="E3264" s="3">
        <v>1205.99</v>
      </c>
      <c r="G3264" s="4">
        <f t="shared" si="444"/>
        <v>1862.2495356984336</v>
      </c>
      <c r="I3264">
        <f t="shared" si="445"/>
        <v>333.76046430156657</v>
      </c>
      <c r="K3264" s="1">
        <f t="shared" si="446"/>
        <v>-333.76046430156657</v>
      </c>
      <c r="U3264">
        <f t="shared" si="442"/>
        <v>2152.5049848316899</v>
      </c>
      <c r="W3264">
        <f t="shared" si="443"/>
        <v>43.505015168310365</v>
      </c>
      <c r="AB3264" s="3">
        <v>2054</v>
      </c>
      <c r="AD3264">
        <f t="shared" si="447"/>
        <v>2121.7978538612892</v>
      </c>
      <c r="AF3264">
        <f t="shared" si="448"/>
        <v>74.212146138710978</v>
      </c>
      <c r="AK3264" s="4">
        <f t="shared" si="449"/>
        <v>1937.1536843909207</v>
      </c>
      <c r="AM3264">
        <f t="shared" si="450"/>
        <v>258.8563156090795</v>
      </c>
    </row>
    <row r="3265" spans="1:39" x14ac:dyDescent="0.2">
      <c r="A3265" s="5">
        <v>4178.72</v>
      </c>
      <c r="C3265" s="3">
        <v>2049.9899999999998</v>
      </c>
      <c r="E3265" s="3">
        <v>1205.99</v>
      </c>
      <c r="G3265" s="4">
        <f t="shared" si="444"/>
        <v>1838.0596288063107</v>
      </c>
      <c r="I3265">
        <f t="shared" si="445"/>
        <v>211.9303711936891</v>
      </c>
      <c r="K3265" s="1">
        <f t="shared" si="446"/>
        <v>-211.9303711936891</v>
      </c>
      <c r="U3265">
        <f t="shared" si="442"/>
        <v>2120.3532390629584</v>
      </c>
      <c r="W3265">
        <f t="shared" si="443"/>
        <v>70.363239062958655</v>
      </c>
      <c r="AB3265" s="3">
        <v>1278.48</v>
      </c>
      <c r="AD3265">
        <f t="shared" si="447"/>
        <v>1814.4165543175654</v>
      </c>
      <c r="AF3265">
        <f t="shared" si="448"/>
        <v>235.57344568243434</v>
      </c>
      <c r="AK3265" s="4">
        <f t="shared" si="449"/>
        <v>1688.8520154974672</v>
      </c>
      <c r="AM3265">
        <f t="shared" si="450"/>
        <v>361.13798450253262</v>
      </c>
    </row>
    <row r="3266" spans="1:39" x14ac:dyDescent="0.2">
      <c r="A3266" s="5">
        <v>4057.92</v>
      </c>
      <c r="C3266" s="3">
        <v>2399.9899999999998</v>
      </c>
      <c r="E3266" s="3">
        <v>1824.14</v>
      </c>
      <c r="G3266" s="4">
        <f t="shared" si="444"/>
        <v>2013.5339647317151</v>
      </c>
      <c r="I3266">
        <f t="shared" si="445"/>
        <v>386.45603526828472</v>
      </c>
      <c r="K3266" s="1">
        <f t="shared" si="446"/>
        <v>-386.45603526828472</v>
      </c>
      <c r="U3266">
        <f t="shared" si="442"/>
        <v>2101.3475759799508</v>
      </c>
      <c r="W3266">
        <f t="shared" si="443"/>
        <v>298.64242402004902</v>
      </c>
      <c r="AB3266" s="3">
        <v>2300</v>
      </c>
      <c r="AD3266">
        <f t="shared" si="447"/>
        <v>2176.1983308090653</v>
      </c>
      <c r="AF3266">
        <f t="shared" si="448"/>
        <v>223.7916691909345</v>
      </c>
      <c r="AK3266" s="4">
        <f t="shared" si="449"/>
        <v>2100.8792609749516</v>
      </c>
      <c r="AM3266">
        <f t="shared" si="450"/>
        <v>299.11073902504813</v>
      </c>
    </row>
    <row r="3267" spans="1:39" x14ac:dyDescent="0.2">
      <c r="A3267" s="5">
        <v>3765.71</v>
      </c>
      <c r="C3267" s="3">
        <v>2320.88</v>
      </c>
      <c r="E3267" s="3">
        <v>1522.78</v>
      </c>
      <c r="G3267" s="4">
        <f t="shared" si="444"/>
        <v>1884.5861801632291</v>
      </c>
      <c r="I3267">
        <f t="shared" si="445"/>
        <v>436.29381983677104</v>
      </c>
      <c r="K3267" s="1">
        <f t="shared" si="446"/>
        <v>-436.29381983677104</v>
      </c>
      <c r="U3267">
        <f t="shared" ref="U3267:U3330" si="451">$S$4*LN(MAX(1,A3267))+$S$5</f>
        <v>2052.9276774584264</v>
      </c>
      <c r="W3267">
        <f t="shared" ref="W3267:W3330" si="452">ABS(U3267-C3267)</f>
        <v>267.95232254157372</v>
      </c>
      <c r="AB3267" s="3">
        <v>2244.9899999999998</v>
      </c>
      <c r="AD3267">
        <f t="shared" si="447"/>
        <v>2121.9818610622219</v>
      </c>
      <c r="AF3267">
        <f t="shared" si="448"/>
        <v>198.89813893777819</v>
      </c>
      <c r="AK3267" s="4">
        <f t="shared" si="449"/>
        <v>1995.7553974921541</v>
      </c>
      <c r="AM3267">
        <f t="shared" si="450"/>
        <v>325.12460250784602</v>
      </c>
    </row>
    <row r="3268" spans="1:39" x14ac:dyDescent="0.2">
      <c r="A3268" s="5">
        <v>3695.43</v>
      </c>
      <c r="C3268" s="3">
        <v>2240</v>
      </c>
      <c r="E3268" s="3">
        <v>1487.99</v>
      </c>
      <c r="G3268" s="4">
        <f t="shared" si="444"/>
        <v>1864.7221525538716</v>
      </c>
      <c r="I3268">
        <f t="shared" si="445"/>
        <v>375.27784744612836</v>
      </c>
      <c r="K3268" s="1">
        <f t="shared" si="446"/>
        <v>-375.27784744612836</v>
      </c>
      <c r="U3268">
        <f t="shared" si="451"/>
        <v>2040.7216471543566</v>
      </c>
      <c r="W3268">
        <f t="shared" si="452"/>
        <v>199.27835284564344</v>
      </c>
      <c r="AB3268" s="3">
        <v>2149.9899999999998</v>
      </c>
      <c r="AD3268">
        <f t="shared" si="447"/>
        <v>2078.5201909025614</v>
      </c>
      <c r="AF3268">
        <f t="shared" si="448"/>
        <v>161.47980909743865</v>
      </c>
      <c r="AK3268" s="4">
        <f t="shared" si="449"/>
        <v>1953.4538894350067</v>
      </c>
      <c r="AM3268">
        <f t="shared" si="450"/>
        <v>286.54611056499334</v>
      </c>
    </row>
    <row r="3269" spans="1:39" x14ac:dyDescent="0.2">
      <c r="A3269" s="5">
        <v>3368.86</v>
      </c>
      <c r="C3269" s="3">
        <v>2240</v>
      </c>
      <c r="E3269" s="3">
        <v>1300</v>
      </c>
      <c r="G3269" s="4">
        <f t="shared" si="444"/>
        <v>1761.9081845512655</v>
      </c>
      <c r="I3269">
        <f t="shared" si="445"/>
        <v>478.09181544873445</v>
      </c>
      <c r="K3269" s="1">
        <f t="shared" si="446"/>
        <v>-478.09181544873445</v>
      </c>
      <c r="U3269">
        <f t="shared" si="451"/>
        <v>1980.7767169075164</v>
      </c>
      <c r="W3269">
        <f t="shared" si="452"/>
        <v>259.2232830924836</v>
      </c>
      <c r="AB3269" s="3">
        <v>2000</v>
      </c>
      <c r="AD3269">
        <f t="shared" si="447"/>
        <v>1981.3277990868196</v>
      </c>
      <c r="AF3269">
        <f t="shared" si="448"/>
        <v>258.6722009131804</v>
      </c>
      <c r="AK3269" s="4">
        <f t="shared" si="449"/>
        <v>1835.723636506744</v>
      </c>
      <c r="AM3269">
        <f t="shared" si="450"/>
        <v>404.27636349325599</v>
      </c>
    </row>
    <row r="3270" spans="1:39" x14ac:dyDescent="0.2">
      <c r="A3270" s="5">
        <v>3383.45</v>
      </c>
      <c r="C3270" s="3">
        <v>2220.2199999999998</v>
      </c>
      <c r="E3270" s="3">
        <v>1300</v>
      </c>
      <c r="G3270" s="4">
        <f t="shared" si="444"/>
        <v>1764.0147175559605</v>
      </c>
      <c r="I3270">
        <f t="shared" si="445"/>
        <v>456.20528244403931</v>
      </c>
      <c r="K3270" s="1">
        <f t="shared" si="446"/>
        <v>-456.20528244403931</v>
      </c>
      <c r="U3270">
        <f t="shared" si="451"/>
        <v>1983.5765918273514</v>
      </c>
      <c r="W3270">
        <f t="shared" si="452"/>
        <v>236.64340817264838</v>
      </c>
      <c r="AB3270" s="3">
        <v>1700.01</v>
      </c>
      <c r="AD3270">
        <f t="shared" si="447"/>
        <v>1873.1292388173065</v>
      </c>
      <c r="AF3270">
        <f t="shared" si="448"/>
        <v>347.09076118269331</v>
      </c>
      <c r="AK3270" s="4">
        <f t="shared" si="449"/>
        <v>1748.9086808715308</v>
      </c>
      <c r="AM3270">
        <f t="shared" si="450"/>
        <v>471.31131912846899</v>
      </c>
    </row>
    <row r="3271" spans="1:39" x14ac:dyDescent="0.2">
      <c r="A3271" s="5">
        <v>3422.61</v>
      </c>
      <c r="C3271" s="3">
        <v>2199.9899999999998</v>
      </c>
      <c r="E3271" s="3">
        <v>1999</v>
      </c>
      <c r="G3271" s="4">
        <f t="shared" si="444"/>
        <v>1984.2188317497485</v>
      </c>
      <c r="I3271">
        <f t="shared" si="445"/>
        <v>215.77116825025132</v>
      </c>
      <c r="K3271" s="1">
        <f t="shared" si="446"/>
        <v>-215.77116825025132</v>
      </c>
      <c r="U3271">
        <f t="shared" si="451"/>
        <v>1991.0322628617519</v>
      </c>
      <c r="W3271">
        <f t="shared" si="452"/>
        <v>208.95773713824792</v>
      </c>
      <c r="AB3271" s="3">
        <v>2011.25</v>
      </c>
      <c r="AD3271">
        <f t="shared" si="447"/>
        <v>1992.6636931540984</v>
      </c>
      <c r="AF3271">
        <f t="shared" si="448"/>
        <v>207.3263068459014</v>
      </c>
      <c r="AK3271" s="4">
        <f t="shared" si="449"/>
        <v>1983.3810160627863</v>
      </c>
      <c r="AM3271">
        <f t="shared" si="450"/>
        <v>216.60898393721345</v>
      </c>
    </row>
    <row r="3272" spans="1:39" x14ac:dyDescent="0.2">
      <c r="A3272" s="5">
        <v>3721.85</v>
      </c>
      <c r="C3272" s="3">
        <v>2240</v>
      </c>
      <c r="E3272" s="3">
        <v>2100.0100000000002</v>
      </c>
      <c r="G3272" s="4">
        <f t="shared" si="444"/>
        <v>2056.0863929441248</v>
      </c>
      <c r="I3272">
        <f t="shared" si="445"/>
        <v>183.91360705587522</v>
      </c>
      <c r="K3272" s="1">
        <f t="shared" si="446"/>
        <v>-183.91360705587522</v>
      </c>
      <c r="U3272">
        <f t="shared" si="451"/>
        <v>2045.3372136417388</v>
      </c>
      <c r="W3272">
        <f t="shared" si="452"/>
        <v>194.6627863582612</v>
      </c>
      <c r="AB3272" s="3">
        <v>2228.9899999999998</v>
      </c>
      <c r="AD3272">
        <f t="shared" si="447"/>
        <v>2110.7738500213559</v>
      </c>
      <c r="AF3272">
        <f t="shared" si="448"/>
        <v>129.22614997864412</v>
      </c>
      <c r="AK3272" s="4">
        <f t="shared" si="449"/>
        <v>2100.4955046901287</v>
      </c>
      <c r="AM3272">
        <f t="shared" si="450"/>
        <v>139.50449530987134</v>
      </c>
    </row>
    <row r="3273" spans="1:39" x14ac:dyDescent="0.2">
      <c r="A3273" s="5">
        <v>4867.1499999999996</v>
      </c>
      <c r="C3273" s="3">
        <v>2240</v>
      </c>
      <c r="E3273" s="3">
        <v>2239</v>
      </c>
      <c r="G3273" s="4">
        <f t="shared" si="444"/>
        <v>2229.5348860824943</v>
      </c>
      <c r="I3273">
        <f t="shared" si="445"/>
        <v>10.465113917505732</v>
      </c>
      <c r="K3273" s="1">
        <f t="shared" si="446"/>
        <v>-10.465113917505732</v>
      </c>
      <c r="U3273">
        <f t="shared" si="451"/>
        <v>2219.1596334997453</v>
      </c>
      <c r="W3273">
        <f t="shared" si="452"/>
        <v>20.840366500254731</v>
      </c>
      <c r="AB3273" s="3">
        <v>2400</v>
      </c>
      <c r="AD3273">
        <f t="shared" si="447"/>
        <v>2295.6846945285811</v>
      </c>
      <c r="AF3273">
        <f t="shared" si="448"/>
        <v>55.684694528581076</v>
      </c>
      <c r="AK3273" s="4">
        <f t="shared" si="449"/>
        <v>2283.7593282027292</v>
      </c>
      <c r="AM3273">
        <f t="shared" si="450"/>
        <v>43.759328202729193</v>
      </c>
    </row>
    <row r="3274" spans="1:39" x14ac:dyDescent="0.2">
      <c r="A3274" s="5">
        <v>6520.34</v>
      </c>
      <c r="C3274" s="3">
        <v>2449.0100000000002</v>
      </c>
      <c r="E3274" s="3">
        <v>2499</v>
      </c>
      <c r="G3274" s="4">
        <f t="shared" si="444"/>
        <v>2451.8961746942587</v>
      </c>
      <c r="I3274">
        <f t="shared" si="445"/>
        <v>2.8861746942584432</v>
      </c>
      <c r="K3274" s="1">
        <f t="shared" si="446"/>
        <v>2.8861746942584432</v>
      </c>
      <c r="U3274">
        <f t="shared" si="451"/>
        <v>2408.6159545880942</v>
      </c>
      <c r="W3274">
        <f t="shared" si="452"/>
        <v>40.394045411906063</v>
      </c>
      <c r="AB3274" s="3">
        <v>2686.01</v>
      </c>
      <c r="AD3274">
        <f t="shared" si="447"/>
        <v>2533.8099086721281</v>
      </c>
      <c r="AF3274">
        <f t="shared" si="448"/>
        <v>84.799908672127913</v>
      </c>
      <c r="AK3274" s="4">
        <f t="shared" si="449"/>
        <v>2534.3401864838297</v>
      </c>
      <c r="AM3274">
        <f t="shared" si="450"/>
        <v>85.330186483829493</v>
      </c>
    </row>
    <row r="3275" spans="1:39" x14ac:dyDescent="0.2">
      <c r="A3275" s="5">
        <v>6705.07</v>
      </c>
      <c r="C3275" s="3">
        <v>2700</v>
      </c>
      <c r="E3275" s="3">
        <v>2568.58</v>
      </c>
      <c r="G3275" s="4">
        <f t="shared" si="444"/>
        <v>2486.8756523002512</v>
      </c>
      <c r="I3275">
        <f t="shared" si="445"/>
        <v>213.1243476997488</v>
      </c>
      <c r="K3275" s="1">
        <f t="shared" si="446"/>
        <v>-213.1243476997488</v>
      </c>
      <c r="U3275">
        <f t="shared" si="451"/>
        <v>2426.7164960635532</v>
      </c>
      <c r="W3275">
        <f t="shared" si="452"/>
        <v>273.28350393644678</v>
      </c>
      <c r="AB3275" s="3">
        <v>2686</v>
      </c>
      <c r="AD3275">
        <f t="shared" si="447"/>
        <v>2546.5219193541157</v>
      </c>
      <c r="AF3275">
        <f t="shared" si="448"/>
        <v>153.47808064588435</v>
      </c>
      <c r="AK3275" s="4">
        <f t="shared" si="449"/>
        <v>2559.0558996935679</v>
      </c>
      <c r="AM3275">
        <f t="shared" si="450"/>
        <v>140.94410030643212</v>
      </c>
    </row>
    <row r="3276" spans="1:39" x14ac:dyDescent="0.2">
      <c r="A3276" s="5">
        <v>6638.7</v>
      </c>
      <c r="C3276" s="3">
        <v>2499.0100000000002</v>
      </c>
      <c r="E3276" s="3">
        <v>2349.0100000000002</v>
      </c>
      <c r="G3276" s="4">
        <f t="shared" si="444"/>
        <v>2414.6180194094622</v>
      </c>
      <c r="I3276">
        <f t="shared" si="445"/>
        <v>84.391980590537969</v>
      </c>
      <c r="K3276" s="1">
        <f t="shared" si="446"/>
        <v>-84.391980590537969</v>
      </c>
      <c r="U3276">
        <f t="shared" si="451"/>
        <v>2420.2713630214826</v>
      </c>
      <c r="W3276">
        <f t="shared" si="452"/>
        <v>78.738636978517661</v>
      </c>
      <c r="AB3276" s="3">
        <v>2385.88</v>
      </c>
      <c r="AD3276">
        <f t="shared" si="447"/>
        <v>2431.7809741589349</v>
      </c>
      <c r="AF3276">
        <f t="shared" si="448"/>
        <v>67.229025841065322</v>
      </c>
      <c r="AK3276" s="4">
        <f t="shared" si="449"/>
        <v>2423.2125965520472</v>
      </c>
      <c r="AM3276">
        <f t="shared" si="450"/>
        <v>75.797403447953002</v>
      </c>
    </row>
    <row r="3277" spans="1:39" x14ac:dyDescent="0.2">
      <c r="A3277" s="5">
        <v>6655.93</v>
      </c>
      <c r="C3277" s="3">
        <v>2499.9899999999998</v>
      </c>
      <c r="E3277" s="3">
        <v>2296</v>
      </c>
      <c r="G3277" s="4">
        <f t="shared" si="444"/>
        <v>2399.6073155707427</v>
      </c>
      <c r="I3277">
        <f t="shared" si="445"/>
        <v>100.3826844292571</v>
      </c>
      <c r="K3277" s="1">
        <f t="shared" si="446"/>
        <v>-100.3826844292571</v>
      </c>
      <c r="U3277">
        <f t="shared" si="451"/>
        <v>2421.9507249395215</v>
      </c>
      <c r="W3277">
        <f t="shared" si="452"/>
        <v>78.039275060478303</v>
      </c>
      <c r="AB3277" s="3">
        <v>2229</v>
      </c>
      <c r="AD3277">
        <f t="shared" si="447"/>
        <v>2375.3496084602916</v>
      </c>
      <c r="AF3277">
        <f t="shared" si="448"/>
        <v>124.64039153970816</v>
      </c>
      <c r="AK3277" s="4">
        <f t="shared" si="449"/>
        <v>2367.4682388737619</v>
      </c>
      <c r="AM3277">
        <f t="shared" si="450"/>
        <v>132.52176112623783</v>
      </c>
    </row>
    <row r="3278" spans="1:39" x14ac:dyDescent="0.2">
      <c r="A3278" s="5">
        <v>5540.95</v>
      </c>
      <c r="C3278" s="3">
        <v>2300</v>
      </c>
      <c r="E3278" s="3">
        <v>1989.18</v>
      </c>
      <c r="G3278" s="4">
        <f t="shared" si="444"/>
        <v>2216.0417104904636</v>
      </c>
      <c r="I3278">
        <f t="shared" si="445"/>
        <v>83.958289509536371</v>
      </c>
      <c r="K3278" s="1">
        <f t="shared" si="446"/>
        <v>-83.958289509536371</v>
      </c>
      <c r="U3278">
        <f t="shared" si="451"/>
        <v>2303.1641045775482</v>
      </c>
      <c r="W3278">
        <f t="shared" si="452"/>
        <v>3.1641045775481871</v>
      </c>
      <c r="AB3278" s="3">
        <v>1497.99</v>
      </c>
      <c r="AD3278">
        <f t="shared" si="447"/>
        <v>2023.4524877286653</v>
      </c>
      <c r="AF3278">
        <f t="shared" si="448"/>
        <v>276.54751227133465</v>
      </c>
      <c r="AK3278" s="4">
        <f t="shared" si="449"/>
        <v>2019.1673740362085</v>
      </c>
      <c r="AM3278">
        <f t="shared" si="450"/>
        <v>280.83262596379154</v>
      </c>
    </row>
    <row r="3279" spans="1:39" x14ac:dyDescent="0.2">
      <c r="A3279" s="5">
        <v>5457.98</v>
      </c>
      <c r="C3279" s="3">
        <v>2389.9899999999998</v>
      </c>
      <c r="E3279" s="3">
        <v>1989.18</v>
      </c>
      <c r="G3279" s="4">
        <f t="shared" si="444"/>
        <v>2208.6873728829678</v>
      </c>
      <c r="I3279">
        <f t="shared" si="445"/>
        <v>181.30262711703199</v>
      </c>
      <c r="K3279" s="1">
        <f t="shared" si="446"/>
        <v>-181.30262711703199</v>
      </c>
      <c r="U3279">
        <f t="shared" si="451"/>
        <v>2293.3891685222702</v>
      </c>
      <c r="W3279">
        <f t="shared" si="452"/>
        <v>96.600831477729571</v>
      </c>
      <c r="AB3279" s="3">
        <v>1050</v>
      </c>
      <c r="AD3279">
        <f t="shared" si="447"/>
        <v>1852.0699708042607</v>
      </c>
      <c r="AF3279">
        <f t="shared" si="448"/>
        <v>537.92002919573906</v>
      </c>
      <c r="AK3279" s="4">
        <f t="shared" si="449"/>
        <v>1881.0643371944673</v>
      </c>
      <c r="AM3279">
        <f t="shared" si="450"/>
        <v>508.92566280553251</v>
      </c>
    </row>
    <row r="3280" spans="1:39" x14ac:dyDescent="0.2">
      <c r="A3280" s="5">
        <v>5357.28</v>
      </c>
      <c r="C3280" s="3">
        <v>2425</v>
      </c>
      <c r="E3280" s="3">
        <v>2000</v>
      </c>
      <c r="G3280" s="4">
        <f t="shared" si="444"/>
        <v>2202.9315668537893</v>
      </c>
      <c r="I3280">
        <f t="shared" si="445"/>
        <v>222.06843314621074</v>
      </c>
      <c r="K3280" s="1">
        <f t="shared" si="446"/>
        <v>-222.06843314621074</v>
      </c>
      <c r="U3280">
        <f t="shared" si="451"/>
        <v>2281.3238138770444</v>
      </c>
      <c r="W3280">
        <f t="shared" si="452"/>
        <v>143.67618612295564</v>
      </c>
      <c r="AB3280" s="3">
        <v>1236.49</v>
      </c>
      <c r="AD3280">
        <f t="shared" si="447"/>
        <v>1912.0788418156667</v>
      </c>
      <c r="AF3280">
        <f t="shared" si="448"/>
        <v>512.92115818433331</v>
      </c>
      <c r="AK3280" s="4">
        <f t="shared" si="449"/>
        <v>1930.9140248899887</v>
      </c>
      <c r="AM3280">
        <f t="shared" si="450"/>
        <v>494.0859751100113</v>
      </c>
    </row>
    <row r="3281" spans="1:39" x14ac:dyDescent="0.2">
      <c r="A3281" s="5">
        <v>4713.0600000000004</v>
      </c>
      <c r="C3281" s="3">
        <v>2449</v>
      </c>
      <c r="E3281" s="3">
        <v>2182.84</v>
      </c>
      <c r="G3281" s="4">
        <f t="shared" si="444"/>
        <v>2196.6116245480898</v>
      </c>
      <c r="I3281">
        <f t="shared" si="445"/>
        <v>252.38837545191018</v>
      </c>
      <c r="K3281" s="1">
        <f t="shared" si="446"/>
        <v>-252.38837545191018</v>
      </c>
      <c r="U3281">
        <f t="shared" si="451"/>
        <v>2198.3160725579105</v>
      </c>
      <c r="W3281">
        <f t="shared" si="452"/>
        <v>250.6839274420895</v>
      </c>
      <c r="AB3281" s="3">
        <v>1250.01</v>
      </c>
      <c r="AD3281">
        <f t="shared" si="447"/>
        <v>1858.7306188047446</v>
      </c>
      <c r="AF3281">
        <f t="shared" si="448"/>
        <v>590.26938119525539</v>
      </c>
      <c r="AK3281" s="4">
        <f t="shared" si="449"/>
        <v>1920.7265525351079</v>
      </c>
      <c r="AM3281">
        <f t="shared" si="450"/>
        <v>528.27344746489212</v>
      </c>
    </row>
    <row r="3282" spans="1:39" x14ac:dyDescent="0.2">
      <c r="A3282" s="5">
        <v>4482.8100000000004</v>
      </c>
      <c r="C3282" s="3">
        <v>2389.9899999999998</v>
      </c>
      <c r="E3282" s="3">
        <v>2240</v>
      </c>
      <c r="G3282" s="4">
        <f t="shared" si="444"/>
        <v>2189.7445732645174</v>
      </c>
      <c r="I3282">
        <f t="shared" si="445"/>
        <v>200.2454267354824</v>
      </c>
      <c r="K3282" s="1">
        <f t="shared" si="446"/>
        <v>-200.2454267354824</v>
      </c>
      <c r="U3282">
        <f t="shared" si="451"/>
        <v>2165.8647327648864</v>
      </c>
      <c r="W3282">
        <f t="shared" si="452"/>
        <v>224.12526723511337</v>
      </c>
      <c r="AB3282" s="3">
        <v>2099</v>
      </c>
      <c r="AD3282">
        <f t="shared" si="447"/>
        <v>2147.7084885344243</v>
      </c>
      <c r="AF3282">
        <f t="shared" si="448"/>
        <v>242.28151146557548</v>
      </c>
      <c r="AK3282" s="4">
        <f t="shared" si="449"/>
        <v>2162.8484167779002</v>
      </c>
      <c r="AM3282">
        <f t="shared" si="450"/>
        <v>227.1415832220996</v>
      </c>
    </row>
    <row r="3283" spans="1:39" x14ac:dyDescent="0.2">
      <c r="A3283" s="5">
        <v>4516.68</v>
      </c>
      <c r="C3283" s="3">
        <v>2239.9899999999998</v>
      </c>
      <c r="E3283" s="3">
        <v>2494.94</v>
      </c>
      <c r="G3283" s="4">
        <f t="shared" si="444"/>
        <v>2271.6809164203805</v>
      </c>
      <c r="I3283">
        <f t="shared" si="445"/>
        <v>31.690916420380745</v>
      </c>
      <c r="K3283" s="1">
        <f t="shared" si="446"/>
        <v>31.690916420380745</v>
      </c>
      <c r="U3283">
        <f t="shared" si="451"/>
        <v>2170.7415264572551</v>
      </c>
      <c r="W3283">
        <f t="shared" si="452"/>
        <v>69.248473542744705</v>
      </c>
      <c r="AB3283" s="3">
        <v>2649.01</v>
      </c>
      <c r="AD3283">
        <f t="shared" si="447"/>
        <v>2353.114902791343</v>
      </c>
      <c r="AF3283">
        <f t="shared" si="448"/>
        <v>113.12490279134317</v>
      </c>
      <c r="AK3283" s="4">
        <f t="shared" si="449"/>
        <v>2378.4602054125598</v>
      </c>
      <c r="AM3283">
        <f t="shared" si="450"/>
        <v>138.47020541256006</v>
      </c>
    </row>
    <row r="3284" spans="1:39" x14ac:dyDescent="0.2">
      <c r="A3284" s="5">
        <v>4436.58</v>
      </c>
      <c r="C3284" s="3">
        <v>2240</v>
      </c>
      <c r="E3284" s="3">
        <v>2499.9899999999998</v>
      </c>
      <c r="G3284" s="4">
        <f t="shared" si="444"/>
        <v>2264.50904790201</v>
      </c>
      <c r="I3284">
        <f t="shared" si="445"/>
        <v>24.509047902010025</v>
      </c>
      <c r="K3284" s="1">
        <f t="shared" si="446"/>
        <v>24.509047902010025</v>
      </c>
      <c r="U3284">
        <f t="shared" si="451"/>
        <v>2159.1484702343773</v>
      </c>
      <c r="W3284">
        <f t="shared" si="452"/>
        <v>80.851529765622672</v>
      </c>
      <c r="AB3284" s="3">
        <v>2649</v>
      </c>
      <c r="AD3284">
        <f t="shared" si="447"/>
        <v>2344.9670748000003</v>
      </c>
      <c r="AF3284">
        <f t="shared" si="448"/>
        <v>104.96707480000032</v>
      </c>
      <c r="AK3284" s="4">
        <f t="shared" si="449"/>
        <v>2372.4293072370901</v>
      </c>
      <c r="AM3284">
        <f t="shared" si="450"/>
        <v>132.42930723709014</v>
      </c>
    </row>
    <row r="3285" spans="1:39" x14ac:dyDescent="0.2">
      <c r="A3285" s="5">
        <v>4105.62</v>
      </c>
      <c r="C3285" s="3">
        <v>2141.42</v>
      </c>
      <c r="E3285" s="3">
        <v>2499.0100000000002</v>
      </c>
      <c r="G3285" s="4">
        <f t="shared" si="444"/>
        <v>2226.4172281261963</v>
      </c>
      <c r="I3285">
        <f t="shared" si="445"/>
        <v>84.997228126196205</v>
      </c>
      <c r="K3285" s="1">
        <f t="shared" si="446"/>
        <v>84.997228126196205</v>
      </c>
      <c r="U3285">
        <f t="shared" si="451"/>
        <v>2108.9190394558259</v>
      </c>
      <c r="W3285">
        <f t="shared" si="452"/>
        <v>32.500960544174177</v>
      </c>
      <c r="AB3285" s="3">
        <v>2459.9899999999998</v>
      </c>
      <c r="AD3285">
        <f t="shared" si="447"/>
        <v>2240.2705151144996</v>
      </c>
      <c r="AF3285">
        <f t="shared" si="448"/>
        <v>98.850515114499558</v>
      </c>
      <c r="AK3285" s="4">
        <f t="shared" si="449"/>
        <v>2286.0274884508417</v>
      </c>
      <c r="AM3285">
        <f t="shared" si="450"/>
        <v>144.60748845084163</v>
      </c>
    </row>
    <row r="3286" spans="1:39" x14ac:dyDescent="0.2">
      <c r="A3286" s="5">
        <v>3231.65</v>
      </c>
      <c r="C3286" s="3">
        <v>2000</v>
      </c>
      <c r="E3286" s="3">
        <v>2399.9899999999998</v>
      </c>
      <c r="G3286" s="4">
        <f t="shared" si="444"/>
        <v>2079.3386639299342</v>
      </c>
      <c r="I3286">
        <f t="shared" si="445"/>
        <v>79.338663929934228</v>
      </c>
      <c r="K3286" s="1">
        <f t="shared" si="446"/>
        <v>79.338663929934228</v>
      </c>
      <c r="U3286">
        <f t="shared" si="451"/>
        <v>1953.8362030316389</v>
      </c>
      <c r="W3286">
        <f t="shared" si="452"/>
        <v>46.163796968361112</v>
      </c>
      <c r="AB3286" s="3">
        <v>2324.9899999999998</v>
      </c>
      <c r="AD3286">
        <f t="shared" si="447"/>
        <v>2081.7482530733428</v>
      </c>
      <c r="AF3286">
        <f t="shared" si="448"/>
        <v>81.748253073342767</v>
      </c>
      <c r="AK3286" s="4">
        <f t="shared" si="449"/>
        <v>2132.6433769629975</v>
      </c>
      <c r="AM3286">
        <f t="shared" si="450"/>
        <v>132.64337696299754</v>
      </c>
    </row>
    <row r="3287" spans="1:39" x14ac:dyDescent="0.2">
      <c r="A3287" s="5">
        <v>2161.5100000000002</v>
      </c>
      <c r="C3287" s="3">
        <v>2240</v>
      </c>
      <c r="E3287" s="3">
        <v>2305.71</v>
      </c>
      <c r="G3287" s="4">
        <f t="shared" si="444"/>
        <v>1854.3469311570288</v>
      </c>
      <c r="I3287">
        <f t="shared" si="445"/>
        <v>385.65306884297115</v>
      </c>
      <c r="K3287" s="1">
        <f t="shared" si="446"/>
        <v>-385.65306884297115</v>
      </c>
      <c r="U3287">
        <f t="shared" si="451"/>
        <v>1693.2617931699883</v>
      </c>
      <c r="W3287">
        <f t="shared" si="452"/>
        <v>546.73820683001168</v>
      </c>
      <c r="AB3287" s="3">
        <v>2228.9899999999998</v>
      </c>
      <c r="AD3287">
        <f t="shared" si="447"/>
        <v>1863.4398440010332</v>
      </c>
      <c r="AF3287">
        <f t="shared" si="448"/>
        <v>376.56015599896682</v>
      </c>
      <c r="AK3287" s="4">
        <f t="shared" si="449"/>
        <v>1927.7709225702781</v>
      </c>
      <c r="AM3287">
        <f t="shared" si="450"/>
        <v>312.22907742972188</v>
      </c>
    </row>
    <row r="3288" spans="1:39" x14ac:dyDescent="0.2">
      <c r="A3288" s="5">
        <v>1597.14</v>
      </c>
      <c r="C3288" s="3">
        <v>1999.99</v>
      </c>
      <c r="E3288" s="3">
        <v>2196.0100000000002</v>
      </c>
      <c r="G3288" s="4">
        <f t="shared" si="444"/>
        <v>1673.1684742084644</v>
      </c>
      <c r="I3288">
        <f t="shared" si="445"/>
        <v>326.82152579153558</v>
      </c>
      <c r="K3288" s="1">
        <f t="shared" si="446"/>
        <v>-326.82152579153558</v>
      </c>
      <c r="U3288">
        <f t="shared" si="451"/>
        <v>1497.2134256810127</v>
      </c>
      <c r="W3288">
        <f t="shared" si="452"/>
        <v>502.77657431898729</v>
      </c>
      <c r="AB3288" s="3">
        <v>1487.99</v>
      </c>
      <c r="AD3288">
        <f t="shared" si="447"/>
        <v>1453.5974885987025</v>
      </c>
      <c r="AF3288">
        <f t="shared" si="448"/>
        <v>546.3925114012975</v>
      </c>
      <c r="AK3288" s="4">
        <f t="shared" si="449"/>
        <v>1568.6500072092508</v>
      </c>
      <c r="AM3288">
        <f t="shared" si="450"/>
        <v>431.33999279074919</v>
      </c>
    </row>
    <row r="3289" spans="1:39" x14ac:dyDescent="0.2">
      <c r="A3289" s="5">
        <v>1608.43</v>
      </c>
      <c r="C3289" s="3">
        <v>1248.98</v>
      </c>
      <c r="E3289" s="3">
        <v>2049.9899999999998</v>
      </c>
      <c r="G3289" s="4">
        <f t="shared" si="444"/>
        <v>1631.7736190720143</v>
      </c>
      <c r="I3289">
        <f t="shared" si="445"/>
        <v>382.79361907201428</v>
      </c>
      <c r="K3289" s="1">
        <f t="shared" si="446"/>
        <v>382.79361907201428</v>
      </c>
      <c r="U3289">
        <f t="shared" si="451"/>
        <v>1501.7772141617529</v>
      </c>
      <c r="W3289">
        <f t="shared" si="452"/>
        <v>252.79721416175289</v>
      </c>
      <c r="AB3289" s="3">
        <v>1300</v>
      </c>
      <c r="AD3289">
        <f t="shared" si="447"/>
        <v>1387.7678997928183</v>
      </c>
      <c r="AF3289">
        <f t="shared" si="448"/>
        <v>138.78789979281828</v>
      </c>
      <c r="AK3289" s="4">
        <f t="shared" si="449"/>
        <v>1487.0959100771995</v>
      </c>
      <c r="AM3289">
        <f t="shared" si="450"/>
        <v>238.11591007719949</v>
      </c>
    </row>
    <row r="3290" spans="1:39" x14ac:dyDescent="0.2">
      <c r="A3290" s="5">
        <v>1244.07</v>
      </c>
      <c r="C3290" s="3">
        <v>1248.98</v>
      </c>
      <c r="E3290" s="3">
        <v>2399.9899999999998</v>
      </c>
      <c r="G3290" s="4">
        <f t="shared" si="444"/>
        <v>1614.0117302157969</v>
      </c>
      <c r="I3290">
        <f t="shared" si="445"/>
        <v>365.03173021579687</v>
      </c>
      <c r="K3290" s="1">
        <f t="shared" si="446"/>
        <v>365.03173021579687</v>
      </c>
      <c r="U3290">
        <f t="shared" si="451"/>
        <v>1335.3520832356958</v>
      </c>
      <c r="W3290">
        <f t="shared" si="452"/>
        <v>86.372083235695754</v>
      </c>
      <c r="AB3290" s="3">
        <v>1218.47</v>
      </c>
      <c r="AD3290">
        <f t="shared" si="447"/>
        <v>1240.9134582447314</v>
      </c>
      <c r="AF3290">
        <f t="shared" si="448"/>
        <v>8.0665417552686449</v>
      </c>
      <c r="AK3290" s="4">
        <f t="shared" si="449"/>
        <v>1431.3408423419721</v>
      </c>
      <c r="AM3290">
        <f t="shared" si="450"/>
        <v>182.3608423419721</v>
      </c>
    </row>
    <row r="3291" spans="1:39" x14ac:dyDescent="0.2">
      <c r="A3291" s="5">
        <v>1166.8900000000001</v>
      </c>
      <c r="C3291" s="3">
        <v>1196.3399999999999</v>
      </c>
      <c r="E3291" s="3">
        <v>2320.88</v>
      </c>
      <c r="G3291" s="4">
        <f t="shared" ref="G3291:G3354" si="453">$P$4*LN(MAX(1,A3291))+$P$5*E3291+$P$6</f>
        <v>1558.5051284045576</v>
      </c>
      <c r="I3291">
        <f t="shared" ref="I3291:I3354" si="454">ABS(G3291-C3291)</f>
        <v>362.16512840455766</v>
      </c>
      <c r="K3291" s="1">
        <f t="shared" ref="K3291:K3354" si="455">G3291-C3291</f>
        <v>362.16512840455766</v>
      </c>
      <c r="U3291">
        <f t="shared" si="451"/>
        <v>1293.856848857668</v>
      </c>
      <c r="W3291">
        <f t="shared" si="452"/>
        <v>97.516848857668037</v>
      </c>
      <c r="AB3291" s="3">
        <v>1218.47</v>
      </c>
      <c r="AD3291">
        <f t="shared" si="447"/>
        <v>1211.7629355081026</v>
      </c>
      <c r="AF3291">
        <f t="shared" si="448"/>
        <v>15.422935508102682</v>
      </c>
      <c r="AK3291" s="4">
        <f t="shared" si="449"/>
        <v>1390.560975602875</v>
      </c>
      <c r="AM3291">
        <f t="shared" si="450"/>
        <v>194.22097560287511</v>
      </c>
    </row>
    <row r="3292" spans="1:39" x14ac:dyDescent="0.2">
      <c r="A3292" s="5">
        <v>1136.79</v>
      </c>
      <c r="C3292" s="3">
        <v>1248.99</v>
      </c>
      <c r="E3292" s="3">
        <v>2240</v>
      </c>
      <c r="G3292" s="4">
        <f t="shared" si="453"/>
        <v>1520.9358170781825</v>
      </c>
      <c r="I3292">
        <f t="shared" si="454"/>
        <v>271.94581707818247</v>
      </c>
      <c r="K3292" s="1">
        <f t="shared" si="455"/>
        <v>271.94581707818247</v>
      </c>
      <c r="U3292">
        <f t="shared" si="451"/>
        <v>1276.9250112231289</v>
      </c>
      <c r="W3292">
        <f t="shared" si="452"/>
        <v>27.935011223128868</v>
      </c>
      <c r="AB3292" s="3">
        <v>1000.01</v>
      </c>
      <c r="AD3292">
        <f t="shared" si="447"/>
        <v>1119.6430932657909</v>
      </c>
      <c r="AF3292">
        <f t="shared" si="448"/>
        <v>129.34690673420914</v>
      </c>
      <c r="AK3292" s="4">
        <f t="shared" si="449"/>
        <v>1299.8612727768088</v>
      </c>
      <c r="AM3292">
        <f t="shared" si="450"/>
        <v>50.871272776808837</v>
      </c>
    </row>
    <row r="3293" spans="1:39" x14ac:dyDescent="0.2">
      <c r="A3293" s="5">
        <v>1136.69</v>
      </c>
      <c r="C3293" s="3">
        <v>1199.96</v>
      </c>
      <c r="E3293" s="3">
        <v>2240</v>
      </c>
      <c r="G3293" s="4">
        <f t="shared" si="453"/>
        <v>1520.8929352260375</v>
      </c>
      <c r="I3293">
        <f t="shared" si="454"/>
        <v>320.93293522603744</v>
      </c>
      <c r="K3293" s="1">
        <f t="shared" si="455"/>
        <v>320.93293522603744</v>
      </c>
      <c r="U3293">
        <f t="shared" si="451"/>
        <v>1276.8680152861702</v>
      </c>
      <c r="W3293">
        <f t="shared" si="452"/>
        <v>76.908015286170212</v>
      </c>
      <c r="AB3293" s="3">
        <v>1000.01</v>
      </c>
      <c r="AD3293">
        <f t="shared" si="447"/>
        <v>1119.6030534544461</v>
      </c>
      <c r="AF3293">
        <f t="shared" si="448"/>
        <v>80.35694654555391</v>
      </c>
      <c r="AK3293" s="4">
        <f t="shared" si="449"/>
        <v>1299.8267310821673</v>
      </c>
      <c r="AM3293">
        <f t="shared" si="450"/>
        <v>99.866731082167234</v>
      </c>
    </row>
    <row r="3294" spans="1:39" x14ac:dyDescent="0.2">
      <c r="A3294" s="5">
        <v>1136.99</v>
      </c>
      <c r="C3294" s="3">
        <v>1248.98</v>
      </c>
      <c r="E3294" s="3">
        <v>2220.2199999999998</v>
      </c>
      <c r="G3294" s="4">
        <f t="shared" si="453"/>
        <v>1514.9490609467257</v>
      </c>
      <c r="I3294">
        <f t="shared" si="454"/>
        <v>265.96906094672568</v>
      </c>
      <c r="K3294" s="1">
        <f t="shared" si="455"/>
        <v>265.96906094672568</v>
      </c>
      <c r="U3294">
        <f t="shared" si="451"/>
        <v>1277.0389880573034</v>
      </c>
      <c r="W3294">
        <f t="shared" si="452"/>
        <v>28.058988057303395</v>
      </c>
      <c r="AB3294" s="3">
        <v>1218.47</v>
      </c>
      <c r="AD3294">
        <f t="shared" si="447"/>
        <v>1199.9483394227732</v>
      </c>
      <c r="AF3294">
        <f t="shared" si="448"/>
        <v>49.03166057722683</v>
      </c>
      <c r="AK3294" s="4">
        <f t="shared" si="449"/>
        <v>1360.4782378996872</v>
      </c>
      <c r="AM3294">
        <f t="shared" si="450"/>
        <v>111.49823789968718</v>
      </c>
    </row>
    <row r="3295" spans="1:39" x14ac:dyDescent="0.2">
      <c r="A3295" s="5">
        <v>1136.79</v>
      </c>
      <c r="C3295" s="3">
        <v>1248.99</v>
      </c>
      <c r="E3295" s="3">
        <v>2199.9899999999998</v>
      </c>
      <c r="G3295" s="4">
        <f t="shared" si="453"/>
        <v>1508.6526489336466</v>
      </c>
      <c r="I3295">
        <f t="shared" si="454"/>
        <v>259.66264893364655</v>
      </c>
      <c r="K3295" s="1">
        <f t="shared" si="455"/>
        <v>259.66264893364655</v>
      </c>
      <c r="U3295">
        <f t="shared" si="451"/>
        <v>1276.9250112231289</v>
      </c>
      <c r="W3295">
        <f t="shared" si="452"/>
        <v>27.935011223128868</v>
      </c>
      <c r="AB3295" s="3">
        <v>1218.48</v>
      </c>
      <c r="AD3295">
        <f t="shared" si="447"/>
        <v>1199.8719426706411</v>
      </c>
      <c r="AF3295">
        <f t="shared" si="448"/>
        <v>49.118057329358862</v>
      </c>
      <c r="AK3295" s="4">
        <f t="shared" si="449"/>
        <v>1356.4146537291954</v>
      </c>
      <c r="AM3295">
        <f t="shared" si="450"/>
        <v>107.42465372919537</v>
      </c>
    </row>
    <row r="3296" spans="1:39" x14ac:dyDescent="0.2">
      <c r="A3296" s="5">
        <v>1627.19</v>
      </c>
      <c r="C3296" s="3">
        <v>1049.99</v>
      </c>
      <c r="E3296" s="3">
        <v>2240</v>
      </c>
      <c r="G3296" s="4">
        <f t="shared" si="453"/>
        <v>1695.759711017743</v>
      </c>
      <c r="I3296">
        <f t="shared" si="454"/>
        <v>645.76971101774302</v>
      </c>
      <c r="K3296" s="1">
        <f t="shared" si="455"/>
        <v>645.76971101774302</v>
      </c>
      <c r="U3296">
        <f t="shared" si="451"/>
        <v>1509.2902459183829</v>
      </c>
      <c r="W3296">
        <f t="shared" si="452"/>
        <v>459.30024591838287</v>
      </c>
      <c r="AB3296" s="3">
        <v>1218.48</v>
      </c>
      <c r="AD3296">
        <f t="shared" si="447"/>
        <v>1363.1091953025411</v>
      </c>
      <c r="AF3296">
        <f t="shared" si="448"/>
        <v>313.11919530254113</v>
      </c>
      <c r="AK3296" s="4">
        <f t="shared" si="449"/>
        <v>1505.1427796371231</v>
      </c>
      <c r="AM3296">
        <f t="shared" si="450"/>
        <v>455.1527796371231</v>
      </c>
    </row>
    <row r="3297" spans="1:39" x14ac:dyDescent="0.2">
      <c r="A3297" s="5">
        <v>2064.9899999999998</v>
      </c>
      <c r="C3297" s="3">
        <v>1300</v>
      </c>
      <c r="E3297" s="3">
        <v>2240</v>
      </c>
      <c r="G3297" s="4">
        <f t="shared" si="453"/>
        <v>1811.906035047783</v>
      </c>
      <c r="I3297">
        <f t="shared" si="454"/>
        <v>511.90603504778301</v>
      </c>
      <c r="K3297" s="1">
        <f t="shared" si="455"/>
        <v>511.90603504778301</v>
      </c>
      <c r="U3297">
        <f t="shared" si="451"/>
        <v>1663.6648410269995</v>
      </c>
      <c r="W3297">
        <f t="shared" si="452"/>
        <v>363.66484102699951</v>
      </c>
      <c r="AB3297" s="3">
        <v>1235.6099999999999</v>
      </c>
      <c r="AD3297">
        <f t="shared" si="447"/>
        <v>1477.8484556096091</v>
      </c>
      <c r="AF3297">
        <f t="shared" si="448"/>
        <v>177.84845560960912</v>
      </c>
      <c r="AK3297" s="4">
        <f t="shared" si="449"/>
        <v>1603.7538175704992</v>
      </c>
      <c r="AM3297">
        <f t="shared" si="450"/>
        <v>303.75381757049922</v>
      </c>
    </row>
    <row r="3298" spans="1:39" x14ac:dyDescent="0.2">
      <c r="A3298" s="5">
        <v>2282.5100000000002</v>
      </c>
      <c r="C3298" s="3">
        <v>2350</v>
      </c>
      <c r="E3298" s="3">
        <v>2449.0100000000002</v>
      </c>
      <c r="G3298" s="4">
        <f t="shared" si="453"/>
        <v>1924.891413874836</v>
      </c>
      <c r="I3298">
        <f t="shared" si="454"/>
        <v>425.10858612516404</v>
      </c>
      <c r="K3298" s="1">
        <f t="shared" si="455"/>
        <v>-425.10858612516404</v>
      </c>
      <c r="U3298">
        <f t="shared" si="451"/>
        <v>1728.5518010621176</v>
      </c>
      <c r="W3298">
        <f t="shared" si="452"/>
        <v>621.44819893788235</v>
      </c>
      <c r="AB3298" s="3">
        <v>2560</v>
      </c>
      <c r="AD3298">
        <f t="shared" si="447"/>
        <v>2009.7881480398814</v>
      </c>
      <c r="AF3298">
        <f t="shared" si="448"/>
        <v>340.21185196011857</v>
      </c>
      <c r="AK3298" s="4">
        <f t="shared" si="449"/>
        <v>2075.1383800657168</v>
      </c>
      <c r="AM3298">
        <f t="shared" si="450"/>
        <v>274.86161993428323</v>
      </c>
    </row>
    <row r="3299" spans="1:39" x14ac:dyDescent="0.2">
      <c r="A3299" s="5">
        <v>2281.06</v>
      </c>
      <c r="C3299" s="3">
        <v>2242.9899999999998</v>
      </c>
      <c r="E3299" s="3">
        <v>2700</v>
      </c>
      <c r="G3299" s="4">
        <f t="shared" si="453"/>
        <v>2001.6361976721273</v>
      </c>
      <c r="I3299">
        <f t="shared" si="454"/>
        <v>241.35380232787247</v>
      </c>
      <c r="K3299" s="1">
        <f t="shared" si="455"/>
        <v>-241.35380232787247</v>
      </c>
      <c r="U3299">
        <f t="shared" si="451"/>
        <v>1728.1400845020657</v>
      </c>
      <c r="W3299">
        <f t="shared" si="452"/>
        <v>514.84991549793403</v>
      </c>
      <c r="AB3299" s="3">
        <v>2595.52</v>
      </c>
      <c r="AD3299">
        <f t="shared" si="447"/>
        <v>2022.542943656515</v>
      </c>
      <c r="AF3299">
        <f t="shared" si="448"/>
        <v>220.44705634348475</v>
      </c>
      <c r="AK3299" s="4">
        <f t="shared" si="449"/>
        <v>2134.9647867099479</v>
      </c>
      <c r="AM3299">
        <f t="shared" si="450"/>
        <v>108.02521329005185</v>
      </c>
    </row>
    <row r="3300" spans="1:39" x14ac:dyDescent="0.2">
      <c r="A3300" s="5">
        <v>2145.42</v>
      </c>
      <c r="C3300" s="3">
        <v>1998</v>
      </c>
      <c r="E3300" s="3">
        <v>2499.0100000000002</v>
      </c>
      <c r="G3300" s="4">
        <f t="shared" si="453"/>
        <v>1910.048379675668</v>
      </c>
      <c r="I3300">
        <f t="shared" si="454"/>
        <v>87.951620324331998</v>
      </c>
      <c r="K3300" s="1">
        <f t="shared" si="455"/>
        <v>-87.951620324331998</v>
      </c>
      <c r="U3300">
        <f t="shared" si="451"/>
        <v>1688.4209023654289</v>
      </c>
      <c r="W3300">
        <f t="shared" si="452"/>
        <v>309.5790976345711</v>
      </c>
      <c r="AB3300" s="3">
        <v>2390</v>
      </c>
      <c r="AD3300">
        <f t="shared" si="447"/>
        <v>1919.1668884735523</v>
      </c>
      <c r="AF3300">
        <f t="shared" si="448"/>
        <v>78.833111526447738</v>
      </c>
      <c r="AK3300" s="4">
        <f t="shared" si="449"/>
        <v>2010.5392168752085</v>
      </c>
      <c r="AM3300">
        <f t="shared" si="450"/>
        <v>12.539216875208467</v>
      </c>
    </row>
    <row r="3301" spans="1:39" x14ac:dyDescent="0.2">
      <c r="A3301" s="5">
        <v>1966.92</v>
      </c>
      <c r="C3301" s="3">
        <v>2000</v>
      </c>
      <c r="E3301" s="3">
        <v>2499.9899999999998</v>
      </c>
      <c r="G3301" s="4">
        <f t="shared" si="453"/>
        <v>1868.0057325956077</v>
      </c>
      <c r="I3301">
        <f t="shared" si="454"/>
        <v>131.9942674043923</v>
      </c>
      <c r="K3301" s="1">
        <f t="shared" si="455"/>
        <v>-131.9942674043923</v>
      </c>
      <c r="U3301">
        <f t="shared" si="451"/>
        <v>1632.1404975686341</v>
      </c>
      <c r="W3301">
        <f t="shared" si="452"/>
        <v>367.85950243136585</v>
      </c>
      <c r="AB3301" s="3">
        <v>2350</v>
      </c>
      <c r="AD3301">
        <f t="shared" si="447"/>
        <v>1864.9405201727373</v>
      </c>
      <c r="AF3301">
        <f t="shared" si="448"/>
        <v>135.05947982726275</v>
      </c>
      <c r="AK3301" s="4">
        <f t="shared" si="449"/>
        <v>1964.8228455633284</v>
      </c>
      <c r="AM3301">
        <f t="shared" si="450"/>
        <v>35.177154436671572</v>
      </c>
    </row>
    <row r="3302" spans="1:39" x14ac:dyDescent="0.2">
      <c r="A3302" s="5">
        <v>1467.62</v>
      </c>
      <c r="C3302" s="3">
        <v>1249.98</v>
      </c>
      <c r="E3302" s="3">
        <v>2300</v>
      </c>
      <c r="G3302" s="4">
        <f t="shared" si="453"/>
        <v>1663.868362816469</v>
      </c>
      <c r="I3302">
        <f t="shared" si="454"/>
        <v>413.888362816469</v>
      </c>
      <c r="K3302" s="1">
        <f t="shared" si="455"/>
        <v>413.888362816469</v>
      </c>
      <c r="U3302">
        <f t="shared" si="451"/>
        <v>1442.4192812653332</v>
      </c>
      <c r="W3302">
        <f t="shared" si="452"/>
        <v>192.43928126533319</v>
      </c>
      <c r="AB3302" s="3">
        <v>1799.98</v>
      </c>
      <c r="AD3302">
        <f t="shared" si="447"/>
        <v>1529.6766895645851</v>
      </c>
      <c r="AF3302">
        <f t="shared" si="448"/>
        <v>279.69668956458509</v>
      </c>
      <c r="AK3302" s="4">
        <f t="shared" si="449"/>
        <v>1648.043545084186</v>
      </c>
      <c r="AM3302">
        <f t="shared" si="450"/>
        <v>398.06354508418599</v>
      </c>
    </row>
    <row r="3303" spans="1:39" x14ac:dyDescent="0.2">
      <c r="A3303" s="5">
        <v>1468.02</v>
      </c>
      <c r="C3303" s="3">
        <v>1449.98</v>
      </c>
      <c r="E3303" s="3">
        <v>2389.9899999999998</v>
      </c>
      <c r="G3303" s="4">
        <f t="shared" si="453"/>
        <v>1691.6283514218439</v>
      </c>
      <c r="I3303">
        <f t="shared" si="454"/>
        <v>241.64835142184393</v>
      </c>
      <c r="K3303" s="1">
        <f t="shared" si="455"/>
        <v>241.64835142184393</v>
      </c>
      <c r="U3303">
        <f t="shared" si="451"/>
        <v>1442.5958412297337</v>
      </c>
      <c r="W3303">
        <f t="shared" si="452"/>
        <v>7.3841587702663674</v>
      </c>
      <c r="AB3303" s="3">
        <v>1398</v>
      </c>
      <c r="AD3303">
        <f t="shared" si="447"/>
        <v>1382.1814032541843</v>
      </c>
      <c r="AF3303">
        <f t="shared" si="448"/>
        <v>67.798596745815757</v>
      </c>
      <c r="AK3303" s="4">
        <f t="shared" si="449"/>
        <v>1547.3287805719247</v>
      </c>
      <c r="AM3303">
        <f t="shared" si="450"/>
        <v>97.348780571924635</v>
      </c>
    </row>
    <row r="3304" spans="1:39" x14ac:dyDescent="0.2">
      <c r="A3304" s="5">
        <v>1570.22</v>
      </c>
      <c r="C3304" s="3">
        <v>2000</v>
      </c>
      <c r="E3304" s="3">
        <v>2425</v>
      </c>
      <c r="G3304" s="4">
        <f t="shared" si="453"/>
        <v>1735.1828165447296</v>
      </c>
      <c r="I3304">
        <f t="shared" si="454"/>
        <v>264.81718345527042</v>
      </c>
      <c r="K3304" s="1">
        <f t="shared" si="455"/>
        <v>-264.81718345527042</v>
      </c>
      <c r="U3304">
        <f t="shared" si="451"/>
        <v>1486.1999823744886</v>
      </c>
      <c r="W3304">
        <f t="shared" si="452"/>
        <v>513.80001762551137</v>
      </c>
      <c r="AB3304" s="3">
        <v>1500</v>
      </c>
      <c r="AD3304">
        <f t="shared" si="447"/>
        <v>1450.2709510893469</v>
      </c>
      <c r="AF3304">
        <f t="shared" si="448"/>
        <v>549.72904891065309</v>
      </c>
      <c r="AK3304" s="4">
        <f t="shared" si="449"/>
        <v>1610.7675479496409</v>
      </c>
      <c r="AM3304">
        <f t="shared" si="450"/>
        <v>389.23245205035914</v>
      </c>
    </row>
    <row r="3305" spans="1:39" x14ac:dyDescent="0.2">
      <c r="A3305" s="5">
        <v>1604.87</v>
      </c>
      <c r="C3305" s="3">
        <v>2184.98</v>
      </c>
      <c r="E3305" s="3">
        <v>2449</v>
      </c>
      <c r="G3305" s="4">
        <f t="shared" si="453"/>
        <v>1753.1905688176284</v>
      </c>
      <c r="I3305">
        <f t="shared" si="454"/>
        <v>431.78943118237157</v>
      </c>
      <c r="K3305" s="1">
        <f t="shared" si="455"/>
        <v>-431.78943118237157</v>
      </c>
      <c r="U3305">
        <f t="shared" si="451"/>
        <v>1500.3416125514227</v>
      </c>
      <c r="W3305">
        <f t="shared" si="452"/>
        <v>684.6383874485773</v>
      </c>
      <c r="AB3305" s="3">
        <v>1999.99</v>
      </c>
      <c r="AD3305">
        <f t="shared" si="447"/>
        <v>1643.8170698165864</v>
      </c>
      <c r="AF3305">
        <f t="shared" si="448"/>
        <v>541.16293018341366</v>
      </c>
      <c r="AK3305" s="4">
        <f t="shared" si="449"/>
        <v>1771.6019356580791</v>
      </c>
      <c r="AM3305">
        <f t="shared" si="450"/>
        <v>413.37806434192089</v>
      </c>
    </row>
    <row r="3306" spans="1:39" x14ac:dyDescent="0.2">
      <c r="A3306" s="5">
        <v>2182.06</v>
      </c>
      <c r="C3306" s="3">
        <v>2299.9899999999998</v>
      </c>
      <c r="E3306" s="3">
        <v>2389.9899999999998</v>
      </c>
      <c r="G3306" s="4">
        <f t="shared" si="453"/>
        <v>1884.8335610989816</v>
      </c>
      <c r="I3306">
        <f t="shared" si="454"/>
        <v>415.15643890101819</v>
      </c>
      <c r="K3306" s="1">
        <f t="shared" si="455"/>
        <v>-415.15643890101819</v>
      </c>
      <c r="U3306">
        <f t="shared" si="451"/>
        <v>1699.3923973486276</v>
      </c>
      <c r="W3306">
        <f t="shared" si="452"/>
        <v>600.5976026513722</v>
      </c>
      <c r="AB3306" s="3">
        <v>2149.9899999999998</v>
      </c>
      <c r="AD3306">
        <f t="shared" si="447"/>
        <v>1838.7354010037275</v>
      </c>
      <c r="AF3306">
        <f t="shared" si="448"/>
        <v>461.25459899627231</v>
      </c>
      <c r="AK3306" s="4">
        <f t="shared" si="449"/>
        <v>1924.8311997490223</v>
      </c>
      <c r="AM3306">
        <f t="shared" si="450"/>
        <v>375.15880025097749</v>
      </c>
    </row>
    <row r="3307" spans="1:39" x14ac:dyDescent="0.2">
      <c r="A3307" s="5">
        <v>2720.03</v>
      </c>
      <c r="C3307" s="3">
        <v>2389.9899999999998</v>
      </c>
      <c r="E3307" s="3">
        <v>2239.9899999999998</v>
      </c>
      <c r="G3307" s="4">
        <f t="shared" si="453"/>
        <v>1946.2054062646348</v>
      </c>
      <c r="I3307">
        <f t="shared" si="454"/>
        <v>443.78459373536498</v>
      </c>
      <c r="K3307" s="1">
        <f t="shared" si="455"/>
        <v>-443.78459373536498</v>
      </c>
      <c r="U3307">
        <f t="shared" si="451"/>
        <v>1842.1714374421795</v>
      </c>
      <c r="W3307">
        <f t="shared" si="452"/>
        <v>547.81856255782031</v>
      </c>
      <c r="AB3307" s="3">
        <v>2000.01</v>
      </c>
      <c r="AD3307">
        <f t="shared" ref="AD3307:AD3370" si="456">$Z$4*LN(MAX(1,A3307))+$Z$5*AB3307+$Z$6</f>
        <v>1883.9608597775245</v>
      </c>
      <c r="AF3307">
        <f t="shared" ref="AF3307:AF3370" si="457">ABS(AD3307-C3307)</f>
        <v>506.02914022247523</v>
      </c>
      <c r="AK3307" s="4">
        <f t="shared" ref="AK3307:AK3370" si="458">$AI$4*LN(MAX(1,A3307))+$AI$5*E3307+$AI$6+$AI$7*AB3307</f>
        <v>1937.4691420968575</v>
      </c>
      <c r="AM3307">
        <f t="shared" ref="AM3307:AM3370" si="459">ABS(AK3307-C3307)</f>
        <v>452.52085790314231</v>
      </c>
    </row>
    <row r="3308" spans="1:39" x14ac:dyDescent="0.2">
      <c r="A3308" s="5">
        <v>2757.93</v>
      </c>
      <c r="C3308" s="3">
        <v>2581.6799999999998</v>
      </c>
      <c r="E3308" s="3">
        <v>2240</v>
      </c>
      <c r="G3308" s="4">
        <f t="shared" si="453"/>
        <v>1952.9536316270041</v>
      </c>
      <c r="I3308">
        <f t="shared" si="454"/>
        <v>628.72636837299569</v>
      </c>
      <c r="K3308" s="1">
        <f t="shared" si="455"/>
        <v>-628.72636837299569</v>
      </c>
      <c r="U3308">
        <f t="shared" si="451"/>
        <v>1851.1366856574764</v>
      </c>
      <c r="W3308">
        <f t="shared" si="452"/>
        <v>730.54331434252344</v>
      </c>
      <c r="AB3308" s="3">
        <v>2231</v>
      </c>
      <c r="AD3308">
        <f t="shared" si="456"/>
        <v>1975.0855480854475</v>
      </c>
      <c r="AF3308">
        <f t="shared" si="457"/>
        <v>606.59445191455234</v>
      </c>
      <c r="AK3308" s="4">
        <f t="shared" si="458"/>
        <v>2011.0577942302102</v>
      </c>
      <c r="AM3308">
        <f t="shared" si="459"/>
        <v>570.62220576978962</v>
      </c>
    </row>
    <row r="3309" spans="1:39" x14ac:dyDescent="0.2">
      <c r="A3309" s="5">
        <v>2755.28</v>
      </c>
      <c r="C3309" s="3">
        <v>2499.9899999999998</v>
      </c>
      <c r="E3309" s="3">
        <v>2141.42</v>
      </c>
      <c r="G3309" s="4">
        <f t="shared" si="453"/>
        <v>1922.2207257524624</v>
      </c>
      <c r="I3309">
        <f t="shared" si="454"/>
        <v>577.7692742475374</v>
      </c>
      <c r="K3309" s="1">
        <f t="shared" si="455"/>
        <v>-577.7692742475374</v>
      </c>
      <c r="U3309">
        <f t="shared" si="451"/>
        <v>1850.5138457846565</v>
      </c>
      <c r="W3309">
        <f t="shared" si="452"/>
        <v>649.47615421534329</v>
      </c>
      <c r="AB3309" s="3">
        <v>2231</v>
      </c>
      <c r="AD3309">
        <f t="shared" si="456"/>
        <v>1974.6480012648058</v>
      </c>
      <c r="AF3309">
        <f t="shared" si="457"/>
        <v>525.34199873519401</v>
      </c>
      <c r="AK3309" s="4">
        <f t="shared" si="458"/>
        <v>1991.2008613360144</v>
      </c>
      <c r="AM3309">
        <f t="shared" si="459"/>
        <v>508.78913866398534</v>
      </c>
    </row>
    <row r="3310" spans="1:39" x14ac:dyDescent="0.2">
      <c r="A3310" s="5">
        <v>2300.5500000000002</v>
      </c>
      <c r="C3310" s="3">
        <v>2390</v>
      </c>
      <c r="E3310" s="3">
        <v>2000</v>
      </c>
      <c r="G3310" s="4">
        <f t="shared" si="453"/>
        <v>1790.8817381905374</v>
      </c>
      <c r="I3310">
        <f t="shared" si="454"/>
        <v>599.11826180946264</v>
      </c>
      <c r="K3310" s="1">
        <f t="shared" si="455"/>
        <v>-599.11826180946264</v>
      </c>
      <c r="U3310">
        <f t="shared" si="451"/>
        <v>1733.6523658507417</v>
      </c>
      <c r="W3310">
        <f t="shared" si="452"/>
        <v>656.34763414925828</v>
      </c>
      <c r="AB3310" s="3">
        <v>2230.9899999999998</v>
      </c>
      <c r="AD3310">
        <f t="shared" si="456"/>
        <v>1892.5487997041041</v>
      </c>
      <c r="AF3310">
        <f t="shared" si="457"/>
        <v>497.45120029589589</v>
      </c>
      <c r="AK3310" s="4">
        <f t="shared" si="458"/>
        <v>1892.4307531301245</v>
      </c>
      <c r="AM3310">
        <f t="shared" si="459"/>
        <v>497.56924686987554</v>
      </c>
    </row>
    <row r="3311" spans="1:39" x14ac:dyDescent="0.2">
      <c r="A3311" s="5">
        <v>1755.28</v>
      </c>
      <c r="C3311" s="3">
        <v>2297.6</v>
      </c>
      <c r="E3311" s="3">
        <v>2240</v>
      </c>
      <c r="G3311" s="4">
        <f t="shared" si="453"/>
        <v>1732.6960352042079</v>
      </c>
      <c r="I3311">
        <f t="shared" si="454"/>
        <v>564.90396479579204</v>
      </c>
      <c r="K3311" s="1">
        <f t="shared" si="455"/>
        <v>-564.90396479579204</v>
      </c>
      <c r="U3311">
        <f t="shared" si="451"/>
        <v>1558.383750501544</v>
      </c>
      <c r="W3311">
        <f t="shared" si="452"/>
        <v>739.21624949845591</v>
      </c>
      <c r="AB3311" s="3">
        <v>2186.54</v>
      </c>
      <c r="AD3311">
        <f t="shared" si="456"/>
        <v>1753.0986919407073</v>
      </c>
      <c r="AF3311">
        <f t="shared" si="457"/>
        <v>544.50130805929257</v>
      </c>
      <c r="AK3311" s="4">
        <f t="shared" si="458"/>
        <v>1820.5205532286327</v>
      </c>
      <c r="AM3311">
        <f t="shared" si="459"/>
        <v>477.0794467713672</v>
      </c>
    </row>
    <row r="3312" spans="1:39" x14ac:dyDescent="0.2">
      <c r="A3312" s="5">
        <v>1320.21</v>
      </c>
      <c r="C3312" s="3">
        <v>1894.99</v>
      </c>
      <c r="E3312" s="3">
        <v>1999.99</v>
      </c>
      <c r="G3312" s="4">
        <f t="shared" si="453"/>
        <v>1520.1668298583118</v>
      </c>
      <c r="I3312">
        <f t="shared" si="454"/>
        <v>374.82317014168825</v>
      </c>
      <c r="K3312" s="1">
        <f t="shared" si="455"/>
        <v>-374.82317014168825</v>
      </c>
      <c r="U3312">
        <f t="shared" si="451"/>
        <v>1373.8387361137316</v>
      </c>
      <c r="W3312">
        <f t="shared" si="452"/>
        <v>521.15126388626845</v>
      </c>
      <c r="AB3312" s="3">
        <v>1600</v>
      </c>
      <c r="AD3312">
        <f t="shared" si="456"/>
        <v>1408.0599000143416</v>
      </c>
      <c r="AF3312">
        <f t="shared" si="457"/>
        <v>486.93009998565844</v>
      </c>
      <c r="AK3312" s="4">
        <f t="shared" si="458"/>
        <v>1488.1950565872048</v>
      </c>
      <c r="AM3312">
        <f t="shared" si="459"/>
        <v>406.79494341279519</v>
      </c>
    </row>
    <row r="3313" spans="1:39" x14ac:dyDescent="0.2">
      <c r="A3313" s="5">
        <v>1258.68</v>
      </c>
      <c r="C3313" s="3">
        <v>1300</v>
      </c>
      <c r="E3313" s="3">
        <v>1248.98</v>
      </c>
      <c r="G3313" s="4">
        <f t="shared" si="453"/>
        <v>1266.3400171853964</v>
      </c>
      <c r="I3313">
        <f t="shared" si="454"/>
        <v>33.659982814603609</v>
      </c>
      <c r="K3313" s="1">
        <f t="shared" si="455"/>
        <v>-33.659982814603609</v>
      </c>
      <c r="U3313">
        <f t="shared" si="451"/>
        <v>1342.9164523783143</v>
      </c>
      <c r="W3313">
        <f t="shared" si="452"/>
        <v>42.916452378314261</v>
      </c>
      <c r="AB3313" s="3">
        <v>1299.99</v>
      </c>
      <c r="AD3313">
        <f t="shared" si="456"/>
        <v>1276.1640806819892</v>
      </c>
      <c r="AF3313">
        <f t="shared" si="457"/>
        <v>23.835919318010838</v>
      </c>
      <c r="AK3313" s="4">
        <f t="shared" si="458"/>
        <v>1232.5372598554513</v>
      </c>
      <c r="AM3313">
        <f t="shared" si="459"/>
        <v>67.462740144548661</v>
      </c>
    </row>
    <row r="3314" spans="1:39" x14ac:dyDescent="0.2">
      <c r="A3314" s="5">
        <v>984.35</v>
      </c>
      <c r="C3314" s="3">
        <v>1248.98</v>
      </c>
      <c r="E3314" s="3">
        <v>1248.98</v>
      </c>
      <c r="G3314" s="4">
        <f t="shared" si="453"/>
        <v>1146.5053520050419</v>
      </c>
      <c r="I3314">
        <f t="shared" si="454"/>
        <v>102.4746479949581</v>
      </c>
      <c r="K3314" s="1">
        <f t="shared" si="455"/>
        <v>-102.4746479949581</v>
      </c>
      <c r="U3314">
        <f t="shared" si="451"/>
        <v>1183.6395396418498</v>
      </c>
      <c r="W3314">
        <f t="shared" si="452"/>
        <v>65.340460358150267</v>
      </c>
      <c r="AB3314" s="3">
        <v>2232.9899999999998</v>
      </c>
      <c r="AD3314">
        <f t="shared" si="456"/>
        <v>1506.8976519619328</v>
      </c>
      <c r="AF3314">
        <f t="shared" si="457"/>
        <v>257.91765196193273</v>
      </c>
      <c r="AK3314" s="4">
        <f t="shared" si="458"/>
        <v>1411.2902532010521</v>
      </c>
      <c r="AM3314">
        <f t="shared" si="459"/>
        <v>162.31025320105209</v>
      </c>
    </row>
    <row r="3315" spans="1:39" x14ac:dyDescent="0.2">
      <c r="A3315" s="5">
        <v>908.25</v>
      </c>
      <c r="C3315" s="3">
        <v>1248.98</v>
      </c>
      <c r="E3315" s="3">
        <v>1196.3399999999999</v>
      </c>
      <c r="G3315" s="4">
        <f t="shared" si="453"/>
        <v>1091.1231966156115</v>
      </c>
      <c r="I3315">
        <f t="shared" si="454"/>
        <v>157.85680338438851</v>
      </c>
      <c r="K3315" s="1">
        <f t="shared" si="455"/>
        <v>-157.85680338438851</v>
      </c>
      <c r="U3315">
        <f t="shared" si="451"/>
        <v>1131.5086575452619</v>
      </c>
      <c r="W3315">
        <f t="shared" si="452"/>
        <v>117.47134245473808</v>
      </c>
      <c r="AB3315" s="3">
        <v>2186</v>
      </c>
      <c r="AD3315">
        <f t="shared" si="456"/>
        <v>1453.0193941553921</v>
      </c>
      <c r="AF3315">
        <f t="shared" si="457"/>
        <v>204.03939415539207</v>
      </c>
      <c r="AK3315" s="4">
        <f t="shared" si="458"/>
        <v>1355.4309114845596</v>
      </c>
      <c r="AM3315">
        <f t="shared" si="459"/>
        <v>106.45091148455958</v>
      </c>
    </row>
    <row r="3316" spans="1:39" x14ac:dyDescent="0.2">
      <c r="A3316" s="5">
        <v>908.35</v>
      </c>
      <c r="C3316" s="3">
        <v>1095</v>
      </c>
      <c r="E3316" s="3">
        <v>1248.99</v>
      </c>
      <c r="G3316" s="4">
        <f t="shared" si="453"/>
        <v>1107.340542524435</v>
      </c>
      <c r="I3316">
        <f t="shared" si="454"/>
        <v>12.340542524435023</v>
      </c>
      <c r="K3316" s="1">
        <f t="shared" si="455"/>
        <v>12.340542524435023</v>
      </c>
      <c r="U3316">
        <f t="shared" si="451"/>
        <v>1131.5799881204034</v>
      </c>
      <c r="W3316">
        <f t="shared" si="452"/>
        <v>36.579988120403414</v>
      </c>
      <c r="AB3316" s="3">
        <v>2150</v>
      </c>
      <c r="AD3316">
        <f t="shared" si="456"/>
        <v>1439.8492057506423</v>
      </c>
      <c r="AF3316">
        <f t="shared" si="457"/>
        <v>344.84920575064234</v>
      </c>
      <c r="AK3316" s="4">
        <f t="shared" si="458"/>
        <v>1355.2560443969037</v>
      </c>
      <c r="AM3316">
        <f t="shared" si="459"/>
        <v>260.25604439690369</v>
      </c>
    </row>
    <row r="3317" spans="1:39" x14ac:dyDescent="0.2">
      <c r="A3317" s="5">
        <v>908.25</v>
      </c>
      <c r="C3317" s="3">
        <v>1000</v>
      </c>
      <c r="E3317" s="3">
        <v>1199.96</v>
      </c>
      <c r="G3317" s="4">
        <f t="shared" si="453"/>
        <v>1092.234545495472</v>
      </c>
      <c r="I3317">
        <f t="shared" si="454"/>
        <v>92.234545495472048</v>
      </c>
      <c r="K3317" s="1">
        <f t="shared" si="455"/>
        <v>92.234545495472048</v>
      </c>
      <c r="U3317">
        <f t="shared" si="451"/>
        <v>1131.5086575452619</v>
      </c>
      <c r="W3317">
        <f t="shared" si="452"/>
        <v>131.50865754526194</v>
      </c>
      <c r="AB3317" s="3">
        <v>2149.9899999999998</v>
      </c>
      <c r="AD3317">
        <f t="shared" si="456"/>
        <v>1439.7954235092225</v>
      </c>
      <c r="AF3317">
        <f t="shared" si="457"/>
        <v>439.79542350922247</v>
      </c>
      <c r="AK3317" s="4">
        <f t="shared" si="458"/>
        <v>1345.521506856207</v>
      </c>
      <c r="AM3317">
        <f t="shared" si="459"/>
        <v>345.521506856207</v>
      </c>
    </row>
    <row r="3318" spans="1:39" x14ac:dyDescent="0.2">
      <c r="A3318" s="5">
        <v>978.05</v>
      </c>
      <c r="C3318" s="3">
        <v>999.99</v>
      </c>
      <c r="E3318" s="3">
        <v>1248.98</v>
      </c>
      <c r="G3318" s="4">
        <f t="shared" si="453"/>
        <v>1143.375533319273</v>
      </c>
      <c r="I3318">
        <f t="shared" si="454"/>
        <v>143.38553331927301</v>
      </c>
      <c r="K3318" s="1">
        <f t="shared" si="455"/>
        <v>143.38553331927301</v>
      </c>
      <c r="U3318">
        <f t="shared" si="451"/>
        <v>1179.479575937326</v>
      </c>
      <c r="W3318">
        <f t="shared" si="452"/>
        <v>179.48957593732598</v>
      </c>
      <c r="AB3318" s="3">
        <v>2233</v>
      </c>
      <c r="AD3318">
        <f t="shared" si="456"/>
        <v>1503.978937675653</v>
      </c>
      <c r="AF3318">
        <f t="shared" si="457"/>
        <v>503.98893767565301</v>
      </c>
      <c r="AK3318" s="4">
        <f t="shared" si="458"/>
        <v>1408.7721082656367</v>
      </c>
      <c r="AM3318">
        <f t="shared" si="459"/>
        <v>408.78210826563668</v>
      </c>
    </row>
    <row r="3319" spans="1:39" x14ac:dyDescent="0.2">
      <c r="A3319" s="5">
        <v>978.15</v>
      </c>
      <c r="C3319" s="3">
        <v>1000.01</v>
      </c>
      <c r="E3319" s="3">
        <v>1248.99</v>
      </c>
      <c r="G3319" s="4">
        <f t="shared" si="453"/>
        <v>1143.4284402895319</v>
      </c>
      <c r="I3319">
        <f t="shared" si="454"/>
        <v>143.41844028953187</v>
      </c>
      <c r="K3319" s="1">
        <f t="shared" si="455"/>
        <v>143.41844028953187</v>
      </c>
      <c r="U3319">
        <f t="shared" si="451"/>
        <v>1179.5458161595857</v>
      </c>
      <c r="W3319">
        <f t="shared" si="452"/>
        <v>179.53581615958569</v>
      </c>
      <c r="AB3319" s="3">
        <v>2240.3000000000002</v>
      </c>
      <c r="AD3319">
        <f t="shared" si="456"/>
        <v>1506.7062543434481</v>
      </c>
      <c r="AF3319">
        <f t="shared" si="457"/>
        <v>506.69625434344812</v>
      </c>
      <c r="AK3319" s="4">
        <f t="shared" si="458"/>
        <v>1410.9680869359536</v>
      </c>
      <c r="AM3319">
        <f t="shared" si="459"/>
        <v>410.95808693595359</v>
      </c>
    </row>
    <row r="3320" spans="1:39" x14ac:dyDescent="0.2">
      <c r="A3320" s="5">
        <v>1229.05</v>
      </c>
      <c r="C3320" s="3">
        <v>1000.01</v>
      </c>
      <c r="E3320" s="3">
        <v>1049.99</v>
      </c>
      <c r="G3320" s="4">
        <f t="shared" si="453"/>
        <v>1193.6374228301588</v>
      </c>
      <c r="I3320">
        <f t="shared" si="454"/>
        <v>193.62742283015882</v>
      </c>
      <c r="K3320" s="1">
        <f t="shared" si="455"/>
        <v>193.62742283015882</v>
      </c>
      <c r="U3320">
        <f t="shared" si="451"/>
        <v>1327.4822574588484</v>
      </c>
      <c r="W3320">
        <f t="shared" si="452"/>
        <v>327.47225745884839</v>
      </c>
      <c r="AB3320" s="3">
        <v>2390</v>
      </c>
      <c r="AD3320">
        <f t="shared" si="456"/>
        <v>1665.6064415310361</v>
      </c>
      <c r="AF3320">
        <f t="shared" si="457"/>
        <v>665.59644153103613</v>
      </c>
      <c r="AK3320" s="4">
        <f t="shared" si="458"/>
        <v>1505.4695001401949</v>
      </c>
      <c r="AM3320">
        <f t="shared" si="459"/>
        <v>505.4595001401949</v>
      </c>
    </row>
    <row r="3321" spans="1:39" x14ac:dyDescent="0.2">
      <c r="A3321" s="5">
        <v>1557.75</v>
      </c>
      <c r="C3321" s="3">
        <v>1239</v>
      </c>
      <c r="E3321" s="3">
        <v>1300</v>
      </c>
      <c r="G3321" s="4">
        <f t="shared" si="453"/>
        <v>1385.9184479562077</v>
      </c>
      <c r="I3321">
        <f t="shared" si="454"/>
        <v>146.91844795620773</v>
      </c>
      <c r="K3321" s="1">
        <f t="shared" si="455"/>
        <v>146.91844795620773</v>
      </c>
      <c r="U3321">
        <f t="shared" si="451"/>
        <v>1481.0341392875393</v>
      </c>
      <c r="W3321">
        <f t="shared" si="452"/>
        <v>242.03413928753935</v>
      </c>
      <c r="AB3321" s="3">
        <v>2323.2399999999998</v>
      </c>
      <c r="AD3321">
        <f t="shared" si="456"/>
        <v>1748.9607759283349</v>
      </c>
      <c r="AF3321">
        <f t="shared" si="457"/>
        <v>509.9607759283349</v>
      </c>
      <c r="AK3321" s="4">
        <f t="shared" si="458"/>
        <v>1628.2324010215002</v>
      </c>
      <c r="AM3321">
        <f t="shared" si="459"/>
        <v>389.23240102150021</v>
      </c>
    </row>
    <row r="3322" spans="1:39" x14ac:dyDescent="0.2">
      <c r="A3322" s="5">
        <v>1601.35</v>
      </c>
      <c r="C3322" s="3">
        <v>1998</v>
      </c>
      <c r="E3322" s="3">
        <v>2350</v>
      </c>
      <c r="G3322" s="4">
        <f t="shared" si="453"/>
        <v>1721.7270046122458</v>
      </c>
      <c r="I3322">
        <f t="shared" si="454"/>
        <v>276.27299538775424</v>
      </c>
      <c r="K3322" s="1">
        <f t="shared" si="455"/>
        <v>-276.27299538775424</v>
      </c>
      <c r="U3322">
        <f t="shared" si="451"/>
        <v>1498.9190068192624</v>
      </c>
      <c r="W3322">
        <f t="shared" si="452"/>
        <v>499.08099318073755</v>
      </c>
      <c r="AB3322" s="3">
        <v>2689</v>
      </c>
      <c r="AD3322">
        <f t="shared" si="456"/>
        <v>1895.8431784885083</v>
      </c>
      <c r="AF3322">
        <f t="shared" si="457"/>
        <v>102.15682151149167</v>
      </c>
      <c r="AK3322" s="4">
        <f t="shared" si="458"/>
        <v>1954.4691169475741</v>
      </c>
      <c r="AM3322">
        <f t="shared" si="459"/>
        <v>43.530883052425906</v>
      </c>
    </row>
    <row r="3323" spans="1:39" x14ac:dyDescent="0.2">
      <c r="A3323" s="5">
        <v>1619.6</v>
      </c>
      <c r="C3323" s="3">
        <v>2234.56</v>
      </c>
      <c r="E3323" s="3">
        <v>2242.9899999999998</v>
      </c>
      <c r="G3323" s="4">
        <f t="shared" si="453"/>
        <v>1694.3986026192833</v>
      </c>
      <c r="I3323">
        <f t="shared" si="454"/>
        <v>540.16139738071661</v>
      </c>
      <c r="K3323" s="1">
        <f t="shared" si="455"/>
        <v>-540.16139738071661</v>
      </c>
      <c r="U3323">
        <f t="shared" si="451"/>
        <v>1506.2610776240504</v>
      </c>
      <c r="W3323">
        <f t="shared" si="452"/>
        <v>728.29892237594959</v>
      </c>
      <c r="AB3323" s="3">
        <v>2689</v>
      </c>
      <c r="AD3323">
        <f t="shared" si="456"/>
        <v>1901.0010045650911</v>
      </c>
      <c r="AF3323">
        <f t="shared" si="457"/>
        <v>333.55899543490887</v>
      </c>
      <c r="AK3323" s="4">
        <f t="shared" si="458"/>
        <v>1937.7734481710127</v>
      </c>
      <c r="AM3323">
        <f t="shared" si="459"/>
        <v>296.78655182898729</v>
      </c>
    </row>
    <row r="3324" spans="1:39" x14ac:dyDescent="0.2">
      <c r="A3324" s="5">
        <v>1590.7</v>
      </c>
      <c r="C3324" s="3">
        <v>1877.99</v>
      </c>
      <c r="E3324" s="3">
        <v>1998</v>
      </c>
      <c r="G3324" s="4">
        <f t="shared" si="453"/>
        <v>1610.4094247023031</v>
      </c>
      <c r="I3324">
        <f t="shared" si="454"/>
        <v>267.5805752976969</v>
      </c>
      <c r="K3324" s="1">
        <f t="shared" si="455"/>
        <v>-267.5805752976969</v>
      </c>
      <c r="U3324">
        <f t="shared" si="451"/>
        <v>1494.5956949127835</v>
      </c>
      <c r="W3324">
        <f t="shared" si="452"/>
        <v>383.39430508721648</v>
      </c>
      <c r="AB3324" s="3">
        <v>2400</v>
      </c>
      <c r="AD3324">
        <f t="shared" si="456"/>
        <v>1786.676422072494</v>
      </c>
      <c r="AF3324">
        <f t="shared" si="457"/>
        <v>91.313577927506003</v>
      </c>
      <c r="AK3324" s="4">
        <f t="shared" si="458"/>
        <v>1797.0244148446936</v>
      </c>
      <c r="AM3324">
        <f t="shared" si="459"/>
        <v>80.965585155306371</v>
      </c>
    </row>
    <row r="3325" spans="1:39" x14ac:dyDescent="0.2">
      <c r="A3325" s="5">
        <v>1619.68</v>
      </c>
      <c r="C3325" s="3">
        <v>2199.9899999999998</v>
      </c>
      <c r="E3325" s="3">
        <v>2000</v>
      </c>
      <c r="G3325" s="4">
        <f t="shared" si="453"/>
        <v>1619.8241537753129</v>
      </c>
      <c r="I3325">
        <f t="shared" si="454"/>
        <v>580.1658462246869</v>
      </c>
      <c r="K3325" s="1">
        <f t="shared" si="455"/>
        <v>-580.1658462246869</v>
      </c>
      <c r="U3325">
        <f t="shared" si="451"/>
        <v>1506.2930795807065</v>
      </c>
      <c r="W3325">
        <f t="shared" si="452"/>
        <v>693.69692041929329</v>
      </c>
      <c r="AB3325" s="3">
        <v>2399.9899999999998</v>
      </c>
      <c r="AD3325">
        <f t="shared" si="456"/>
        <v>1794.8901964894726</v>
      </c>
      <c r="AF3325">
        <f t="shared" si="457"/>
        <v>405.09980351052718</v>
      </c>
      <c r="AK3325" s="4">
        <f t="shared" si="458"/>
        <v>1804.5057233402458</v>
      </c>
      <c r="AM3325">
        <f t="shared" si="459"/>
        <v>395.48427665975396</v>
      </c>
    </row>
    <row r="3326" spans="1:39" x14ac:dyDescent="0.2">
      <c r="A3326" s="5">
        <v>1558.9</v>
      </c>
      <c r="C3326" s="3">
        <v>1193.3499999999999</v>
      </c>
      <c r="E3326" s="3">
        <v>1249.98</v>
      </c>
      <c r="G3326" s="4">
        <f t="shared" si="453"/>
        <v>1370.9219134691975</v>
      </c>
      <c r="I3326">
        <f t="shared" si="454"/>
        <v>177.57191346919763</v>
      </c>
      <c r="K3326" s="1">
        <f t="shared" si="455"/>
        <v>177.57191346919763</v>
      </c>
      <c r="U3326">
        <f t="shared" si="451"/>
        <v>1481.512268040638</v>
      </c>
      <c r="W3326">
        <f t="shared" si="452"/>
        <v>288.16226804063808</v>
      </c>
      <c r="AB3326" s="3">
        <v>2049.9899999999998</v>
      </c>
      <c r="AD3326">
        <f t="shared" si="456"/>
        <v>1648.9509260529862</v>
      </c>
      <c r="AF3326">
        <f t="shared" si="457"/>
        <v>455.60092605298632</v>
      </c>
      <c r="AK3326" s="4">
        <f t="shared" si="458"/>
        <v>1538.0160102155362</v>
      </c>
      <c r="AM3326">
        <f t="shared" si="459"/>
        <v>344.66601021553629</v>
      </c>
    </row>
    <row r="3327" spans="1:39" x14ac:dyDescent="0.2">
      <c r="A3327" s="5">
        <v>1558.9</v>
      </c>
      <c r="C3327" s="3">
        <v>900.01</v>
      </c>
      <c r="E3327" s="3">
        <v>1449.98</v>
      </c>
      <c r="G3327" s="4">
        <f t="shared" si="453"/>
        <v>1432.3224040692253</v>
      </c>
      <c r="I3327">
        <f t="shared" si="454"/>
        <v>532.31240406922529</v>
      </c>
      <c r="K3327" s="1">
        <f t="shared" si="455"/>
        <v>532.31240406922529</v>
      </c>
      <c r="U3327">
        <f t="shared" si="451"/>
        <v>1481.512268040638</v>
      </c>
      <c r="W3327">
        <f t="shared" si="452"/>
        <v>581.502268040638</v>
      </c>
      <c r="AB3327" s="3">
        <v>1487.99</v>
      </c>
      <c r="AD3327">
        <f t="shared" si="456"/>
        <v>1442.5673797284298</v>
      </c>
      <c r="AF3327">
        <f t="shared" si="457"/>
        <v>542.55737972842985</v>
      </c>
      <c r="AK3327" s="4">
        <f t="shared" si="458"/>
        <v>1411.7185267116361</v>
      </c>
      <c r="AM3327">
        <f t="shared" si="459"/>
        <v>511.70852671163607</v>
      </c>
    </row>
    <row r="3328" spans="1:39" x14ac:dyDescent="0.2">
      <c r="A3328" s="5">
        <v>1573.1</v>
      </c>
      <c r="C3328" s="3">
        <v>1487.98</v>
      </c>
      <c r="E3328" s="3">
        <v>2000</v>
      </c>
      <c r="G3328" s="4">
        <f t="shared" si="453"/>
        <v>1605.6000150961117</v>
      </c>
      <c r="I3328">
        <f t="shared" si="454"/>
        <v>117.62001509611173</v>
      </c>
      <c r="K3328" s="1">
        <f t="shared" si="455"/>
        <v>117.62001509611173</v>
      </c>
      <c r="U3328">
        <f t="shared" si="451"/>
        <v>1487.3872238189474</v>
      </c>
      <c r="W3328">
        <f t="shared" si="452"/>
        <v>0.59277618105261354</v>
      </c>
      <c r="AB3328" s="3">
        <v>1998.33</v>
      </c>
      <c r="AD3328">
        <f t="shared" si="456"/>
        <v>1634.1069714405571</v>
      </c>
      <c r="AF3328">
        <f t="shared" si="457"/>
        <v>146.1269714405571</v>
      </c>
      <c r="AK3328" s="4">
        <f t="shared" si="458"/>
        <v>1674.5386293963613</v>
      </c>
      <c r="AM3328">
        <f t="shared" si="459"/>
        <v>186.55862939636131</v>
      </c>
    </row>
    <row r="3329" spans="1:39" x14ac:dyDescent="0.2">
      <c r="A3329" s="5">
        <v>1670.3</v>
      </c>
      <c r="C3329" s="3">
        <v>1877.99</v>
      </c>
      <c r="E3329" s="3">
        <v>2184.98</v>
      </c>
      <c r="G3329" s="4">
        <f t="shared" si="453"/>
        <v>1691.6147306937564</v>
      </c>
      <c r="I3329">
        <f t="shared" si="454"/>
        <v>186.37526930624358</v>
      </c>
      <c r="K3329" s="1">
        <f t="shared" si="455"/>
        <v>-186.37526930624358</v>
      </c>
      <c r="U3329">
        <f t="shared" si="451"/>
        <v>1526.2318417082656</v>
      </c>
      <c r="W3329">
        <f t="shared" si="452"/>
        <v>351.75815829173439</v>
      </c>
      <c r="AB3329" s="3">
        <v>2186</v>
      </c>
      <c r="AD3329">
        <f t="shared" si="456"/>
        <v>1730.3135781041588</v>
      </c>
      <c r="AF3329">
        <f t="shared" si="457"/>
        <v>147.67642189584126</v>
      </c>
      <c r="AK3329" s="4">
        <f t="shared" si="458"/>
        <v>1790.0039675900653</v>
      </c>
      <c r="AM3329">
        <f t="shared" si="459"/>
        <v>87.986032409934751</v>
      </c>
    </row>
    <row r="3330" spans="1:39" x14ac:dyDescent="0.2">
      <c r="A3330" s="5">
        <v>1864.9</v>
      </c>
      <c r="C3330" s="3">
        <v>2100</v>
      </c>
      <c r="E3330" s="3">
        <v>2299.9899999999998</v>
      </c>
      <c r="G3330" s="4">
        <f t="shared" si="453"/>
        <v>1780.6426802955175</v>
      </c>
      <c r="I3330">
        <f t="shared" si="454"/>
        <v>319.35731970448251</v>
      </c>
      <c r="K3330" s="1">
        <f t="shared" si="455"/>
        <v>-319.35731970448251</v>
      </c>
      <c r="U3330">
        <f t="shared" si="451"/>
        <v>1597.6326473727645</v>
      </c>
      <c r="W3330">
        <f t="shared" si="452"/>
        <v>502.3673526272355</v>
      </c>
      <c r="AB3330" s="3">
        <v>2149.9899999999998</v>
      </c>
      <c r="AD3330">
        <f t="shared" si="456"/>
        <v>1767.2488809296115</v>
      </c>
      <c r="AF3330">
        <f t="shared" si="457"/>
        <v>332.75111907038854</v>
      </c>
      <c r="AK3330" s="4">
        <f t="shared" si="458"/>
        <v>1845.3768853548872</v>
      </c>
      <c r="AM3330">
        <f t="shared" si="459"/>
        <v>254.62311464511276</v>
      </c>
    </row>
    <row r="3331" spans="1:39" x14ac:dyDescent="0.2">
      <c r="A3331" s="5">
        <v>2246.92</v>
      </c>
      <c r="C3331" s="3">
        <v>2389.9899999999998</v>
      </c>
      <c r="E3331" s="3">
        <v>2389.9899999999998</v>
      </c>
      <c r="G3331" s="4">
        <f t="shared" si="453"/>
        <v>1899.1116126996321</v>
      </c>
      <c r="I3331">
        <f t="shared" si="454"/>
        <v>490.87838730036765</v>
      </c>
      <c r="K3331" s="1">
        <f t="shared" si="455"/>
        <v>-490.87838730036765</v>
      </c>
      <c r="U3331">
        <f t="shared" ref="U3331:U3394" si="460">$S$4*LN(MAX(1,A3331))+$S$5</f>
        <v>1718.3699108704536</v>
      </c>
      <c r="W3331">
        <f t="shared" ref="W3331:W3394" si="461">ABS(U3331-C3331)</f>
        <v>671.62008912954616</v>
      </c>
      <c r="AB3331" s="3">
        <v>2389.9899999999998</v>
      </c>
      <c r="AD3331">
        <f t="shared" si="456"/>
        <v>1940.2024816757144</v>
      </c>
      <c r="AF3331">
        <f t="shared" si="457"/>
        <v>449.78751832428543</v>
      </c>
      <c r="AK3331" s="4">
        <f t="shared" si="458"/>
        <v>2007.1440801165991</v>
      </c>
      <c r="AM3331">
        <f t="shared" si="459"/>
        <v>382.84591988340071</v>
      </c>
    </row>
    <row r="3332" spans="1:39" x14ac:dyDescent="0.2">
      <c r="A3332" s="5">
        <v>2643.06</v>
      </c>
      <c r="C3332" s="3">
        <v>2550</v>
      </c>
      <c r="E3332" s="3">
        <v>2581.6799999999998</v>
      </c>
      <c r="G3332" s="4">
        <f t="shared" si="453"/>
        <v>2037.1123946739144</v>
      </c>
      <c r="I3332">
        <f t="shared" si="454"/>
        <v>512.88760532608558</v>
      </c>
      <c r="K3332" s="1">
        <f t="shared" si="455"/>
        <v>-512.88760532608558</v>
      </c>
      <c r="U3332">
        <f t="shared" si="460"/>
        <v>1823.5732227340627</v>
      </c>
      <c r="W3332">
        <f t="shared" si="461"/>
        <v>726.42677726593729</v>
      </c>
      <c r="AB3332" s="3">
        <v>2582</v>
      </c>
      <c r="AD3332">
        <f t="shared" si="456"/>
        <v>2084.6200441071992</v>
      </c>
      <c r="AF3332">
        <f t="shared" si="457"/>
        <v>465.37995589280081</v>
      </c>
      <c r="AK3332" s="4">
        <f t="shared" si="458"/>
        <v>2165.4317113032644</v>
      </c>
      <c r="AM3332">
        <f t="shared" si="459"/>
        <v>384.56828869673564</v>
      </c>
    </row>
    <row r="3333" spans="1:39" x14ac:dyDescent="0.2">
      <c r="A3333" s="5">
        <v>3096.61</v>
      </c>
      <c r="C3333" s="3">
        <v>2499.9899999999998</v>
      </c>
      <c r="E3333" s="3">
        <v>2499.9899999999998</v>
      </c>
      <c r="G3333" s="4">
        <f t="shared" si="453"/>
        <v>2089.2319449631023</v>
      </c>
      <c r="I3333">
        <f t="shared" si="454"/>
        <v>410.75805503689753</v>
      </c>
      <c r="K3333" s="1">
        <f t="shared" si="455"/>
        <v>-410.75805503689753</v>
      </c>
      <c r="U3333">
        <f t="shared" si="460"/>
        <v>1926.1808578370469</v>
      </c>
      <c r="W3333">
        <f t="shared" si="461"/>
        <v>573.80914216295287</v>
      </c>
      <c r="AB3333" s="3">
        <v>2425</v>
      </c>
      <c r="AD3333">
        <f t="shared" si="456"/>
        <v>2099.0470159596248</v>
      </c>
      <c r="AF3333">
        <f t="shared" si="457"/>
        <v>400.94298404037499</v>
      </c>
      <c r="AK3333" s="4">
        <f t="shared" si="458"/>
        <v>2165.1511150553138</v>
      </c>
      <c r="AM3333">
        <f t="shared" si="459"/>
        <v>334.83888494468601</v>
      </c>
    </row>
    <row r="3334" spans="1:39" x14ac:dyDescent="0.2">
      <c r="A3334" s="5">
        <v>2660.42</v>
      </c>
      <c r="C3334" s="3">
        <v>2251.56</v>
      </c>
      <c r="E3334" s="3">
        <v>2390</v>
      </c>
      <c r="G3334" s="4">
        <f t="shared" si="453"/>
        <v>1981.4573717282192</v>
      </c>
      <c r="I3334">
        <f t="shared" si="454"/>
        <v>270.10262827178076</v>
      </c>
      <c r="K3334" s="1">
        <f t="shared" si="455"/>
        <v>-270.10262827178076</v>
      </c>
      <c r="U3334">
        <f t="shared" si="460"/>
        <v>1827.81478035998</v>
      </c>
      <c r="W3334">
        <f t="shared" si="461"/>
        <v>423.74521964001997</v>
      </c>
      <c r="AB3334" s="3">
        <v>2369</v>
      </c>
      <c r="AD3334">
        <f t="shared" si="456"/>
        <v>2009.3796521474401</v>
      </c>
      <c r="AF3334">
        <f t="shared" si="457"/>
        <v>242.18034785255986</v>
      </c>
      <c r="AK3334" s="4">
        <f t="shared" si="458"/>
        <v>2067.2807076065219</v>
      </c>
      <c r="AM3334">
        <f t="shared" si="459"/>
        <v>184.27929239347804</v>
      </c>
    </row>
    <row r="3335" spans="1:39" x14ac:dyDescent="0.2">
      <c r="A3335" s="5">
        <v>1850.1</v>
      </c>
      <c r="C3335" s="3">
        <v>2239.9899999999998</v>
      </c>
      <c r="E3335" s="3">
        <v>2297.6</v>
      </c>
      <c r="G3335" s="4">
        <f t="shared" si="453"/>
        <v>1776.0250280829969</v>
      </c>
      <c r="I3335">
        <f t="shared" si="454"/>
        <v>463.96497191700291</v>
      </c>
      <c r="K3335" s="1">
        <f t="shared" si="455"/>
        <v>-463.96497191700291</v>
      </c>
      <c r="U3335">
        <f t="shared" si="460"/>
        <v>1592.4703831431293</v>
      </c>
      <c r="W3335">
        <f t="shared" si="461"/>
        <v>647.51961685687047</v>
      </c>
      <c r="AB3335" s="3">
        <v>2377.35</v>
      </c>
      <c r="AD3335">
        <f t="shared" si="456"/>
        <v>1847.1159039407171</v>
      </c>
      <c r="AF3335">
        <f t="shared" si="457"/>
        <v>392.87409605928269</v>
      </c>
      <c r="AK3335" s="4">
        <f t="shared" si="458"/>
        <v>1908.8584605535943</v>
      </c>
      <c r="AM3335">
        <f t="shared" si="459"/>
        <v>331.13153944640544</v>
      </c>
    </row>
    <row r="3336" spans="1:39" x14ac:dyDescent="0.2">
      <c r="A3336" s="5">
        <v>1645.72</v>
      </c>
      <c r="C3336" s="3">
        <v>1898</v>
      </c>
      <c r="E3336" s="3">
        <v>1894.99</v>
      </c>
      <c r="G3336" s="4">
        <f t="shared" si="453"/>
        <v>1595.3604336429626</v>
      </c>
      <c r="I3336">
        <f t="shared" si="454"/>
        <v>302.63956635703744</v>
      </c>
      <c r="K3336" s="1">
        <f t="shared" si="455"/>
        <v>-302.63956635703744</v>
      </c>
      <c r="U3336">
        <f t="shared" si="460"/>
        <v>1516.6266126335672</v>
      </c>
      <c r="W3336">
        <f t="shared" si="461"/>
        <v>381.37338736643278</v>
      </c>
      <c r="AB3336" s="3">
        <v>2299.15</v>
      </c>
      <c r="AD3336">
        <f t="shared" si="456"/>
        <v>1765.1180089131935</v>
      </c>
      <c r="AF3336">
        <f t="shared" si="457"/>
        <v>132.88199108680647</v>
      </c>
      <c r="AK3336" s="4">
        <f t="shared" si="458"/>
        <v>1760.2654417585654</v>
      </c>
      <c r="AM3336">
        <f t="shared" si="459"/>
        <v>137.73455824143457</v>
      </c>
    </row>
    <row r="3337" spans="1:39" x14ac:dyDescent="0.2">
      <c r="A3337" s="5">
        <v>1877.13</v>
      </c>
      <c r="C3337" s="3">
        <v>1248.98</v>
      </c>
      <c r="E3337" s="3">
        <v>1300</v>
      </c>
      <c r="G3337" s="4">
        <f t="shared" si="453"/>
        <v>1476.8295881319864</v>
      </c>
      <c r="I3337">
        <f t="shared" si="454"/>
        <v>227.84958813198637</v>
      </c>
      <c r="K3337" s="1">
        <f t="shared" si="455"/>
        <v>227.84958813198637</v>
      </c>
      <c r="U3337">
        <f t="shared" si="460"/>
        <v>1601.8676703760361</v>
      </c>
      <c r="W3337">
        <f t="shared" si="461"/>
        <v>352.88767037603611</v>
      </c>
      <c r="AB3337" s="3">
        <v>2209</v>
      </c>
      <c r="AD3337">
        <f t="shared" si="456"/>
        <v>1791.8942692605592</v>
      </c>
      <c r="AF3337">
        <f t="shared" si="457"/>
        <v>542.91426926055919</v>
      </c>
      <c r="AK3337" s="4">
        <f t="shared" si="458"/>
        <v>1667.7556818776047</v>
      </c>
      <c r="AM3337">
        <f t="shared" si="459"/>
        <v>418.77568187760471</v>
      </c>
    </row>
    <row r="3338" spans="1:39" x14ac:dyDescent="0.2">
      <c r="A3338" s="5">
        <v>1056.1300000000001</v>
      </c>
      <c r="C3338" s="3">
        <v>1249</v>
      </c>
      <c r="E3338" s="3">
        <v>1248.98</v>
      </c>
      <c r="G3338" s="4">
        <f t="shared" si="453"/>
        <v>1180.8149023130363</v>
      </c>
      <c r="I3338">
        <f t="shared" si="454"/>
        <v>68.185097686963672</v>
      </c>
      <c r="K3338" s="1">
        <f t="shared" si="455"/>
        <v>-68.185097686963672</v>
      </c>
      <c r="U3338">
        <f t="shared" si="460"/>
        <v>1229.2416969325582</v>
      </c>
      <c r="W3338">
        <f t="shared" si="461"/>
        <v>19.75830306744183</v>
      </c>
      <c r="AB3338" s="3">
        <v>1923.14</v>
      </c>
      <c r="AD3338">
        <f t="shared" si="456"/>
        <v>1425.1469266189151</v>
      </c>
      <c r="AF3338">
        <f t="shared" si="457"/>
        <v>176.14692661891513</v>
      </c>
      <c r="AK3338" s="4">
        <f t="shared" si="458"/>
        <v>1347.5059160775854</v>
      </c>
      <c r="AM3338">
        <f t="shared" si="459"/>
        <v>98.505916077585425</v>
      </c>
    </row>
    <row r="3339" spans="1:39" x14ac:dyDescent="0.2">
      <c r="A3339" s="5">
        <v>827.94</v>
      </c>
      <c r="C3339" s="3">
        <v>1642.83</v>
      </c>
      <c r="E3339" s="3">
        <v>1248.98</v>
      </c>
      <c r="G3339" s="4">
        <f t="shared" si="453"/>
        <v>1062.1557021847448</v>
      </c>
      <c r="I3339">
        <f t="shared" si="454"/>
        <v>580.67429781525516</v>
      </c>
      <c r="K3339" s="1">
        <f t="shared" si="455"/>
        <v>-580.67429781525516</v>
      </c>
      <c r="U3339">
        <f t="shared" si="460"/>
        <v>1071.5271404995915</v>
      </c>
      <c r="W3339">
        <f t="shared" si="461"/>
        <v>571.30285950040843</v>
      </c>
      <c r="AB3339" s="3">
        <v>1487.98</v>
      </c>
      <c r="AD3339">
        <f t="shared" si="456"/>
        <v>1154.5479638999495</v>
      </c>
      <c r="AF3339">
        <f t="shared" si="457"/>
        <v>488.28203610005039</v>
      </c>
      <c r="AK3339" s="4">
        <f t="shared" si="458"/>
        <v>1123.5313511655013</v>
      </c>
      <c r="AM3339">
        <f t="shared" si="459"/>
        <v>519.29864883449864</v>
      </c>
    </row>
    <row r="3340" spans="1:39" x14ac:dyDescent="0.2">
      <c r="A3340" s="5">
        <v>832.14</v>
      </c>
      <c r="C3340" s="3">
        <v>1248.98</v>
      </c>
      <c r="E3340" s="3">
        <v>1095</v>
      </c>
      <c r="G3340" s="4">
        <f t="shared" si="453"/>
        <v>1017.3499914637068</v>
      </c>
      <c r="I3340">
        <f t="shared" si="454"/>
        <v>231.63000853629319</v>
      </c>
      <c r="K3340" s="1">
        <f t="shared" si="455"/>
        <v>-231.63000853629319</v>
      </c>
      <c r="U3340">
        <f t="shared" si="460"/>
        <v>1074.8054974246393</v>
      </c>
      <c r="W3340">
        <f t="shared" si="461"/>
        <v>174.17450257536075</v>
      </c>
      <c r="AB3340" s="3">
        <v>1399.99</v>
      </c>
      <c r="AD3340">
        <f t="shared" si="456"/>
        <v>1124.5384066381289</v>
      </c>
      <c r="AF3340">
        <f t="shared" si="457"/>
        <v>124.44159336187113</v>
      </c>
      <c r="AK3340" s="4">
        <f t="shared" si="458"/>
        <v>1069.1302450869387</v>
      </c>
      <c r="AM3340">
        <f t="shared" si="459"/>
        <v>179.84975491306136</v>
      </c>
    </row>
    <row r="3341" spans="1:39" x14ac:dyDescent="0.2">
      <c r="A3341" s="5">
        <v>832.44</v>
      </c>
      <c r="C3341" s="3">
        <v>1248.98</v>
      </c>
      <c r="E3341" s="3">
        <v>1000</v>
      </c>
      <c r="G3341" s="4">
        <f t="shared" si="453"/>
        <v>988.36046227147517</v>
      </c>
      <c r="I3341">
        <f t="shared" si="454"/>
        <v>260.61953772852485</v>
      </c>
      <c r="K3341" s="1">
        <f t="shared" si="455"/>
        <v>-260.61953772852485</v>
      </c>
      <c r="U3341">
        <f t="shared" si="460"/>
        <v>1075.0390322335529</v>
      </c>
      <c r="W3341">
        <f t="shared" si="461"/>
        <v>173.9409677664471</v>
      </c>
      <c r="AB3341" s="3">
        <v>1208.48</v>
      </c>
      <c r="AD3341">
        <f t="shared" si="456"/>
        <v>1054.3741506506249</v>
      </c>
      <c r="AF3341">
        <f t="shared" si="457"/>
        <v>194.60584934937515</v>
      </c>
      <c r="AK3341" s="4">
        <f t="shared" si="458"/>
        <v>993.99486069840975</v>
      </c>
      <c r="AM3341">
        <f t="shared" si="459"/>
        <v>254.98513930159027</v>
      </c>
    </row>
    <row r="3342" spans="1:39" x14ac:dyDescent="0.2">
      <c r="A3342" s="5">
        <v>830.14</v>
      </c>
      <c r="C3342" s="3">
        <v>1187.6099999999999</v>
      </c>
      <c r="E3342" s="3">
        <v>999.99</v>
      </c>
      <c r="G3342" s="4">
        <f t="shared" si="453"/>
        <v>987.00870815783765</v>
      </c>
      <c r="I3342">
        <f t="shared" si="454"/>
        <v>200.60129184216225</v>
      </c>
      <c r="K3342" s="1">
        <f t="shared" si="455"/>
        <v>-200.60129184216225</v>
      </c>
      <c r="U3342">
        <f t="shared" si="460"/>
        <v>1073.2464437730564</v>
      </c>
      <c r="W3342">
        <f t="shared" si="461"/>
        <v>114.3635562269435</v>
      </c>
      <c r="AB3342" s="3">
        <v>1208.47</v>
      </c>
      <c r="AD3342">
        <f t="shared" si="456"/>
        <v>1053.1111797427297</v>
      </c>
      <c r="AF3342">
        <f t="shared" si="457"/>
        <v>134.49882025727015</v>
      </c>
      <c r="AK3342" s="4">
        <f t="shared" si="458"/>
        <v>992.90355775873832</v>
      </c>
      <c r="AM3342">
        <f t="shared" si="459"/>
        <v>194.70644224126158</v>
      </c>
    </row>
    <row r="3343" spans="1:39" x14ac:dyDescent="0.2">
      <c r="A3343" s="5">
        <v>830.04</v>
      </c>
      <c r="C3343" s="3">
        <v>1248.98</v>
      </c>
      <c r="E3343" s="3">
        <v>1000.01</v>
      </c>
      <c r="G3343" s="4">
        <f t="shared" si="453"/>
        <v>986.95612503635721</v>
      </c>
      <c r="I3343">
        <f t="shared" si="454"/>
        <v>262.02387496364281</v>
      </c>
      <c r="K3343" s="1">
        <f t="shared" si="455"/>
        <v>-262.02387496364281</v>
      </c>
      <c r="U3343">
        <f t="shared" si="460"/>
        <v>1073.1683925238981</v>
      </c>
      <c r="W3343">
        <f t="shared" si="461"/>
        <v>175.81160747610193</v>
      </c>
      <c r="AB3343" s="3">
        <v>1208.47</v>
      </c>
      <c r="AD3343">
        <f t="shared" si="456"/>
        <v>1053.0563485133775</v>
      </c>
      <c r="AF3343">
        <f t="shared" si="457"/>
        <v>195.92365148662248</v>
      </c>
      <c r="AK3343" s="4">
        <f t="shared" si="458"/>
        <v>992.86020776037276</v>
      </c>
      <c r="AM3343">
        <f t="shared" si="459"/>
        <v>256.11979223962726</v>
      </c>
    </row>
    <row r="3344" spans="1:39" x14ac:dyDescent="0.2">
      <c r="A3344" s="5">
        <v>979.74</v>
      </c>
      <c r="C3344" s="3">
        <v>1187.6099999999999</v>
      </c>
      <c r="E3344" s="3">
        <v>1000.01</v>
      </c>
      <c r="G3344" s="4">
        <f t="shared" si="453"/>
        <v>1067.7826931664058</v>
      </c>
      <c r="I3344">
        <f t="shared" si="454"/>
        <v>119.82730683359409</v>
      </c>
      <c r="K3344" s="1">
        <f t="shared" si="455"/>
        <v>-119.82730683359409</v>
      </c>
      <c r="U3344">
        <f t="shared" si="460"/>
        <v>1180.5981268120709</v>
      </c>
      <c r="W3344">
        <f t="shared" si="461"/>
        <v>7.0118731879290408</v>
      </c>
      <c r="AB3344" s="3">
        <v>1208.48</v>
      </c>
      <c r="AD3344">
        <f t="shared" si="456"/>
        <v>1128.5297213490844</v>
      </c>
      <c r="AF3344">
        <f t="shared" si="457"/>
        <v>59.080278650915488</v>
      </c>
      <c r="AK3344" s="4">
        <f t="shared" si="458"/>
        <v>1057.9696425949082</v>
      </c>
      <c r="AM3344">
        <f t="shared" si="459"/>
        <v>129.64035740509166</v>
      </c>
    </row>
    <row r="3345" spans="1:39" x14ac:dyDescent="0.2">
      <c r="A3345" s="5">
        <v>1080.1400000000001</v>
      </c>
      <c r="C3345" s="3">
        <v>1487.99</v>
      </c>
      <c r="E3345" s="3">
        <v>1239</v>
      </c>
      <c r="G3345" s="4">
        <f t="shared" si="453"/>
        <v>1188.7087070519742</v>
      </c>
      <c r="I3345">
        <f t="shared" si="454"/>
        <v>299.28129294802579</v>
      </c>
      <c r="K3345" s="1">
        <f t="shared" si="455"/>
        <v>-299.28129294802579</v>
      </c>
      <c r="U3345">
        <f t="shared" si="460"/>
        <v>1243.8059877163746</v>
      </c>
      <c r="W3345">
        <f t="shared" si="461"/>
        <v>244.18401228362541</v>
      </c>
      <c r="AB3345" s="3">
        <v>1599.99</v>
      </c>
      <c r="AD3345">
        <f t="shared" si="456"/>
        <v>1316.7078440820756</v>
      </c>
      <c r="AF3345">
        <f t="shared" si="457"/>
        <v>171.28215591792446</v>
      </c>
      <c r="AK3345" s="4">
        <f t="shared" si="458"/>
        <v>1259.0152498941595</v>
      </c>
      <c r="AM3345">
        <f t="shared" si="459"/>
        <v>228.97475010584049</v>
      </c>
    </row>
    <row r="3346" spans="1:39" x14ac:dyDescent="0.2">
      <c r="A3346" s="5">
        <v>1176.71</v>
      </c>
      <c r="C3346" s="3">
        <v>1249</v>
      </c>
      <c r="E3346" s="3">
        <v>1998</v>
      </c>
      <c r="G3346" s="4">
        <f t="shared" si="453"/>
        <v>1463.4652060285653</v>
      </c>
      <c r="I3346">
        <f t="shared" si="454"/>
        <v>214.46520602856526</v>
      </c>
      <c r="K3346" s="1">
        <f t="shared" si="455"/>
        <v>214.46520602856526</v>
      </c>
      <c r="U3346">
        <f t="shared" si="460"/>
        <v>1299.2864205922019</v>
      </c>
      <c r="W3346">
        <f t="shared" si="461"/>
        <v>50.286420592201921</v>
      </c>
      <c r="AB3346" s="3">
        <v>2239.9899999999998</v>
      </c>
      <c r="AD3346">
        <f t="shared" si="456"/>
        <v>1590.7105354682549</v>
      </c>
      <c r="AF3346">
        <f t="shared" si="457"/>
        <v>341.71053546825488</v>
      </c>
      <c r="AK3346" s="4">
        <f t="shared" si="458"/>
        <v>1631.4487938560251</v>
      </c>
      <c r="AM3346">
        <f t="shared" si="459"/>
        <v>382.44879385602508</v>
      </c>
    </row>
    <row r="3347" spans="1:39" x14ac:dyDescent="0.2">
      <c r="A3347" s="5">
        <v>1251.0899999999999</v>
      </c>
      <c r="C3347" s="3">
        <v>1487.99</v>
      </c>
      <c r="E3347" s="3">
        <v>2234.56</v>
      </c>
      <c r="G3347" s="4">
        <f t="shared" si="453"/>
        <v>1565.9671800377218</v>
      </c>
      <c r="I3347">
        <f t="shared" si="454"/>
        <v>77.977180037721837</v>
      </c>
      <c r="K3347" s="1">
        <f t="shared" si="455"/>
        <v>77.977180037721837</v>
      </c>
      <c r="U3347">
        <f t="shared" si="460"/>
        <v>1338.9977325778441</v>
      </c>
      <c r="W3347">
        <f t="shared" si="461"/>
        <v>148.99226742215592</v>
      </c>
      <c r="AB3347" s="3">
        <v>2041.42</v>
      </c>
      <c r="AD3347">
        <f t="shared" si="456"/>
        <v>1545.6868852738035</v>
      </c>
      <c r="AF3347">
        <f t="shared" si="457"/>
        <v>57.696885273803446</v>
      </c>
      <c r="AK3347" s="4">
        <f t="shared" si="458"/>
        <v>1643.6718485821634</v>
      </c>
      <c r="AM3347">
        <f t="shared" si="459"/>
        <v>155.68184858216341</v>
      </c>
    </row>
    <row r="3348" spans="1:39" x14ac:dyDescent="0.2">
      <c r="A3348" s="5">
        <v>1233.49</v>
      </c>
      <c r="C3348" s="3">
        <v>1248.99</v>
      </c>
      <c r="E3348" s="3">
        <v>1877.99</v>
      </c>
      <c r="G3348" s="4">
        <f t="shared" si="453"/>
        <v>1449.593235133033</v>
      </c>
      <c r="I3348">
        <f t="shared" si="454"/>
        <v>200.60323513303297</v>
      </c>
      <c r="K3348" s="1">
        <f t="shared" si="455"/>
        <v>200.60323513303297</v>
      </c>
      <c r="U3348">
        <f t="shared" si="460"/>
        <v>1329.8185928203134</v>
      </c>
      <c r="W3348">
        <f t="shared" si="461"/>
        <v>80.828592820313361</v>
      </c>
      <c r="AB3348" s="3">
        <v>1000</v>
      </c>
      <c r="AD3348">
        <f t="shared" si="456"/>
        <v>1156.79731574263</v>
      </c>
      <c r="AF3348">
        <f t="shared" si="457"/>
        <v>92.192684257370047</v>
      </c>
      <c r="AK3348" s="4">
        <f t="shared" si="458"/>
        <v>1260.380436673644</v>
      </c>
      <c r="AM3348">
        <f t="shared" si="459"/>
        <v>11.39043667364399</v>
      </c>
    </row>
    <row r="3349" spans="1:39" x14ac:dyDescent="0.2">
      <c r="A3349" s="5">
        <v>1229.79</v>
      </c>
      <c r="C3349" s="3">
        <v>1300</v>
      </c>
      <c r="E3349" s="3">
        <v>2199.9899999999998</v>
      </c>
      <c r="G3349" s="4">
        <f t="shared" si="453"/>
        <v>1546.9836478517873</v>
      </c>
      <c r="I3349">
        <f t="shared" si="454"/>
        <v>246.98364785178728</v>
      </c>
      <c r="K3349" s="1">
        <f t="shared" si="455"/>
        <v>246.98364785178728</v>
      </c>
      <c r="U3349">
        <f t="shared" si="460"/>
        <v>1327.8722322179688</v>
      </c>
      <c r="W3349">
        <f t="shared" si="461"/>
        <v>27.872232217968758</v>
      </c>
      <c r="AB3349" s="3">
        <v>1000</v>
      </c>
      <c r="AD3349">
        <f t="shared" si="456"/>
        <v>1155.4299917633161</v>
      </c>
      <c r="AF3349">
        <f t="shared" si="457"/>
        <v>144.57000823668386</v>
      </c>
      <c r="AK3349" s="4">
        <f t="shared" si="458"/>
        <v>1322.8282656587294</v>
      </c>
      <c r="AM3349">
        <f t="shared" si="459"/>
        <v>22.828265658729379</v>
      </c>
    </row>
    <row r="3350" spans="1:39" x14ac:dyDescent="0.2">
      <c r="A3350" s="5">
        <v>1208.79</v>
      </c>
      <c r="C3350" s="3">
        <v>1248.99</v>
      </c>
      <c r="E3350" s="3">
        <v>1193.3499999999999</v>
      </c>
      <c r="G3350" s="4">
        <f t="shared" si="453"/>
        <v>1229.5469834042938</v>
      </c>
      <c r="I3350">
        <f t="shared" si="454"/>
        <v>19.44301659570624</v>
      </c>
      <c r="K3350" s="1">
        <f t="shared" si="455"/>
        <v>-19.44301659570624</v>
      </c>
      <c r="U3350">
        <f t="shared" si="460"/>
        <v>1316.7131607690121</v>
      </c>
      <c r="W3350">
        <f t="shared" si="461"/>
        <v>67.723160769012111</v>
      </c>
      <c r="AB3350" s="3">
        <v>998.01</v>
      </c>
      <c r="AD3350">
        <f t="shared" si="456"/>
        <v>1146.859922928063</v>
      </c>
      <c r="AF3350">
        <f t="shared" si="457"/>
        <v>102.13007707193697</v>
      </c>
      <c r="AK3350" s="4">
        <f t="shared" si="458"/>
        <v>1116.5656179498308</v>
      </c>
      <c r="AM3350">
        <f t="shared" si="459"/>
        <v>132.42438205016924</v>
      </c>
    </row>
    <row r="3351" spans="1:39" x14ac:dyDescent="0.2">
      <c r="A3351" s="5">
        <v>1209.49</v>
      </c>
      <c r="C3351" s="3">
        <v>1248.99</v>
      </c>
      <c r="E3351" s="3">
        <v>900.01</v>
      </c>
      <c r="G3351" s="4">
        <f t="shared" si="453"/>
        <v>1139.7730832768279</v>
      </c>
      <c r="I3351">
        <f t="shared" si="454"/>
        <v>109.21691672317206</v>
      </c>
      <c r="K3351" s="1">
        <f t="shared" si="455"/>
        <v>-109.21691672317206</v>
      </c>
      <c r="U3351">
        <f t="shared" si="460"/>
        <v>1317.0882430109482</v>
      </c>
      <c r="W3351">
        <f t="shared" si="461"/>
        <v>68.098243010948181</v>
      </c>
      <c r="AB3351" s="3">
        <v>900</v>
      </c>
      <c r="AD3351">
        <f t="shared" si="456"/>
        <v>1111.1311570594444</v>
      </c>
      <c r="AF3351">
        <f t="shared" si="457"/>
        <v>137.85884294055563</v>
      </c>
      <c r="AK3351" s="4">
        <f t="shared" si="458"/>
        <v>1029.9110040237724</v>
      </c>
      <c r="AM3351">
        <f t="shared" si="459"/>
        <v>219.07899597622759</v>
      </c>
    </row>
    <row r="3352" spans="1:39" x14ac:dyDescent="0.2">
      <c r="A3352" s="5">
        <v>1224.79</v>
      </c>
      <c r="C3352" s="3">
        <v>1248.98</v>
      </c>
      <c r="E3352" s="3">
        <v>1487.98</v>
      </c>
      <c r="G3352" s="4">
        <f t="shared" si="453"/>
        <v>1326.4089280410376</v>
      </c>
      <c r="I3352">
        <f t="shared" si="454"/>
        <v>77.42892804103758</v>
      </c>
      <c r="K3352" s="1">
        <f t="shared" si="455"/>
        <v>77.42892804103758</v>
      </c>
      <c r="U3352">
        <f t="shared" si="460"/>
        <v>1325.2326909950966</v>
      </c>
      <c r="W3352">
        <f t="shared" si="461"/>
        <v>76.2526909950966</v>
      </c>
      <c r="AB3352" s="3">
        <v>900</v>
      </c>
      <c r="AD3352">
        <f t="shared" si="456"/>
        <v>1116.8526554362543</v>
      </c>
      <c r="AF3352">
        <f t="shared" si="457"/>
        <v>132.12734456374574</v>
      </c>
      <c r="AK3352" s="4">
        <f t="shared" si="458"/>
        <v>1151.0300797260725</v>
      </c>
      <c r="AM3352">
        <f t="shared" si="459"/>
        <v>97.949920273927546</v>
      </c>
    </row>
    <row r="3353" spans="1:39" x14ac:dyDescent="0.2">
      <c r="A3353" s="5">
        <v>1227.8800000000001</v>
      </c>
      <c r="C3353" s="3">
        <v>1205.99</v>
      </c>
      <c r="E3353" s="3">
        <v>1877.99</v>
      </c>
      <c r="G3353" s="4">
        <f t="shared" si="453"/>
        <v>1447.3711976375062</v>
      </c>
      <c r="I3353">
        <f t="shared" si="454"/>
        <v>241.38119763750615</v>
      </c>
      <c r="K3353" s="1">
        <f t="shared" si="455"/>
        <v>241.38119763750615</v>
      </c>
      <c r="U3353">
        <f t="shared" si="460"/>
        <v>1326.8651963908283</v>
      </c>
      <c r="W3353">
        <f t="shared" si="461"/>
        <v>120.87519639082825</v>
      </c>
      <c r="AB3353" s="3">
        <v>1000</v>
      </c>
      <c r="AD3353">
        <f t="shared" si="456"/>
        <v>1154.722546168282</v>
      </c>
      <c r="AF3353">
        <f t="shared" si="457"/>
        <v>51.267453831718058</v>
      </c>
      <c r="AK3353" s="4">
        <f t="shared" si="458"/>
        <v>1258.5905666747094</v>
      </c>
      <c r="AM3353">
        <f t="shared" si="459"/>
        <v>52.600566674709398</v>
      </c>
    </row>
    <row r="3354" spans="1:39" x14ac:dyDescent="0.2">
      <c r="A3354" s="5">
        <v>1223.02</v>
      </c>
      <c r="C3354" s="3">
        <v>1187.6199999999999</v>
      </c>
      <c r="E3354" s="3">
        <v>2100</v>
      </c>
      <c r="G3354" s="4">
        <f t="shared" si="453"/>
        <v>1513.5956160873657</v>
      </c>
      <c r="I3354">
        <f t="shared" si="454"/>
        <v>325.97561608736578</v>
      </c>
      <c r="K3354" s="1">
        <f t="shared" si="455"/>
        <v>325.97561608736578</v>
      </c>
      <c r="U3354">
        <f t="shared" si="460"/>
        <v>1324.2957102363721</v>
      </c>
      <c r="W3354">
        <f t="shared" si="461"/>
        <v>136.6757102363722</v>
      </c>
      <c r="AB3354" s="3">
        <v>1208.47</v>
      </c>
      <c r="AD3354">
        <f t="shared" si="456"/>
        <v>1229.4740189878999</v>
      </c>
      <c r="AF3354">
        <f t="shared" si="457"/>
        <v>41.854018987899963</v>
      </c>
      <c r="AK3354" s="4">
        <f t="shared" si="458"/>
        <v>1362.4115630114002</v>
      </c>
      <c r="AM3354">
        <f t="shared" si="459"/>
        <v>174.79156301140029</v>
      </c>
    </row>
    <row r="3355" spans="1:39" x14ac:dyDescent="0.2">
      <c r="A3355" s="5">
        <v>1676.52</v>
      </c>
      <c r="C3355" s="3">
        <v>1487.99</v>
      </c>
      <c r="E3355" s="3">
        <v>2389.9899999999998</v>
      </c>
      <c r="G3355" s="4">
        <f t="shared" ref="G3355:G3418" si="462">$P$4*LN(MAX(1,A3355))+$P$5*E3355+$P$6</f>
        <v>1756.3651575950244</v>
      </c>
      <c r="I3355">
        <f t="shared" ref="I3355:I3418" si="463">ABS(G3355-C3355)</f>
        <v>268.37515759502435</v>
      </c>
      <c r="K3355" s="1">
        <f t="shared" ref="K3355:K3418" si="464">G3355-C3355</f>
        <v>268.37515759502435</v>
      </c>
      <c r="U3355">
        <f t="shared" si="460"/>
        <v>1528.6400473212238</v>
      </c>
      <c r="W3355">
        <f t="shared" si="461"/>
        <v>40.650047321223838</v>
      </c>
      <c r="AB3355" s="3">
        <v>1399.99</v>
      </c>
      <c r="AD3355">
        <f t="shared" si="456"/>
        <v>1443.3584967936654</v>
      </c>
      <c r="AF3355">
        <f t="shared" si="457"/>
        <v>44.631503206334628</v>
      </c>
      <c r="AK3355" s="4">
        <f t="shared" si="458"/>
        <v>1600.0619733058363</v>
      </c>
      <c r="AM3355">
        <f t="shared" si="459"/>
        <v>112.07197330583631</v>
      </c>
    </row>
    <row r="3356" spans="1:39" x14ac:dyDescent="0.2">
      <c r="A3356" s="5">
        <v>2341.12</v>
      </c>
      <c r="C3356" s="3">
        <v>2389.9899999999998</v>
      </c>
      <c r="E3356" s="3">
        <v>2550</v>
      </c>
      <c r="G3356" s="4">
        <f t="shared" si="462"/>
        <v>1968.254399579896</v>
      </c>
      <c r="I3356">
        <f t="shared" si="463"/>
        <v>421.73560042010376</v>
      </c>
      <c r="K3356" s="1">
        <f t="shared" si="464"/>
        <v>-421.73560042010376</v>
      </c>
      <c r="U3356">
        <f t="shared" si="460"/>
        <v>1744.9783732618175</v>
      </c>
      <c r="W3356">
        <f t="shared" si="461"/>
        <v>645.01162673818226</v>
      </c>
      <c r="AB3356" s="3">
        <v>2233.9899999999998</v>
      </c>
      <c r="AD3356">
        <f t="shared" si="456"/>
        <v>1901.6070443524345</v>
      </c>
      <c r="AF3356">
        <f t="shared" si="457"/>
        <v>488.38295564756527</v>
      </c>
      <c r="AK3356" s="4">
        <f t="shared" si="458"/>
        <v>2008.8602263552971</v>
      </c>
      <c r="AM3356">
        <f t="shared" si="459"/>
        <v>381.12977364470271</v>
      </c>
    </row>
    <row r="3357" spans="1:39" x14ac:dyDescent="0.2">
      <c r="A3357" s="5">
        <v>2619.92</v>
      </c>
      <c r="C3357" s="3">
        <v>2499.9899999999998</v>
      </c>
      <c r="E3357" s="3">
        <v>2499.9899999999998</v>
      </c>
      <c r="G3357" s="4">
        <f t="shared" si="462"/>
        <v>2007.7469010220793</v>
      </c>
      <c r="I3357">
        <f t="shared" si="463"/>
        <v>492.24309897792045</v>
      </c>
      <c r="K3357" s="1">
        <f t="shared" si="464"/>
        <v>-492.24309897792045</v>
      </c>
      <c r="U3357">
        <f t="shared" si="460"/>
        <v>1817.8759177465649</v>
      </c>
      <c r="W3357">
        <f t="shared" si="461"/>
        <v>682.11408225343484</v>
      </c>
      <c r="AB3357" s="3">
        <v>2234</v>
      </c>
      <c r="AD3357">
        <f t="shared" si="456"/>
        <v>1952.8214534999311</v>
      </c>
      <c r="AF3357">
        <f t="shared" si="457"/>
        <v>547.16854650006871</v>
      </c>
      <c r="AK3357" s="4">
        <f t="shared" si="458"/>
        <v>2043.159840777317</v>
      </c>
      <c r="AM3357">
        <f t="shared" si="459"/>
        <v>456.83015922268282</v>
      </c>
    </row>
    <row r="3358" spans="1:39" x14ac:dyDescent="0.2">
      <c r="A3358" s="5">
        <v>2644.55</v>
      </c>
      <c r="C3358" s="3">
        <v>2300</v>
      </c>
      <c r="E3358" s="3">
        <v>2251.56</v>
      </c>
      <c r="G3358" s="4">
        <f t="shared" si="462"/>
        <v>1936.0394656863127</v>
      </c>
      <c r="I3358">
        <f t="shared" si="463"/>
        <v>363.96053431368728</v>
      </c>
      <c r="K3358" s="1">
        <f t="shared" si="464"/>
        <v>-363.96053431368728</v>
      </c>
      <c r="U3358">
        <f t="shared" si="460"/>
        <v>1823.938364826407</v>
      </c>
      <c r="W3358">
        <f t="shared" si="461"/>
        <v>476.061635173593</v>
      </c>
      <c r="AB3358" s="3">
        <v>1594.99</v>
      </c>
      <c r="AD3358">
        <f t="shared" si="456"/>
        <v>1722.416372331953</v>
      </c>
      <c r="AF3358">
        <f t="shared" si="457"/>
        <v>577.58362766804703</v>
      </c>
      <c r="AK3358" s="4">
        <f t="shared" si="458"/>
        <v>1809.2046542370579</v>
      </c>
      <c r="AM3358">
        <f t="shared" si="459"/>
        <v>490.79534576294213</v>
      </c>
    </row>
    <row r="3359" spans="1:39" x14ac:dyDescent="0.2">
      <c r="A3359" s="5">
        <v>2164.09</v>
      </c>
      <c r="C3359" s="3">
        <v>2179.9899999999998</v>
      </c>
      <c r="E3359" s="3">
        <v>2239.9899999999998</v>
      </c>
      <c r="G3359" s="4">
        <f t="shared" si="462"/>
        <v>1834.7522143534652</v>
      </c>
      <c r="I3359">
        <f t="shared" si="463"/>
        <v>345.23778564653458</v>
      </c>
      <c r="K3359" s="1">
        <f t="shared" si="464"/>
        <v>-345.23778564653458</v>
      </c>
      <c r="U3359">
        <f t="shared" si="460"/>
        <v>1694.0346667046083</v>
      </c>
      <c r="W3359">
        <f t="shared" si="461"/>
        <v>485.95533329539148</v>
      </c>
      <c r="AB3359" s="3">
        <v>1208.48</v>
      </c>
      <c r="AD3359">
        <f t="shared" si="456"/>
        <v>1489.220382681473</v>
      </c>
      <c r="AF3359">
        <f t="shared" si="457"/>
        <v>690.7696173185268</v>
      </c>
      <c r="AK3359" s="4">
        <f t="shared" si="458"/>
        <v>1614.1524225314001</v>
      </c>
      <c r="AM3359">
        <f t="shared" si="459"/>
        <v>565.83757746859965</v>
      </c>
    </row>
    <row r="3360" spans="1:39" x14ac:dyDescent="0.2">
      <c r="A3360" s="5">
        <v>1348.77</v>
      </c>
      <c r="C3360" s="3">
        <v>1987.08</v>
      </c>
      <c r="E3360" s="3">
        <v>1898</v>
      </c>
      <c r="G3360" s="4">
        <f t="shared" si="462"/>
        <v>1499.2882875690448</v>
      </c>
      <c r="I3360">
        <f t="shared" si="463"/>
        <v>487.79171243095516</v>
      </c>
      <c r="K3360" s="1">
        <f t="shared" si="464"/>
        <v>-487.79171243095516</v>
      </c>
      <c r="U3360">
        <f t="shared" si="460"/>
        <v>1387.7051607636354</v>
      </c>
      <c r="W3360">
        <f t="shared" si="461"/>
        <v>599.37483923636455</v>
      </c>
      <c r="AB3360" s="3">
        <v>1208.48</v>
      </c>
      <c r="AD3360">
        <f t="shared" si="456"/>
        <v>1274.0230145576561</v>
      </c>
      <c r="AF3360">
        <f t="shared" si="457"/>
        <v>713.05698544234383</v>
      </c>
      <c r="AK3360" s="4">
        <f t="shared" si="458"/>
        <v>1360.927716380676</v>
      </c>
      <c r="AM3360">
        <f t="shared" si="459"/>
        <v>626.15228361932395</v>
      </c>
    </row>
    <row r="3361" spans="1:39" x14ac:dyDescent="0.2">
      <c r="A3361" s="5">
        <v>1158.57</v>
      </c>
      <c r="C3361" s="3">
        <v>1248.98</v>
      </c>
      <c r="E3361" s="3">
        <v>1248.98</v>
      </c>
      <c r="G3361" s="4">
        <f t="shared" si="462"/>
        <v>1225.941162874034</v>
      </c>
      <c r="I3361">
        <f t="shared" si="463"/>
        <v>23.038837125965983</v>
      </c>
      <c r="K3361" s="1">
        <f t="shared" si="464"/>
        <v>-23.038837125965983</v>
      </c>
      <c r="U3361">
        <f t="shared" si="460"/>
        <v>1289.2207643808583</v>
      </c>
      <c r="W3361">
        <f t="shared" si="461"/>
        <v>40.240764380858309</v>
      </c>
      <c r="AB3361" s="3">
        <v>1199.98</v>
      </c>
      <c r="AD3361">
        <f t="shared" si="456"/>
        <v>1201.7159805704009</v>
      </c>
      <c r="AF3361">
        <f t="shared" si="457"/>
        <v>47.264019429599102</v>
      </c>
      <c r="AK3361" s="4">
        <f t="shared" si="458"/>
        <v>1170.4877783875702</v>
      </c>
      <c r="AM3361">
        <f t="shared" si="459"/>
        <v>78.49222161242983</v>
      </c>
    </row>
    <row r="3362" spans="1:39" x14ac:dyDescent="0.2">
      <c r="A3362" s="5">
        <v>908.76</v>
      </c>
      <c r="C3362" s="3">
        <v>1999.99</v>
      </c>
      <c r="E3362" s="3">
        <v>1249</v>
      </c>
      <c r="G3362" s="4">
        <f t="shared" si="462"/>
        <v>1107.5635845059178</v>
      </c>
      <c r="I3362">
        <f t="shared" si="463"/>
        <v>892.42641549408222</v>
      </c>
      <c r="K3362" s="1">
        <f t="shared" si="464"/>
        <v>-892.42641549408222</v>
      </c>
      <c r="U3362">
        <f t="shared" si="460"/>
        <v>1131.8723614010337</v>
      </c>
      <c r="W3362">
        <f t="shared" si="461"/>
        <v>868.11763859896632</v>
      </c>
      <c r="AB3362" s="3">
        <v>1199.98</v>
      </c>
      <c r="AD3362">
        <f t="shared" si="456"/>
        <v>1091.1782702191535</v>
      </c>
      <c r="AF3362">
        <f t="shared" si="457"/>
        <v>908.81172978084646</v>
      </c>
      <c r="AK3362" s="4">
        <f t="shared" si="458"/>
        <v>1075.1326438030521</v>
      </c>
      <c r="AM3362">
        <f t="shared" si="459"/>
        <v>924.85735619694788</v>
      </c>
    </row>
    <row r="3363" spans="1:39" x14ac:dyDescent="0.2">
      <c r="A3363" s="5">
        <v>805.88</v>
      </c>
      <c r="C3363" s="3">
        <v>1487.98</v>
      </c>
      <c r="E3363" s="3">
        <v>1642.83</v>
      </c>
      <c r="G3363" s="4">
        <f t="shared" si="462"/>
        <v>1169.9044821128082</v>
      </c>
      <c r="I3363">
        <f t="shared" si="463"/>
        <v>318.07551788719184</v>
      </c>
      <c r="K3363" s="1">
        <f t="shared" si="464"/>
        <v>-318.07551788719184</v>
      </c>
      <c r="U3363">
        <f t="shared" si="460"/>
        <v>1054.0301752650398</v>
      </c>
      <c r="W3363">
        <f t="shared" si="461"/>
        <v>433.9498247349602</v>
      </c>
      <c r="AB3363" s="3">
        <v>1000.01</v>
      </c>
      <c r="AD3363">
        <f t="shared" si="456"/>
        <v>963.05882326793608</v>
      </c>
      <c r="AF3363">
        <f t="shared" si="457"/>
        <v>524.92117673206394</v>
      </c>
      <c r="AK3363" s="4">
        <f t="shared" si="458"/>
        <v>1046.7774097274821</v>
      </c>
      <c r="AM3363">
        <f t="shared" si="459"/>
        <v>441.20259027251791</v>
      </c>
    </row>
    <row r="3364" spans="1:39" x14ac:dyDescent="0.2">
      <c r="A3364" s="5">
        <v>799.3</v>
      </c>
      <c r="C3364" s="3">
        <v>1238.99</v>
      </c>
      <c r="E3364" s="3">
        <v>1248.98</v>
      </c>
      <c r="G3364" s="4">
        <f t="shared" si="462"/>
        <v>1044.9951631572812</v>
      </c>
      <c r="I3364">
        <f t="shared" si="463"/>
        <v>193.99483684271877</v>
      </c>
      <c r="K3364" s="1">
        <f t="shared" si="464"/>
        <v>-193.99483684271877</v>
      </c>
      <c r="U3364">
        <f t="shared" si="460"/>
        <v>1048.7184008659119</v>
      </c>
      <c r="W3364">
        <f t="shared" si="461"/>
        <v>190.27159913408809</v>
      </c>
      <c r="AB3364" s="3">
        <v>1000</v>
      </c>
      <c r="AD3364">
        <f t="shared" si="456"/>
        <v>959.32361401132084</v>
      </c>
      <c r="AF3364">
        <f t="shared" si="457"/>
        <v>279.66638598867917</v>
      </c>
      <c r="AK3364" s="4">
        <f t="shared" si="458"/>
        <v>965.73032178275059</v>
      </c>
      <c r="AM3364">
        <f t="shared" si="459"/>
        <v>273.25967821724942</v>
      </c>
    </row>
    <row r="3365" spans="1:39" x14ac:dyDescent="0.2">
      <c r="A3365" s="5">
        <v>793.3</v>
      </c>
      <c r="C3365" s="3">
        <v>1487.99</v>
      </c>
      <c r="E3365" s="3">
        <v>1248.98</v>
      </c>
      <c r="G3365" s="4">
        <f t="shared" si="462"/>
        <v>1041.3222448702072</v>
      </c>
      <c r="I3365">
        <f t="shared" si="463"/>
        <v>446.66775512979279</v>
      </c>
      <c r="K3365" s="1">
        <f t="shared" si="464"/>
        <v>-446.66775512979279</v>
      </c>
      <c r="U3365">
        <f t="shared" si="460"/>
        <v>1043.8365823652462</v>
      </c>
      <c r="W3365">
        <f t="shared" si="461"/>
        <v>444.15341763475385</v>
      </c>
      <c r="AB3365" s="3">
        <v>1000</v>
      </c>
      <c r="AD3365">
        <f t="shared" si="456"/>
        <v>955.89412232793165</v>
      </c>
      <c r="AF3365">
        <f t="shared" si="457"/>
        <v>532.09587767206835</v>
      </c>
      <c r="AK3365" s="4">
        <f t="shared" si="458"/>
        <v>962.7717550331771</v>
      </c>
      <c r="AM3365">
        <f t="shared" si="459"/>
        <v>525.21824496682291</v>
      </c>
    </row>
    <row r="3366" spans="1:39" x14ac:dyDescent="0.2">
      <c r="A3366" s="5">
        <v>820.51</v>
      </c>
      <c r="C3366" s="3">
        <v>1299.99</v>
      </c>
      <c r="E3366" s="3">
        <v>1187.6099999999999</v>
      </c>
      <c r="G3366" s="4">
        <f t="shared" si="462"/>
        <v>1038.9207532569571</v>
      </c>
      <c r="I3366">
        <f t="shared" si="463"/>
        <v>261.06924674304287</v>
      </c>
      <c r="K3366" s="1">
        <f t="shared" si="464"/>
        <v>-261.06924674304287</v>
      </c>
      <c r="U3366">
        <f t="shared" si="460"/>
        <v>1065.6866272826896</v>
      </c>
      <c r="W3366">
        <f t="shared" si="461"/>
        <v>234.30337271731037</v>
      </c>
      <c r="AB3366" s="3">
        <v>993.1</v>
      </c>
      <c r="AD3366">
        <f t="shared" si="456"/>
        <v>968.70995186377377</v>
      </c>
      <c r="AF3366">
        <f t="shared" si="457"/>
        <v>331.28004813622624</v>
      </c>
      <c r="AK3366" s="4">
        <f t="shared" si="458"/>
        <v>961.85112059226992</v>
      </c>
      <c r="AM3366">
        <f t="shared" si="459"/>
        <v>338.13887940773009</v>
      </c>
    </row>
    <row r="3367" spans="1:39" x14ac:dyDescent="0.2">
      <c r="A3367" s="5">
        <v>843.01</v>
      </c>
      <c r="C3367" s="3">
        <v>1487.98</v>
      </c>
      <c r="E3367" s="3">
        <v>1248.98</v>
      </c>
      <c r="G3367" s="4">
        <f t="shared" si="462"/>
        <v>1070.9484829725079</v>
      </c>
      <c r="I3367">
        <f t="shared" si="463"/>
        <v>417.0315170274921</v>
      </c>
      <c r="K3367" s="1">
        <f t="shared" si="464"/>
        <v>-417.0315170274921</v>
      </c>
      <c r="U3367">
        <f t="shared" si="460"/>
        <v>1083.2139673133156</v>
      </c>
      <c r="W3367">
        <f t="shared" si="461"/>
        <v>404.76603268668441</v>
      </c>
      <c r="AB3367" s="3">
        <v>1000</v>
      </c>
      <c r="AD3367">
        <f t="shared" si="456"/>
        <v>983.55684968549713</v>
      </c>
      <c r="AF3367">
        <f t="shared" si="457"/>
        <v>504.42315031450289</v>
      </c>
      <c r="AK3367" s="4">
        <f t="shared" si="458"/>
        <v>986.6359404338931</v>
      </c>
      <c r="AM3367">
        <f t="shared" si="459"/>
        <v>501.34405956610692</v>
      </c>
    </row>
    <row r="3368" spans="1:39" x14ac:dyDescent="0.2">
      <c r="A3368" s="5">
        <v>949.01</v>
      </c>
      <c r="C3368" s="3">
        <v>1995</v>
      </c>
      <c r="E3368" s="3">
        <v>1187.6099999999999</v>
      </c>
      <c r="G3368" s="4">
        <f t="shared" si="462"/>
        <v>1109.8421836120783</v>
      </c>
      <c r="I3368">
        <f t="shared" si="463"/>
        <v>885.15781638792168</v>
      </c>
      <c r="K3368" s="1">
        <f t="shared" si="464"/>
        <v>-885.15781638792168</v>
      </c>
      <c r="U3368">
        <f t="shared" si="460"/>
        <v>1159.9510578363765</v>
      </c>
      <c r="W3368">
        <f t="shared" si="461"/>
        <v>835.04894216362345</v>
      </c>
      <c r="AB3368" s="3">
        <v>1208.48</v>
      </c>
      <c r="AD3368">
        <f t="shared" si="456"/>
        <v>1114.025095392823</v>
      </c>
      <c r="AF3368">
        <f t="shared" si="457"/>
        <v>880.974904607177</v>
      </c>
      <c r="AK3368" s="4">
        <f t="shared" si="458"/>
        <v>1082.5266123373021</v>
      </c>
      <c r="AM3368">
        <f t="shared" si="459"/>
        <v>912.47338766269786</v>
      </c>
    </row>
    <row r="3369" spans="1:39" x14ac:dyDescent="0.2">
      <c r="A3369" s="5">
        <v>1082.81</v>
      </c>
      <c r="C3369" s="3">
        <v>1238.99</v>
      </c>
      <c r="E3369" s="3">
        <v>1487.99</v>
      </c>
      <c r="G3369" s="4">
        <f t="shared" si="462"/>
        <v>1266.352702322858</v>
      </c>
      <c r="I3369">
        <f t="shared" si="463"/>
        <v>27.362702322858013</v>
      </c>
      <c r="K3369" s="1">
        <f t="shared" si="464"/>
        <v>27.362702322858013</v>
      </c>
      <c r="U3369">
        <f t="shared" si="460"/>
        <v>1245.4055458812186</v>
      </c>
      <c r="W3369">
        <f t="shared" si="461"/>
        <v>6.4155458812185771</v>
      </c>
      <c r="AB3369" s="3">
        <v>1487.99</v>
      </c>
      <c r="AD3369">
        <f t="shared" si="456"/>
        <v>1276.7017212801088</v>
      </c>
      <c r="AF3369">
        <f t="shared" si="457"/>
        <v>37.711721280108804</v>
      </c>
      <c r="AK3369" s="4">
        <f t="shared" si="458"/>
        <v>1276.1397175873299</v>
      </c>
      <c r="AM3369">
        <f t="shared" si="459"/>
        <v>37.14971758732986</v>
      </c>
    </row>
    <row r="3370" spans="1:39" x14ac:dyDescent="0.2">
      <c r="A3370" s="5">
        <v>1082.9100000000001</v>
      </c>
      <c r="C3370" s="3">
        <v>1164.6199999999999</v>
      </c>
      <c r="E3370" s="3">
        <v>1249</v>
      </c>
      <c r="G3370" s="4">
        <f t="shared" si="462"/>
        <v>1193.0272016101644</v>
      </c>
      <c r="I3370">
        <f t="shared" si="463"/>
        <v>28.40720161016452</v>
      </c>
      <c r="K3370" s="1">
        <f t="shared" si="464"/>
        <v>28.40720161016452</v>
      </c>
      <c r="U3370">
        <f t="shared" si="460"/>
        <v>1245.4653777721201</v>
      </c>
      <c r="W3370">
        <f t="shared" si="461"/>
        <v>80.845377772120173</v>
      </c>
      <c r="AB3370" s="3">
        <v>999.98</v>
      </c>
      <c r="AD3370">
        <f t="shared" si="456"/>
        <v>1097.5315924287866</v>
      </c>
      <c r="AF3370">
        <f t="shared" si="457"/>
        <v>67.088407571213338</v>
      </c>
      <c r="AK3370" s="4">
        <f t="shared" si="458"/>
        <v>1084.9644861327522</v>
      </c>
      <c r="AM3370">
        <f t="shared" si="459"/>
        <v>79.655513867247691</v>
      </c>
    </row>
    <row r="3371" spans="1:39" x14ac:dyDescent="0.2">
      <c r="A3371" s="5">
        <v>1083.8599999999999</v>
      </c>
      <c r="C3371" s="3">
        <v>1238.98</v>
      </c>
      <c r="E3371" s="3">
        <v>1487.99</v>
      </c>
      <c r="G3371" s="4">
        <f t="shared" si="462"/>
        <v>1266.8251581782538</v>
      </c>
      <c r="I3371">
        <f t="shared" si="463"/>
        <v>27.845158178253769</v>
      </c>
      <c r="K3371" s="1">
        <f t="shared" si="464"/>
        <v>27.845158178253769</v>
      </c>
      <c r="U3371">
        <f t="shared" si="460"/>
        <v>1246.0335053279991</v>
      </c>
      <c r="W3371">
        <f t="shared" si="461"/>
        <v>7.0535053279991189</v>
      </c>
      <c r="AB3371" s="3">
        <v>110.86</v>
      </c>
      <c r="AD3371">
        <f t="shared" ref="AD3371:AD3434" si="465">$Z$4*LN(MAX(1,A3371))+$Z$5*AB3371+$Z$6</f>
        <v>771.41871310399256</v>
      </c>
      <c r="AF3371">
        <f t="shared" ref="AF3371:AF3434" si="466">ABS(AD3371-C3371)</f>
        <v>467.56128689600746</v>
      </c>
      <c r="AK3371" s="4">
        <f t="shared" ref="AK3371:AK3434" si="467">$AI$4*LN(MAX(1,A3371))+$AI$5*E3371+$AI$6+$AI$7*AB3371</f>
        <v>870.19928886015293</v>
      </c>
      <c r="AM3371">
        <f t="shared" ref="AM3371:AM3434" si="468">ABS(AK3371-C3371)</f>
        <v>368.78071113984709</v>
      </c>
    </row>
    <row r="3372" spans="1:39" x14ac:dyDescent="0.2">
      <c r="A3372" s="5">
        <v>1084.26</v>
      </c>
      <c r="C3372" s="3">
        <v>1300</v>
      </c>
      <c r="E3372" s="3">
        <v>1248.99</v>
      </c>
      <c r="G3372" s="4">
        <f t="shared" si="462"/>
        <v>1193.6314347126454</v>
      </c>
      <c r="I3372">
        <f t="shared" si="463"/>
        <v>106.36856528735461</v>
      </c>
      <c r="K3372" s="1">
        <f t="shared" si="464"/>
        <v>-106.36856528735461</v>
      </c>
      <c r="U3372">
        <f t="shared" si="460"/>
        <v>1246.2725679705486</v>
      </c>
      <c r="W3372">
        <f t="shared" si="461"/>
        <v>53.727432029451393</v>
      </c>
      <c r="AB3372" s="3">
        <v>51.14</v>
      </c>
      <c r="AD3372">
        <f t="shared" si="465"/>
        <v>749.65564927929972</v>
      </c>
      <c r="AF3372">
        <f t="shared" si="466"/>
        <v>550.34435072070028</v>
      </c>
      <c r="AK3372" s="4">
        <f t="shared" si="467"/>
        <v>805.49729002328922</v>
      </c>
      <c r="AM3372">
        <f t="shared" si="468"/>
        <v>494.50270997671078</v>
      </c>
    </row>
    <row r="3373" spans="1:39" x14ac:dyDescent="0.2">
      <c r="A3373" s="5">
        <v>1083.1600000000001</v>
      </c>
      <c r="C3373" s="3">
        <v>1238.98</v>
      </c>
      <c r="E3373" s="3">
        <v>1300</v>
      </c>
      <c r="G3373" s="4">
        <f t="shared" si="462"/>
        <v>1208.7968473537585</v>
      </c>
      <c r="I3373">
        <f t="shared" si="463"/>
        <v>30.183152646241524</v>
      </c>
      <c r="K3373" s="1">
        <f t="shared" si="464"/>
        <v>-30.183152646241524</v>
      </c>
      <c r="U3373">
        <f t="shared" si="460"/>
        <v>1245.6149333303961</v>
      </c>
      <c r="W3373">
        <f t="shared" si="461"/>
        <v>6.634933330396052</v>
      </c>
      <c r="AB3373" s="3">
        <v>15.01</v>
      </c>
      <c r="AD3373">
        <f t="shared" si="465"/>
        <v>735.92562072618557</v>
      </c>
      <c r="AF3373">
        <f t="shared" si="466"/>
        <v>503.05437927381445</v>
      </c>
      <c r="AK3373" s="4">
        <f t="shared" si="467"/>
        <v>804.51822103969073</v>
      </c>
      <c r="AM3373">
        <f t="shared" si="468"/>
        <v>434.46177896030929</v>
      </c>
    </row>
    <row r="3374" spans="1:39" x14ac:dyDescent="0.2">
      <c r="A3374" s="5">
        <v>1082.06</v>
      </c>
      <c r="C3374" s="3">
        <v>1205.99</v>
      </c>
      <c r="E3374" s="3">
        <v>1248.99</v>
      </c>
      <c r="G3374" s="4">
        <f t="shared" si="462"/>
        <v>1192.6413670095176</v>
      </c>
      <c r="I3374">
        <f t="shared" si="463"/>
        <v>13.348632990482429</v>
      </c>
      <c r="K3374" s="1">
        <f t="shared" si="464"/>
        <v>-13.348632990482429</v>
      </c>
      <c r="U3374">
        <f t="shared" si="460"/>
        <v>1244.9566304918822</v>
      </c>
      <c r="W3374">
        <f t="shared" si="461"/>
        <v>38.966630491882142</v>
      </c>
      <c r="AB3374" s="3">
        <v>10.01</v>
      </c>
      <c r="AD3374">
        <f t="shared" si="465"/>
        <v>733.6270085217152</v>
      </c>
      <c r="AF3374">
        <f t="shared" si="466"/>
        <v>472.36299147828481</v>
      </c>
      <c r="AK3374" s="4">
        <f t="shared" si="467"/>
        <v>792.5644117692882</v>
      </c>
      <c r="AM3374">
        <f t="shared" si="468"/>
        <v>413.42558823071181</v>
      </c>
    </row>
    <row r="3375" spans="1:39" x14ac:dyDescent="0.2">
      <c r="A3375" s="5">
        <v>1083.26</v>
      </c>
      <c r="C3375" s="3">
        <v>1164.6099999999999</v>
      </c>
      <c r="E3375" s="3">
        <v>1248.99</v>
      </c>
      <c r="G3375" s="4">
        <f t="shared" si="462"/>
        <v>1193.1816532108969</v>
      </c>
      <c r="I3375">
        <f t="shared" si="463"/>
        <v>28.571653210897011</v>
      </c>
      <c r="K3375" s="1">
        <f t="shared" si="464"/>
        <v>28.571653210897011</v>
      </c>
      <c r="U3375">
        <f t="shared" si="460"/>
        <v>1245.6747458887944</v>
      </c>
      <c r="W3375">
        <f t="shared" si="461"/>
        <v>81.064745888794505</v>
      </c>
      <c r="AB3375" s="3">
        <v>10.01</v>
      </c>
      <c r="AD3375">
        <f t="shared" si="465"/>
        <v>734.13148667490532</v>
      </c>
      <c r="AF3375">
        <f t="shared" si="466"/>
        <v>430.47851332509458</v>
      </c>
      <c r="AK3375" s="4">
        <f t="shared" si="467"/>
        <v>792.99961687479799</v>
      </c>
      <c r="AM3375">
        <f t="shared" si="468"/>
        <v>371.61038312520191</v>
      </c>
    </row>
    <row r="3376" spans="1:39" x14ac:dyDescent="0.2">
      <c r="A3376" s="5">
        <v>1082.76</v>
      </c>
      <c r="C3376" s="3">
        <v>999.99</v>
      </c>
      <c r="E3376" s="3">
        <v>1248.98</v>
      </c>
      <c r="G3376" s="4">
        <f t="shared" si="462"/>
        <v>1192.9535367073827</v>
      </c>
      <c r="I3376">
        <f t="shared" si="463"/>
        <v>192.96353670738267</v>
      </c>
      <c r="K3376" s="1">
        <f t="shared" si="464"/>
        <v>192.96353670738267</v>
      </c>
      <c r="U3376">
        <f t="shared" si="460"/>
        <v>1245.3756278636315</v>
      </c>
      <c r="W3376">
        <f t="shared" si="461"/>
        <v>245.3856278636315</v>
      </c>
      <c r="AB3376" s="3">
        <v>20.62</v>
      </c>
      <c r="AD3376">
        <f t="shared" si="465"/>
        <v>737.81767109850716</v>
      </c>
      <c r="AF3376">
        <f t="shared" si="466"/>
        <v>262.17232890149285</v>
      </c>
      <c r="AK3376" s="4">
        <f t="shared" si="467"/>
        <v>795.94683519931311</v>
      </c>
      <c r="AM3376">
        <f t="shared" si="468"/>
        <v>204.0431648006869</v>
      </c>
    </row>
    <row r="3377" spans="1:39" x14ac:dyDescent="0.2">
      <c r="A3377" s="5">
        <v>1081.8599999999999</v>
      </c>
      <c r="C3377" s="3">
        <v>799.99</v>
      </c>
      <c r="E3377" s="3">
        <v>1205.99</v>
      </c>
      <c r="G3377" s="4">
        <f t="shared" si="462"/>
        <v>1179.3501555807284</v>
      </c>
      <c r="I3377">
        <f t="shared" si="463"/>
        <v>379.36015558072836</v>
      </c>
      <c r="K3377" s="1">
        <f t="shared" si="464"/>
        <v>379.36015558072836</v>
      </c>
      <c r="U3377">
        <f t="shared" si="460"/>
        <v>1244.8368671706507</v>
      </c>
      <c r="W3377">
        <f t="shared" si="461"/>
        <v>444.84686717065074</v>
      </c>
      <c r="AB3377" s="3">
        <v>100</v>
      </c>
      <c r="AD3377">
        <f t="shared" si="465"/>
        <v>766.58994798810772</v>
      </c>
      <c r="AF3377">
        <f t="shared" si="466"/>
        <v>33.400052011892285</v>
      </c>
      <c r="AK3377" s="4">
        <f t="shared" si="467"/>
        <v>810.54647472818692</v>
      </c>
      <c r="AM3377">
        <f t="shared" si="468"/>
        <v>10.556474728186913</v>
      </c>
    </row>
    <row r="3378" spans="1:39" x14ac:dyDescent="0.2">
      <c r="A3378" s="5">
        <v>1087.1500000000001</v>
      </c>
      <c r="C3378" s="3">
        <v>1238.99</v>
      </c>
      <c r="E3378" s="3">
        <v>1187.6199999999999</v>
      </c>
      <c r="G3378" s="4">
        <f t="shared" si="462"/>
        <v>1176.0882347201764</v>
      </c>
      <c r="I3378">
        <f t="shared" si="463"/>
        <v>62.901765279823621</v>
      </c>
      <c r="K3378" s="1">
        <f t="shared" si="464"/>
        <v>-62.901765279823621</v>
      </c>
      <c r="U3378">
        <f t="shared" si="460"/>
        <v>1247.9971795622655</v>
      </c>
      <c r="W3378">
        <f t="shared" si="461"/>
        <v>9.0071795622654918</v>
      </c>
      <c r="AB3378" s="3">
        <v>350.01</v>
      </c>
      <c r="AD3378">
        <f t="shared" si="465"/>
        <v>860.62137630082452</v>
      </c>
      <c r="AF3378">
        <f t="shared" si="466"/>
        <v>378.36862369917549</v>
      </c>
      <c r="AK3378" s="4">
        <f t="shared" si="467"/>
        <v>882.59705110745574</v>
      </c>
      <c r="AM3378">
        <f t="shared" si="468"/>
        <v>356.39294889254427</v>
      </c>
    </row>
    <row r="3379" spans="1:39" x14ac:dyDescent="0.2">
      <c r="A3379" s="5">
        <v>1138.58</v>
      </c>
      <c r="C3379" s="3">
        <v>1999.99</v>
      </c>
      <c r="E3379" s="3">
        <v>1487.99</v>
      </c>
      <c r="G3379" s="4">
        <f t="shared" si="462"/>
        <v>1290.8338501262178</v>
      </c>
      <c r="I3379">
        <f t="shared" si="463"/>
        <v>709.15614987378217</v>
      </c>
      <c r="K3379" s="1">
        <f t="shared" si="464"/>
        <v>-709.15614987378217</v>
      </c>
      <c r="U3379">
        <f t="shared" si="460"/>
        <v>1277.9443912687007</v>
      </c>
      <c r="W3379">
        <f t="shared" si="461"/>
        <v>722.04560873129935</v>
      </c>
      <c r="AB3379" s="3">
        <v>791.04</v>
      </c>
      <c r="AD3379">
        <f t="shared" si="465"/>
        <v>1043.6190511453019</v>
      </c>
      <c r="AF3379">
        <f t="shared" si="466"/>
        <v>956.3709488546981</v>
      </c>
      <c r="AK3379" s="4">
        <f t="shared" si="467"/>
        <v>1090.2250043931015</v>
      </c>
      <c r="AM3379">
        <f t="shared" si="468"/>
        <v>909.76499560689854</v>
      </c>
    </row>
    <row r="3380" spans="1:39" x14ac:dyDescent="0.2">
      <c r="A3380" s="5">
        <v>1252.5</v>
      </c>
      <c r="C3380" s="3">
        <v>2499.9899999999998</v>
      </c>
      <c r="E3380" s="3">
        <v>2389.9899999999998</v>
      </c>
      <c r="G3380" s="4">
        <f t="shared" si="462"/>
        <v>1614.2336323409909</v>
      </c>
      <c r="I3380">
        <f t="shared" si="463"/>
        <v>885.7563676590089</v>
      </c>
      <c r="K3380" s="1">
        <f t="shared" si="464"/>
        <v>-885.7563676590089</v>
      </c>
      <c r="U3380">
        <f t="shared" si="460"/>
        <v>1339.7275109452416</v>
      </c>
      <c r="W3380">
        <f t="shared" si="461"/>
        <v>1160.2624890547581</v>
      </c>
      <c r="AB3380" s="3">
        <v>1487.98</v>
      </c>
      <c r="AD3380">
        <f t="shared" si="465"/>
        <v>1342.9595035341958</v>
      </c>
      <c r="AF3380">
        <f t="shared" si="466"/>
        <v>1157.0304964658039</v>
      </c>
      <c r="AK3380" s="4">
        <f t="shared" si="467"/>
        <v>1511.535199569711</v>
      </c>
      <c r="AM3380">
        <f t="shared" si="468"/>
        <v>988.45480043028874</v>
      </c>
    </row>
    <row r="3381" spans="1:39" x14ac:dyDescent="0.2">
      <c r="A3381" s="5">
        <v>1253.75</v>
      </c>
      <c r="C3381" s="3">
        <v>2649</v>
      </c>
      <c r="E3381" s="3">
        <v>2499.9899999999998</v>
      </c>
      <c r="G3381" s="4">
        <f t="shared" si="462"/>
        <v>1648.4901417781575</v>
      </c>
      <c r="I3381">
        <f t="shared" si="463"/>
        <v>1000.5098582218425</v>
      </c>
      <c r="K3381" s="1">
        <f t="shared" si="464"/>
        <v>-1000.5098582218425</v>
      </c>
      <c r="U3381">
        <f t="shared" si="460"/>
        <v>1340.3737909124015</v>
      </c>
      <c r="W3381">
        <f t="shared" si="461"/>
        <v>1308.6262090875985</v>
      </c>
      <c r="AB3381" s="3">
        <v>2014.99</v>
      </c>
      <c r="AD3381">
        <f t="shared" si="465"/>
        <v>1536.9476678872802</v>
      </c>
      <c r="AF3381">
        <f t="shared" si="466"/>
        <v>1112.0523321127198</v>
      </c>
      <c r="AK3381" s="4">
        <f t="shared" si="467"/>
        <v>1689.1567742654213</v>
      </c>
      <c r="AM3381">
        <f t="shared" si="468"/>
        <v>959.84322573457871</v>
      </c>
    </row>
    <row r="3382" spans="1:39" x14ac:dyDescent="0.2">
      <c r="A3382" s="5">
        <v>1254.48</v>
      </c>
      <c r="C3382" s="3">
        <v>2400</v>
      </c>
      <c r="E3382" s="3">
        <v>2300</v>
      </c>
      <c r="G3382" s="4">
        <f t="shared" si="462"/>
        <v>1587.3764609562277</v>
      </c>
      <c r="I3382">
        <f t="shared" si="463"/>
        <v>812.62353904377233</v>
      </c>
      <c r="K3382" s="1">
        <f t="shared" si="464"/>
        <v>-812.62353904377233</v>
      </c>
      <c r="U3382">
        <f t="shared" si="460"/>
        <v>1340.7509204508428</v>
      </c>
      <c r="W3382">
        <f t="shared" si="461"/>
        <v>1059.2490795491572</v>
      </c>
      <c r="AB3382" s="3">
        <v>1450</v>
      </c>
      <c r="AD3382">
        <f t="shared" si="465"/>
        <v>1329.7310369360971</v>
      </c>
      <c r="AF3382">
        <f t="shared" si="466"/>
        <v>1070.2689630639029</v>
      </c>
      <c r="AK3382" s="4">
        <f t="shared" si="467"/>
        <v>1483.1673797429335</v>
      </c>
      <c r="AM3382">
        <f t="shared" si="468"/>
        <v>916.83262025706654</v>
      </c>
    </row>
    <row r="3383" spans="1:39" x14ac:dyDescent="0.2">
      <c r="A3383" s="5">
        <v>1153.8699999999999</v>
      </c>
      <c r="C3383" s="3">
        <v>2000</v>
      </c>
      <c r="E3383" s="3">
        <v>2179.9899999999998</v>
      </c>
      <c r="G3383" s="4">
        <f t="shared" si="462"/>
        <v>1509.7820231250671</v>
      </c>
      <c r="I3383">
        <f t="shared" si="463"/>
        <v>490.2179768749329</v>
      </c>
      <c r="K3383" s="1">
        <f t="shared" si="464"/>
        <v>-490.2179768749329</v>
      </c>
      <c r="U3383">
        <f t="shared" si="460"/>
        <v>1286.587084306228</v>
      </c>
      <c r="W3383">
        <f t="shared" si="461"/>
        <v>713.41291569377199</v>
      </c>
      <c r="AB3383" s="3">
        <v>1208.48</v>
      </c>
      <c r="AD3383">
        <f t="shared" si="465"/>
        <v>1202.9872719949722</v>
      </c>
      <c r="AF3383">
        <f t="shared" si="466"/>
        <v>797.01272800502784</v>
      </c>
      <c r="AK3383" s="4">
        <f t="shared" si="467"/>
        <v>1355.3677321949017</v>
      </c>
      <c r="AM3383">
        <f t="shared" si="468"/>
        <v>644.63226780509831</v>
      </c>
    </row>
    <row r="3384" spans="1:39" x14ac:dyDescent="0.2">
      <c r="A3384" s="5">
        <v>1127.8</v>
      </c>
      <c r="C3384" s="3">
        <v>1900</v>
      </c>
      <c r="E3384" s="3">
        <v>1987.08</v>
      </c>
      <c r="G3384" s="4">
        <f t="shared" si="462"/>
        <v>1439.4185241193286</v>
      </c>
      <c r="I3384">
        <f t="shared" si="463"/>
        <v>460.58147588067141</v>
      </c>
      <c r="K3384" s="1">
        <f t="shared" si="464"/>
        <v>-460.58147588067141</v>
      </c>
      <c r="U3384">
        <f t="shared" si="460"/>
        <v>1271.7809346691479</v>
      </c>
      <c r="W3384">
        <f t="shared" si="461"/>
        <v>628.21906533085212</v>
      </c>
      <c r="AB3384" s="3">
        <v>899.99</v>
      </c>
      <c r="AD3384">
        <f t="shared" si="465"/>
        <v>1079.2989689802007</v>
      </c>
      <c r="AF3384">
        <f t="shared" si="466"/>
        <v>820.7010310197993</v>
      </c>
      <c r="AK3384" s="4">
        <f t="shared" si="467"/>
        <v>1217.2558077805381</v>
      </c>
      <c r="AM3384">
        <f t="shared" si="468"/>
        <v>682.74419221946187</v>
      </c>
    </row>
    <row r="3385" spans="1:39" x14ac:dyDescent="0.2">
      <c r="A3385" s="5">
        <v>1129.04</v>
      </c>
      <c r="C3385" s="3">
        <v>1800</v>
      </c>
      <c r="E3385" s="3">
        <v>1248.98</v>
      </c>
      <c r="G3385" s="4">
        <f t="shared" si="462"/>
        <v>1213.3556691370659</v>
      </c>
      <c r="I3385">
        <f t="shared" si="463"/>
        <v>586.64433086293411</v>
      </c>
      <c r="K3385" s="1">
        <f t="shared" si="464"/>
        <v>-586.64433086293411</v>
      </c>
      <c r="U3385">
        <f t="shared" si="460"/>
        <v>1272.4928953233407</v>
      </c>
      <c r="W3385">
        <f t="shared" si="461"/>
        <v>527.50710467665931</v>
      </c>
      <c r="AB3385" s="3">
        <v>940</v>
      </c>
      <c r="AD3385">
        <f t="shared" si="465"/>
        <v>1094.4920160928109</v>
      </c>
      <c r="AF3385">
        <f t="shared" si="466"/>
        <v>705.5079839071891</v>
      </c>
      <c r="AK3385" s="4">
        <f t="shared" si="467"/>
        <v>1083.6431862602819</v>
      </c>
      <c r="AM3385">
        <f t="shared" si="468"/>
        <v>716.35681373971806</v>
      </c>
    </row>
    <row r="3386" spans="1:39" x14ac:dyDescent="0.2">
      <c r="A3386" s="5">
        <v>835.34</v>
      </c>
      <c r="C3386" s="3">
        <v>2125</v>
      </c>
      <c r="E3386" s="3">
        <v>1999.99</v>
      </c>
      <c r="G3386" s="4">
        <f t="shared" si="462"/>
        <v>1297.0550585310903</v>
      </c>
      <c r="I3386">
        <f t="shared" si="463"/>
        <v>827.94494146890975</v>
      </c>
      <c r="K3386" s="1">
        <f t="shared" si="464"/>
        <v>-827.94494146890975</v>
      </c>
      <c r="U3386">
        <f t="shared" si="460"/>
        <v>1077.2922061202585</v>
      </c>
      <c r="W3386">
        <f t="shared" si="461"/>
        <v>1047.7077938797415</v>
      </c>
      <c r="AB3386" s="3">
        <v>500</v>
      </c>
      <c r="AD3386">
        <f t="shared" si="465"/>
        <v>795.78154050145622</v>
      </c>
      <c r="AF3386">
        <f t="shared" si="466"/>
        <v>1329.2184594985438</v>
      </c>
      <c r="AK3386" s="4">
        <f t="shared" si="467"/>
        <v>983.92260444329077</v>
      </c>
      <c r="AM3386">
        <f t="shared" si="468"/>
        <v>1141.0773955567092</v>
      </c>
    </row>
    <row r="3387" spans="1:39" x14ac:dyDescent="0.2">
      <c r="A3387" s="5">
        <v>667.98</v>
      </c>
      <c r="C3387" s="3">
        <v>1999.99</v>
      </c>
      <c r="E3387" s="3">
        <v>1487.98</v>
      </c>
      <c r="G3387" s="4">
        <f t="shared" si="462"/>
        <v>1030.8812167548981</v>
      </c>
      <c r="I3387">
        <f t="shared" si="463"/>
        <v>969.1087832451019</v>
      </c>
      <c r="K3387" s="1">
        <f t="shared" si="464"/>
        <v>-969.1087832451019</v>
      </c>
      <c r="U3387">
        <f t="shared" si="460"/>
        <v>932.4353196260804</v>
      </c>
      <c r="W3387">
        <f t="shared" si="461"/>
        <v>1067.5546803739196</v>
      </c>
      <c r="AB3387" s="3">
        <v>500.01</v>
      </c>
      <c r="AD3387">
        <f t="shared" si="465"/>
        <v>694.0228290870914</v>
      </c>
      <c r="AF3387">
        <f t="shared" si="466"/>
        <v>1305.9671709129086</v>
      </c>
      <c r="AK3387" s="4">
        <f t="shared" si="467"/>
        <v>794.9633105231826</v>
      </c>
      <c r="AM3387">
        <f t="shared" si="468"/>
        <v>1205.0266894768174</v>
      </c>
    </row>
    <row r="3388" spans="1:39" x14ac:dyDescent="0.2">
      <c r="A3388" s="5">
        <v>632.25</v>
      </c>
      <c r="C3388" s="3">
        <v>1158.6199999999999</v>
      </c>
      <c r="E3388" s="3">
        <v>1238.99</v>
      </c>
      <c r="G3388" s="4">
        <f t="shared" si="462"/>
        <v>927.64363380460372</v>
      </c>
      <c r="I3388">
        <f t="shared" si="463"/>
        <v>230.97636619539617</v>
      </c>
      <c r="K3388" s="1">
        <f t="shared" si="464"/>
        <v>-230.97636619539617</v>
      </c>
      <c r="U3388">
        <f t="shared" si="460"/>
        <v>896.81832898214952</v>
      </c>
      <c r="W3388">
        <f t="shared" si="461"/>
        <v>261.80167101785037</v>
      </c>
      <c r="AB3388" s="3">
        <v>500</v>
      </c>
      <c r="AD3388">
        <f t="shared" si="465"/>
        <v>668.99811735087769</v>
      </c>
      <c r="AF3388">
        <f t="shared" si="466"/>
        <v>489.6218826491222</v>
      </c>
      <c r="AK3388" s="4">
        <f t="shared" si="467"/>
        <v>724.17453942116344</v>
      </c>
      <c r="AM3388">
        <f t="shared" si="468"/>
        <v>434.44546057883645</v>
      </c>
    </row>
    <row r="3389" spans="1:39" x14ac:dyDescent="0.2">
      <c r="A3389" s="5">
        <v>632.15</v>
      </c>
      <c r="C3389" s="3">
        <v>1158.6199999999999</v>
      </c>
      <c r="E3389" s="3">
        <v>1487.99</v>
      </c>
      <c r="G3389" s="4">
        <f t="shared" si="462"/>
        <v>1004.0101400197391</v>
      </c>
      <c r="I3389">
        <f t="shared" si="463"/>
        <v>154.60985998026081</v>
      </c>
      <c r="K3389" s="1">
        <f t="shared" si="464"/>
        <v>-154.60985998026081</v>
      </c>
      <c r="U3389">
        <f t="shared" si="460"/>
        <v>896.71584628447408</v>
      </c>
      <c r="W3389">
        <f t="shared" si="461"/>
        <v>261.90415371552581</v>
      </c>
      <c r="AB3389" s="3">
        <v>500.01</v>
      </c>
      <c r="AD3389">
        <f t="shared" si="465"/>
        <v>668.9297952630377</v>
      </c>
      <c r="AF3389">
        <f t="shared" si="466"/>
        <v>489.69020473696219</v>
      </c>
      <c r="AK3389" s="4">
        <f t="shared" si="467"/>
        <v>773.31793398509376</v>
      </c>
      <c r="AM3389">
        <f t="shared" si="468"/>
        <v>385.30206601490613</v>
      </c>
    </row>
    <row r="3390" spans="1:39" x14ac:dyDescent="0.2">
      <c r="A3390" s="5">
        <v>648.94000000000005</v>
      </c>
      <c r="C3390" s="3">
        <v>1158.6199999999999</v>
      </c>
      <c r="E3390" s="3">
        <v>1299.99</v>
      </c>
      <c r="G3390" s="4">
        <f t="shared" si="462"/>
        <v>959.07161153102379</v>
      </c>
      <c r="I3390">
        <f t="shared" si="463"/>
        <v>199.5483884689761</v>
      </c>
      <c r="K3390" s="1">
        <f t="shared" si="464"/>
        <v>-199.5483884689761</v>
      </c>
      <c r="U3390">
        <f t="shared" si="460"/>
        <v>913.69949341708661</v>
      </c>
      <c r="W3390">
        <f t="shared" si="461"/>
        <v>244.92050658291328</v>
      </c>
      <c r="AB3390" s="3">
        <v>500.01</v>
      </c>
      <c r="AD3390">
        <f t="shared" si="465"/>
        <v>680.86085672855006</v>
      </c>
      <c r="AF3390">
        <f t="shared" si="466"/>
        <v>477.75914327144983</v>
      </c>
      <c r="AK3390" s="4">
        <f t="shared" si="467"/>
        <v>746.46175172936205</v>
      </c>
      <c r="AM3390">
        <f t="shared" si="468"/>
        <v>412.15824827063784</v>
      </c>
    </row>
    <row r="3391" spans="1:39" x14ac:dyDescent="0.2">
      <c r="A3391" s="5">
        <v>738.84</v>
      </c>
      <c r="C3391" s="3">
        <v>1158.6199999999999</v>
      </c>
      <c r="E3391" s="3">
        <v>1487.98</v>
      </c>
      <c r="G3391" s="4">
        <f t="shared" si="462"/>
        <v>1080.0279848488185</v>
      </c>
      <c r="I3391">
        <f t="shared" si="463"/>
        <v>78.592015151181386</v>
      </c>
      <c r="K3391" s="1">
        <f t="shared" si="464"/>
        <v>-78.592015151181386</v>
      </c>
      <c r="U3391">
        <f t="shared" si="460"/>
        <v>997.75819995618667</v>
      </c>
      <c r="W3391">
        <f t="shared" si="461"/>
        <v>160.86180004381322</v>
      </c>
      <c r="AB3391" s="3">
        <v>904.99</v>
      </c>
      <c r="AD3391">
        <f t="shared" si="465"/>
        <v>888.63335407562045</v>
      </c>
      <c r="AF3391">
        <f t="shared" si="466"/>
        <v>269.98664592437945</v>
      </c>
      <c r="AK3391" s="4">
        <f t="shared" si="467"/>
        <v>954.0404409537922</v>
      </c>
      <c r="AM3391">
        <f t="shared" si="468"/>
        <v>204.57955904620769</v>
      </c>
    </row>
    <row r="3392" spans="1:39" x14ac:dyDescent="0.2">
      <c r="A3392" s="5">
        <v>1218.54</v>
      </c>
      <c r="C3392" s="3">
        <v>1158.6099999999999</v>
      </c>
      <c r="E3392" s="3">
        <v>1995</v>
      </c>
      <c r="G3392" s="4">
        <f t="shared" si="462"/>
        <v>1479.5715009121395</v>
      </c>
      <c r="I3392">
        <f t="shared" si="463"/>
        <v>320.96150091213963</v>
      </c>
      <c r="K3392" s="1">
        <f t="shared" si="464"/>
        <v>320.96150091213963</v>
      </c>
      <c r="U3392">
        <f t="shared" si="460"/>
        <v>1321.9180700347583</v>
      </c>
      <c r="W3392">
        <f t="shared" si="461"/>
        <v>163.30807003475843</v>
      </c>
      <c r="AB3392" s="3">
        <v>582</v>
      </c>
      <c r="AD3392">
        <f t="shared" si="465"/>
        <v>997.7448225664275</v>
      </c>
      <c r="AF3392">
        <f t="shared" si="466"/>
        <v>160.8651774335724</v>
      </c>
      <c r="AK3392" s="4">
        <f t="shared" si="467"/>
        <v>1155.3831359885564</v>
      </c>
      <c r="AM3392">
        <f t="shared" si="468"/>
        <v>3.2268640114434675</v>
      </c>
    </row>
    <row r="3393" spans="1:39" x14ac:dyDescent="0.2">
      <c r="A3393" s="5">
        <v>1673.54</v>
      </c>
      <c r="C3393" s="3">
        <v>1799</v>
      </c>
      <c r="E3393" s="3">
        <v>1238.99</v>
      </c>
      <c r="G3393" s="4">
        <f t="shared" si="462"/>
        <v>1402.1381158273725</v>
      </c>
      <c r="I3393">
        <f t="shared" si="463"/>
        <v>396.86188417262747</v>
      </c>
      <c r="K3393" s="1">
        <f t="shared" si="464"/>
        <v>-396.86188417262747</v>
      </c>
      <c r="U3393">
        <f t="shared" si="460"/>
        <v>1527.487393674995</v>
      </c>
      <c r="W3393">
        <f t="shared" si="461"/>
        <v>271.51260632500498</v>
      </c>
      <c r="AB3393" s="3">
        <v>998.99</v>
      </c>
      <c r="AD3393">
        <f t="shared" si="465"/>
        <v>1295.2893199583586</v>
      </c>
      <c r="AF3393">
        <f t="shared" si="466"/>
        <v>503.71068004164135</v>
      </c>
      <c r="AK3393" s="4">
        <f t="shared" si="467"/>
        <v>1253.6104193108579</v>
      </c>
      <c r="AM3393">
        <f t="shared" si="468"/>
        <v>545.38958068914212</v>
      </c>
    </row>
    <row r="3394" spans="1:39" x14ac:dyDescent="0.2">
      <c r="A3394" s="5">
        <v>2957.94</v>
      </c>
      <c r="C3394" s="3">
        <v>2407.9899999999998</v>
      </c>
      <c r="E3394" s="3">
        <v>1164.6199999999999</v>
      </c>
      <c r="G3394" s="4">
        <f t="shared" si="462"/>
        <v>1656.9373771159962</v>
      </c>
      <c r="I3394">
        <f t="shared" si="463"/>
        <v>751.05262288400354</v>
      </c>
      <c r="K3394" s="1">
        <f t="shared" si="464"/>
        <v>-751.05262288400354</v>
      </c>
      <c r="U3394">
        <f t="shared" si="460"/>
        <v>1896.4975950547246</v>
      </c>
      <c r="W3394">
        <f t="shared" si="461"/>
        <v>511.49240494527521</v>
      </c>
      <c r="AB3394" s="3">
        <v>2349</v>
      </c>
      <c r="AD3394">
        <f t="shared" si="465"/>
        <v>2050.2849188747828</v>
      </c>
      <c r="AF3394">
        <f t="shared" si="466"/>
        <v>357.70508112521702</v>
      </c>
      <c r="AK3394" s="4">
        <f t="shared" si="467"/>
        <v>1860.8682716786411</v>
      </c>
      <c r="AM3394">
        <f t="shared" si="468"/>
        <v>547.12172832135866</v>
      </c>
    </row>
    <row r="3395" spans="1:39" x14ac:dyDescent="0.2">
      <c r="A3395" s="5">
        <v>3707.92</v>
      </c>
      <c r="C3395" s="3">
        <v>2552.85</v>
      </c>
      <c r="E3395" s="3">
        <v>1238.98</v>
      </c>
      <c r="G3395" s="4">
        <f t="shared" si="462"/>
        <v>1789.9202192578086</v>
      </c>
      <c r="I3395">
        <f t="shared" si="463"/>
        <v>762.92978074219127</v>
      </c>
      <c r="K3395" s="1">
        <f t="shared" si="464"/>
        <v>-762.92978074219127</v>
      </c>
      <c r="U3395">
        <f t="shared" ref="U3395:U3458" si="469">$S$4*LN(MAX(1,A3395))+$S$5</f>
        <v>2042.907745039292</v>
      </c>
      <c r="W3395">
        <f t="shared" ref="W3395:W3458" si="470">ABS(U3395-C3395)</f>
        <v>509.94225496070794</v>
      </c>
      <c r="AB3395" s="3">
        <v>2621</v>
      </c>
      <c r="AD3395">
        <f t="shared" si="465"/>
        <v>2253.0251732870679</v>
      </c>
      <c r="AF3395">
        <f t="shared" si="466"/>
        <v>299.82482671293201</v>
      </c>
      <c r="AK3395" s="4">
        <f t="shared" si="467"/>
        <v>2044.5453054602553</v>
      </c>
      <c r="AM3395">
        <f t="shared" si="468"/>
        <v>508.30469453974456</v>
      </c>
    </row>
    <row r="3396" spans="1:39" x14ac:dyDescent="0.2">
      <c r="A3396" s="5">
        <v>3603.83</v>
      </c>
      <c r="C3396" s="3">
        <v>2234.5700000000002</v>
      </c>
      <c r="E3396" s="3">
        <v>1300</v>
      </c>
      <c r="G3396" s="4">
        <f t="shared" si="462"/>
        <v>1794.7737575041265</v>
      </c>
      <c r="I3396">
        <f t="shared" si="463"/>
        <v>439.79624249587368</v>
      </c>
      <c r="K3396" s="1">
        <f t="shared" si="464"/>
        <v>-439.79624249587368</v>
      </c>
      <c r="U3396">
        <f t="shared" si="469"/>
        <v>2024.4596277527912</v>
      </c>
      <c r="W3396">
        <f t="shared" si="470"/>
        <v>210.11037224720894</v>
      </c>
      <c r="AB3396" s="3">
        <v>2349.0100000000002</v>
      </c>
      <c r="AD3396">
        <f t="shared" si="465"/>
        <v>2140.1822910107517</v>
      </c>
      <c r="AF3396">
        <f t="shared" si="466"/>
        <v>94.387708989248495</v>
      </c>
      <c r="AK3396" s="4">
        <f t="shared" si="467"/>
        <v>1965.1722272292579</v>
      </c>
      <c r="AM3396">
        <f t="shared" si="468"/>
        <v>269.39777277074222</v>
      </c>
    </row>
    <row r="3397" spans="1:39" x14ac:dyDescent="0.2">
      <c r="A3397" s="5">
        <v>3449.66</v>
      </c>
      <c r="C3397" s="3">
        <v>2297.0700000000002</v>
      </c>
      <c r="E3397" s="3">
        <v>1238.98</v>
      </c>
      <c r="G3397" s="4">
        <f t="shared" si="462"/>
        <v>1754.7282000293762</v>
      </c>
      <c r="I3397">
        <f t="shared" si="463"/>
        <v>542.34179997062392</v>
      </c>
      <c r="K3397" s="1">
        <f t="shared" si="464"/>
        <v>-542.34179997062392</v>
      </c>
      <c r="U3397">
        <f t="shared" si="469"/>
        <v>1996.1326639954991</v>
      </c>
      <c r="W3397">
        <f t="shared" si="470"/>
        <v>300.93733600450105</v>
      </c>
      <c r="AB3397" s="3">
        <v>2049.0100000000002</v>
      </c>
      <c r="AD3397">
        <f t="shared" si="465"/>
        <v>2010.1133638101833</v>
      </c>
      <c r="AF3397">
        <f t="shared" si="466"/>
        <v>286.95663618981689</v>
      </c>
      <c r="AK3397" s="4">
        <f t="shared" si="467"/>
        <v>1847.4326895968757</v>
      </c>
      <c r="AM3397">
        <f t="shared" si="468"/>
        <v>449.6373104031245</v>
      </c>
    </row>
    <row r="3398" spans="1:39" x14ac:dyDescent="0.2">
      <c r="A3398" s="5">
        <v>3010.43</v>
      </c>
      <c r="C3398" s="3">
        <v>1965</v>
      </c>
      <c r="E3398" s="3">
        <v>1205.99</v>
      </c>
      <c r="G3398" s="4">
        <f t="shared" si="462"/>
        <v>1678.2123296958216</v>
      </c>
      <c r="I3398">
        <f t="shared" si="463"/>
        <v>286.78767030417839</v>
      </c>
      <c r="K3398" s="1">
        <f t="shared" si="464"/>
        <v>-286.78767030417839</v>
      </c>
      <c r="U3398">
        <f t="shared" si="469"/>
        <v>1907.8939788542134</v>
      </c>
      <c r="W3398">
        <f t="shared" si="470"/>
        <v>57.106021145786599</v>
      </c>
      <c r="AB3398" s="3">
        <v>1194.5999999999999</v>
      </c>
      <c r="AD3398">
        <f t="shared" si="465"/>
        <v>1634.3600114749329</v>
      </c>
      <c r="AF3398">
        <f t="shared" si="466"/>
        <v>330.63998852506711</v>
      </c>
      <c r="AK3398" s="4">
        <f t="shared" si="467"/>
        <v>1535.3449436463111</v>
      </c>
      <c r="AM3398">
        <f t="shared" si="468"/>
        <v>429.65505635368891</v>
      </c>
    </row>
    <row r="3399" spans="1:39" x14ac:dyDescent="0.2">
      <c r="A3399" s="5">
        <v>3131.19</v>
      </c>
      <c r="C3399" s="3">
        <v>1999.99</v>
      </c>
      <c r="E3399" s="3">
        <v>1164.6099999999999</v>
      </c>
      <c r="G3399" s="4">
        <f t="shared" si="462"/>
        <v>1684.6802765172588</v>
      </c>
      <c r="I3399">
        <f t="shared" si="463"/>
        <v>315.30972348274122</v>
      </c>
      <c r="K3399" s="1">
        <f t="shared" si="464"/>
        <v>-315.30972348274122</v>
      </c>
      <c r="U3399">
        <f t="shared" si="469"/>
        <v>1933.3758417988488</v>
      </c>
      <c r="W3399">
        <f t="shared" si="470"/>
        <v>66.614158201151213</v>
      </c>
      <c r="AB3399" s="3">
        <v>1194.6099999999999</v>
      </c>
      <c r="AD3399">
        <f t="shared" si="465"/>
        <v>1652.2647665494883</v>
      </c>
      <c r="AF3399">
        <f t="shared" si="466"/>
        <v>347.72523345051172</v>
      </c>
      <c r="AK3399" s="4">
        <f t="shared" si="467"/>
        <v>1542.6141540312199</v>
      </c>
      <c r="AM3399">
        <f t="shared" si="468"/>
        <v>457.37584596878014</v>
      </c>
    </row>
    <row r="3400" spans="1:39" x14ac:dyDescent="0.2">
      <c r="A3400" s="5">
        <v>3440.66</v>
      </c>
      <c r="C3400" s="3">
        <v>2112.5300000000002</v>
      </c>
      <c r="E3400" s="3">
        <v>999.99</v>
      </c>
      <c r="G3400" s="4">
        <f t="shared" si="462"/>
        <v>1680.0842744280317</v>
      </c>
      <c r="I3400">
        <f t="shared" si="463"/>
        <v>432.44572557196852</v>
      </c>
      <c r="K3400" s="1">
        <f t="shared" si="464"/>
        <v>-432.44572557196852</v>
      </c>
      <c r="U3400">
        <f t="shared" si="469"/>
        <v>1994.440126105726</v>
      </c>
      <c r="W3400">
        <f t="shared" si="470"/>
        <v>118.08987389427421</v>
      </c>
      <c r="AB3400" s="3">
        <v>1399.99</v>
      </c>
      <c r="AD3400">
        <f t="shared" si="465"/>
        <v>1770.5844057650552</v>
      </c>
      <c r="AF3400">
        <f t="shared" si="466"/>
        <v>341.94559423494502</v>
      </c>
      <c r="AK3400" s="4">
        <f t="shared" si="467"/>
        <v>1607.6895967799117</v>
      </c>
      <c r="AM3400">
        <f t="shared" si="468"/>
        <v>504.84040322008855</v>
      </c>
    </row>
    <row r="3401" spans="1:39" x14ac:dyDescent="0.2">
      <c r="A3401" s="5">
        <v>4364.97</v>
      </c>
      <c r="C3401" s="3">
        <v>2234.5700000000002</v>
      </c>
      <c r="E3401" s="3">
        <v>799.99</v>
      </c>
      <c r="G3401" s="4">
        <f t="shared" si="462"/>
        <v>1734.6727670548389</v>
      </c>
      <c r="I3401">
        <f t="shared" si="463"/>
        <v>499.89723294516125</v>
      </c>
      <c r="K3401" s="1">
        <f t="shared" si="464"/>
        <v>-499.89723294516125</v>
      </c>
      <c r="U3401">
        <f t="shared" si="469"/>
        <v>2148.6055934352948</v>
      </c>
      <c r="W3401">
        <f t="shared" si="470"/>
        <v>85.964406564705314</v>
      </c>
      <c r="AB3401" s="3">
        <v>1999.99</v>
      </c>
      <c r="AD3401">
        <f t="shared" si="465"/>
        <v>2099.2244002568973</v>
      </c>
      <c r="AF3401">
        <f t="shared" si="466"/>
        <v>135.34559974310287</v>
      </c>
      <c r="AK3401" s="4">
        <f t="shared" si="467"/>
        <v>1838.6290540231985</v>
      </c>
      <c r="AM3401">
        <f t="shared" si="468"/>
        <v>395.94094597680169</v>
      </c>
    </row>
    <row r="3402" spans="1:39" x14ac:dyDescent="0.2">
      <c r="A3402" s="5">
        <v>5094.3</v>
      </c>
      <c r="C3402" s="3">
        <v>2295</v>
      </c>
      <c r="E3402" s="3">
        <v>1238.99</v>
      </c>
      <c r="G3402" s="4">
        <f t="shared" si="462"/>
        <v>1944.7640052603338</v>
      </c>
      <c r="I3402">
        <f t="shared" si="463"/>
        <v>350.23599473966624</v>
      </c>
      <c r="K3402" s="1">
        <f t="shared" si="464"/>
        <v>-350.23599473966624</v>
      </c>
      <c r="U3402">
        <f t="shared" si="469"/>
        <v>2248.7125609476193</v>
      </c>
      <c r="W3402">
        <f t="shared" si="470"/>
        <v>46.287439052380705</v>
      </c>
      <c r="AB3402" s="3">
        <v>2149.0100000000002</v>
      </c>
      <c r="AD3402">
        <f t="shared" si="465"/>
        <v>2224.2745263692154</v>
      </c>
      <c r="AF3402">
        <f t="shared" si="466"/>
        <v>70.725473630784563</v>
      </c>
      <c r="AK3402" s="4">
        <f t="shared" si="467"/>
        <v>2030.0125533985151</v>
      </c>
      <c r="AM3402">
        <f t="shared" si="468"/>
        <v>264.98744660148486</v>
      </c>
    </row>
    <row r="3403" spans="1:39" x14ac:dyDescent="0.2">
      <c r="A3403" s="5">
        <v>5344.76</v>
      </c>
      <c r="C3403" s="3">
        <v>2500</v>
      </c>
      <c r="E3403" s="3">
        <v>1999.99</v>
      </c>
      <c r="G3403" s="4">
        <f t="shared" si="462"/>
        <v>2201.7879775526817</v>
      </c>
      <c r="I3403">
        <f t="shared" si="463"/>
        <v>298.2120224473183</v>
      </c>
      <c r="K3403" s="1">
        <f t="shared" si="464"/>
        <v>-298.2120224473183</v>
      </c>
      <c r="U3403">
        <f t="shared" si="469"/>
        <v>2279.8079053624565</v>
      </c>
      <c r="W3403">
        <f t="shared" si="470"/>
        <v>220.19209463754351</v>
      </c>
      <c r="AB3403" s="3">
        <v>2377.0100000000002</v>
      </c>
      <c r="AD3403">
        <f t="shared" si="465"/>
        <v>2329.8476523445347</v>
      </c>
      <c r="AF3403">
        <f t="shared" si="466"/>
        <v>170.15234765546529</v>
      </c>
      <c r="AK3403" s="4">
        <f t="shared" si="467"/>
        <v>2266.5027743693367</v>
      </c>
      <c r="AM3403">
        <f t="shared" si="468"/>
        <v>233.49722563066325</v>
      </c>
    </row>
    <row r="3404" spans="1:39" x14ac:dyDescent="0.2">
      <c r="A3404" s="5">
        <v>5522.48</v>
      </c>
      <c r="C3404" s="3">
        <v>2609.9899999999998</v>
      </c>
      <c r="E3404" s="3">
        <v>2499.9899999999998</v>
      </c>
      <c r="G3404" s="4">
        <f t="shared" si="462"/>
        <v>2371.2340541264193</v>
      </c>
      <c r="I3404">
        <f t="shared" si="463"/>
        <v>238.75594587358046</v>
      </c>
      <c r="K3404" s="1">
        <f t="shared" si="464"/>
        <v>-238.75594587358046</v>
      </c>
      <c r="U3404">
        <f t="shared" si="469"/>
        <v>2301.000825540917</v>
      </c>
      <c r="W3404">
        <f t="shared" si="470"/>
        <v>308.98917445908273</v>
      </c>
      <c r="AB3404" s="3">
        <v>2444.14</v>
      </c>
      <c r="AD3404">
        <f t="shared" si="465"/>
        <v>2369.3879244580044</v>
      </c>
      <c r="AF3404">
        <f t="shared" si="466"/>
        <v>240.60207554199542</v>
      </c>
      <c r="AK3404" s="4">
        <f t="shared" si="467"/>
        <v>2397.9534396261133</v>
      </c>
      <c r="AM3404">
        <f t="shared" si="468"/>
        <v>212.03656037388646</v>
      </c>
    </row>
    <row r="3405" spans="1:39" x14ac:dyDescent="0.2">
      <c r="A3405" s="5">
        <v>5375.92</v>
      </c>
      <c r="C3405" s="3">
        <v>2559.9899999999998</v>
      </c>
      <c r="E3405" s="3">
        <v>2649</v>
      </c>
      <c r="G3405" s="4">
        <f t="shared" si="462"/>
        <v>2403.86925567648</v>
      </c>
      <c r="I3405">
        <f t="shared" si="463"/>
        <v>156.12074432351983</v>
      </c>
      <c r="K3405" s="1">
        <f t="shared" si="464"/>
        <v>-156.12074432351983</v>
      </c>
      <c r="U3405">
        <f t="shared" si="469"/>
        <v>2283.5741746965937</v>
      </c>
      <c r="W3405">
        <f t="shared" si="470"/>
        <v>276.41582530340611</v>
      </c>
      <c r="AB3405" s="3">
        <v>2325</v>
      </c>
      <c r="AD3405">
        <f t="shared" si="465"/>
        <v>2313.3938086988687</v>
      </c>
      <c r="AF3405">
        <f t="shared" si="466"/>
        <v>246.59619130113106</v>
      </c>
      <c r="AK3405" s="4">
        <f t="shared" si="467"/>
        <v>2381.6845447259543</v>
      </c>
      <c r="AM3405">
        <f t="shared" si="468"/>
        <v>178.30545527404547</v>
      </c>
    </row>
    <row r="3406" spans="1:39" x14ac:dyDescent="0.2">
      <c r="A3406" s="5">
        <v>4723.08</v>
      </c>
      <c r="C3406" s="3">
        <v>2390.0100000000002</v>
      </c>
      <c r="E3406" s="3">
        <v>2400</v>
      </c>
      <c r="G3406" s="4">
        <f t="shared" si="462"/>
        <v>2264.315510418859</v>
      </c>
      <c r="I3406">
        <f t="shared" si="463"/>
        <v>125.69448958114117</v>
      </c>
      <c r="K3406" s="1">
        <f t="shared" si="464"/>
        <v>-125.69448958114117</v>
      </c>
      <c r="U3406">
        <f t="shared" si="469"/>
        <v>2199.6920412243057</v>
      </c>
      <c r="W3406">
        <f t="shared" si="470"/>
        <v>190.31795877569448</v>
      </c>
      <c r="AB3406" s="3">
        <v>2239</v>
      </c>
      <c r="AD3406">
        <f t="shared" si="465"/>
        <v>2222.8845423564712</v>
      </c>
      <c r="AF3406">
        <f t="shared" si="466"/>
        <v>167.12545764352899</v>
      </c>
      <c r="AK3406" s="4">
        <f t="shared" si="467"/>
        <v>2256.2720207010634</v>
      </c>
      <c r="AM3406">
        <f t="shared" si="468"/>
        <v>133.73797929893681</v>
      </c>
    </row>
    <row r="3407" spans="1:39" x14ac:dyDescent="0.2">
      <c r="A3407" s="5">
        <v>4218.3500000000004</v>
      </c>
      <c r="C3407" s="3">
        <v>2376.9499999999998</v>
      </c>
      <c r="E3407" s="3">
        <v>2000</v>
      </c>
      <c r="G3407" s="4">
        <f t="shared" si="462"/>
        <v>2086.4237732505708</v>
      </c>
      <c r="I3407">
        <f t="shared" si="463"/>
        <v>290.52622674942904</v>
      </c>
      <c r="K3407" s="1">
        <f t="shared" si="464"/>
        <v>-290.52622674942904</v>
      </c>
      <c r="U3407">
        <f t="shared" si="469"/>
        <v>2126.4687755045584</v>
      </c>
      <c r="W3407">
        <f t="shared" si="470"/>
        <v>250.48122449544144</v>
      </c>
      <c r="AB3407" s="3">
        <v>2000</v>
      </c>
      <c r="AD3407">
        <f t="shared" si="465"/>
        <v>2083.6768936355697</v>
      </c>
      <c r="AF3407">
        <f t="shared" si="466"/>
        <v>293.27310636443008</v>
      </c>
      <c r="AK3407" s="4">
        <f t="shared" si="467"/>
        <v>2062.3389659255681</v>
      </c>
      <c r="AM3407">
        <f t="shared" si="468"/>
        <v>314.6110340744317</v>
      </c>
    </row>
    <row r="3408" spans="1:39" x14ac:dyDescent="0.2">
      <c r="A3408" s="5">
        <v>3169.79</v>
      </c>
      <c r="C3408" s="3">
        <v>2245</v>
      </c>
      <c r="E3408" s="3">
        <v>1900</v>
      </c>
      <c r="G3408" s="4">
        <f t="shared" si="462"/>
        <v>1916.4192162381651</v>
      </c>
      <c r="I3408">
        <f t="shared" si="463"/>
        <v>328.58078376183494</v>
      </c>
      <c r="K3408" s="1">
        <f t="shared" si="464"/>
        <v>-328.58078376183494</v>
      </c>
      <c r="U3408">
        <f t="shared" si="469"/>
        <v>1941.3139985705689</v>
      </c>
      <c r="W3408">
        <f t="shared" si="470"/>
        <v>303.68600142943114</v>
      </c>
      <c r="AB3408" s="3">
        <v>1205.99</v>
      </c>
      <c r="AD3408">
        <f t="shared" si="465"/>
        <v>1662.020427947898</v>
      </c>
      <c r="AF3408">
        <f t="shared" si="466"/>
        <v>582.97957205210196</v>
      </c>
      <c r="AK3408" s="4">
        <f t="shared" si="467"/>
        <v>1696.0961507155812</v>
      </c>
      <c r="AM3408">
        <f t="shared" si="468"/>
        <v>548.90384928441881</v>
      </c>
    </row>
    <row r="3409" spans="1:39" x14ac:dyDescent="0.2">
      <c r="A3409" s="5">
        <v>2991.68</v>
      </c>
      <c r="C3409" s="3">
        <v>2197.0700000000002</v>
      </c>
      <c r="E3409" s="3">
        <v>1800</v>
      </c>
      <c r="G3409" s="4">
        <f t="shared" si="462"/>
        <v>1857.5293231187843</v>
      </c>
      <c r="I3409">
        <f t="shared" si="463"/>
        <v>339.54067688121586</v>
      </c>
      <c r="K3409" s="1">
        <f t="shared" si="464"/>
        <v>-339.54067688121586</v>
      </c>
      <c r="U3409">
        <f t="shared" si="469"/>
        <v>1903.8460416230578</v>
      </c>
      <c r="W3409">
        <f t="shared" si="470"/>
        <v>293.22395837694239</v>
      </c>
      <c r="AB3409" s="3">
        <v>1205.99</v>
      </c>
      <c r="AD3409">
        <f t="shared" si="465"/>
        <v>1635.6990793095642</v>
      </c>
      <c r="AF3409">
        <f t="shared" si="466"/>
        <v>561.37092069043592</v>
      </c>
      <c r="AK3409" s="4">
        <f t="shared" si="467"/>
        <v>1653.6290897087397</v>
      </c>
      <c r="AM3409">
        <f t="shared" si="468"/>
        <v>543.44091029126048</v>
      </c>
    </row>
    <row r="3410" spans="1:39" x14ac:dyDescent="0.2">
      <c r="A3410" s="5">
        <v>2908.43</v>
      </c>
      <c r="C3410" s="3">
        <v>2290</v>
      </c>
      <c r="E3410" s="3">
        <v>2125</v>
      </c>
      <c r="G3410" s="4">
        <f t="shared" si="462"/>
        <v>1943.5483137995916</v>
      </c>
      <c r="I3410">
        <f t="shared" si="463"/>
        <v>346.4516862004084</v>
      </c>
      <c r="K3410" s="1">
        <f t="shared" si="464"/>
        <v>-346.4516862004084</v>
      </c>
      <c r="U3410">
        <f t="shared" si="469"/>
        <v>1885.5613351720372</v>
      </c>
      <c r="W3410">
        <f t="shared" si="470"/>
        <v>404.43866482796284</v>
      </c>
      <c r="AB3410" s="3">
        <v>1824.14</v>
      </c>
      <c r="AD3410">
        <f t="shared" si="465"/>
        <v>1849.8575593235014</v>
      </c>
      <c r="AF3410">
        <f t="shared" si="466"/>
        <v>440.14244067649861</v>
      </c>
      <c r="AK3410" s="4">
        <f t="shared" si="467"/>
        <v>1889.1526787763278</v>
      </c>
      <c r="AM3410">
        <f t="shared" si="468"/>
        <v>400.84732122367222</v>
      </c>
    </row>
    <row r="3411" spans="1:39" x14ac:dyDescent="0.2">
      <c r="A3411" s="5">
        <v>2853.32</v>
      </c>
      <c r="C3411" s="3">
        <v>2246.9899999999998</v>
      </c>
      <c r="E3411" s="3">
        <v>1999.99</v>
      </c>
      <c r="G3411" s="4">
        <f t="shared" si="462"/>
        <v>1895.8448281326137</v>
      </c>
      <c r="I3411">
        <f t="shared" si="463"/>
        <v>351.14517186738613</v>
      </c>
      <c r="K3411" s="1">
        <f t="shared" si="464"/>
        <v>-351.14517186738613</v>
      </c>
      <c r="U3411">
        <f t="shared" si="469"/>
        <v>1873.1669702110144</v>
      </c>
      <c r="W3411">
        <f t="shared" si="470"/>
        <v>373.82302978898542</v>
      </c>
      <c r="AB3411" s="3">
        <v>1522.78</v>
      </c>
      <c r="AD3411">
        <f t="shared" si="465"/>
        <v>1730.4818955849109</v>
      </c>
      <c r="AF3411">
        <f t="shared" si="466"/>
        <v>516.50810441508884</v>
      </c>
      <c r="AK3411" s="4">
        <f t="shared" si="467"/>
        <v>1768.0231689508621</v>
      </c>
      <c r="AM3411">
        <f t="shared" si="468"/>
        <v>478.96683104913768</v>
      </c>
    </row>
    <row r="3412" spans="1:39" x14ac:dyDescent="0.2">
      <c r="A3412" s="5">
        <v>2923.75</v>
      </c>
      <c r="C3412" s="3">
        <v>2045</v>
      </c>
      <c r="E3412" s="3">
        <v>1158.6199999999999</v>
      </c>
      <c r="G3412" s="4">
        <f t="shared" si="462"/>
        <v>1649.4281885622268</v>
      </c>
      <c r="I3412">
        <f t="shared" si="463"/>
        <v>395.57181143777325</v>
      </c>
      <c r="K3412" s="1">
        <f t="shared" si="464"/>
        <v>-395.57181143777325</v>
      </c>
      <c r="U3412">
        <f t="shared" si="469"/>
        <v>1888.965133966411</v>
      </c>
      <c r="W3412">
        <f t="shared" si="470"/>
        <v>156.03486603358897</v>
      </c>
      <c r="AB3412" s="3">
        <v>1487.99</v>
      </c>
      <c r="AD3412">
        <f t="shared" si="465"/>
        <v>1728.8042021082779</v>
      </c>
      <c r="AF3412">
        <f t="shared" si="466"/>
        <v>316.19579789172212</v>
      </c>
      <c r="AK3412" s="4">
        <f t="shared" si="467"/>
        <v>1601.0774679237538</v>
      </c>
      <c r="AM3412">
        <f t="shared" si="468"/>
        <v>443.92253207624617</v>
      </c>
    </row>
    <row r="3413" spans="1:39" x14ac:dyDescent="0.2">
      <c r="A3413" s="5">
        <v>3141.16</v>
      </c>
      <c r="C3413" s="3">
        <v>1990</v>
      </c>
      <c r="E3413" s="3">
        <v>1158.6199999999999</v>
      </c>
      <c r="G3413" s="4">
        <f t="shared" si="462"/>
        <v>1684.3909685932622</v>
      </c>
      <c r="I3413">
        <f t="shared" si="463"/>
        <v>305.60903140673781</v>
      </c>
      <c r="K3413" s="1">
        <f t="shared" si="464"/>
        <v>-305.60903140673781</v>
      </c>
      <c r="U3413">
        <f t="shared" si="469"/>
        <v>1935.4355242799852</v>
      </c>
      <c r="W3413">
        <f t="shared" si="470"/>
        <v>54.564475720014798</v>
      </c>
      <c r="AB3413" s="3">
        <v>1300</v>
      </c>
      <c r="AD3413">
        <f t="shared" si="465"/>
        <v>1692.4141228714657</v>
      </c>
      <c r="AF3413">
        <f t="shared" si="466"/>
        <v>297.58587712853432</v>
      </c>
      <c r="AK3413" s="4">
        <f t="shared" si="467"/>
        <v>1573.7739987452039</v>
      </c>
      <c r="AM3413">
        <f t="shared" si="468"/>
        <v>416.22600125479607</v>
      </c>
    </row>
    <row r="3414" spans="1:39" x14ac:dyDescent="0.2">
      <c r="A3414" s="5">
        <v>2843.35</v>
      </c>
      <c r="C3414" s="3">
        <v>1562</v>
      </c>
      <c r="E3414" s="3">
        <v>1158.6199999999999</v>
      </c>
      <c r="G3414" s="4">
        <f t="shared" si="462"/>
        <v>1635.8359378139185</v>
      </c>
      <c r="I3414">
        <f t="shared" si="463"/>
        <v>73.835937813918463</v>
      </c>
      <c r="K3414" s="1">
        <f t="shared" si="464"/>
        <v>73.835937813918463</v>
      </c>
      <c r="U3414">
        <f t="shared" si="469"/>
        <v>1870.8991450217923</v>
      </c>
      <c r="W3414">
        <f t="shared" si="470"/>
        <v>308.89914502179226</v>
      </c>
      <c r="AB3414" s="3">
        <v>1300</v>
      </c>
      <c r="AD3414">
        <f t="shared" si="465"/>
        <v>1647.0771288984474</v>
      </c>
      <c r="AF3414">
        <f t="shared" si="466"/>
        <v>85.077128898447427</v>
      </c>
      <c r="AK3414" s="4">
        <f t="shared" si="467"/>
        <v>1534.6625107238558</v>
      </c>
      <c r="AM3414">
        <f t="shared" si="468"/>
        <v>27.337489276144197</v>
      </c>
    </row>
    <row r="3415" spans="1:39" x14ac:dyDescent="0.2">
      <c r="A3415" s="5">
        <v>3322.86</v>
      </c>
      <c r="C3415" s="3">
        <v>2000</v>
      </c>
      <c r="E3415" s="3">
        <v>1158.6199999999999</v>
      </c>
      <c r="G3415" s="4">
        <f t="shared" si="462"/>
        <v>1711.8023758694662</v>
      </c>
      <c r="I3415">
        <f t="shared" si="463"/>
        <v>288.19762413053377</v>
      </c>
      <c r="K3415" s="1">
        <f t="shared" si="464"/>
        <v>-288.19762413053377</v>
      </c>
      <c r="U3415">
        <f t="shared" si="469"/>
        <v>1971.8690914631084</v>
      </c>
      <c r="W3415">
        <f t="shared" si="470"/>
        <v>28.130908536891639</v>
      </c>
      <c r="AB3415" s="3">
        <v>1999</v>
      </c>
      <c r="AD3415">
        <f t="shared" si="465"/>
        <v>1974.7029358168934</v>
      </c>
      <c r="AF3415">
        <f t="shared" si="466"/>
        <v>25.297064183106613</v>
      </c>
      <c r="AK3415" s="4">
        <f t="shared" si="467"/>
        <v>1802.0934547147531</v>
      </c>
      <c r="AM3415">
        <f t="shared" si="468"/>
        <v>197.90654528524692</v>
      </c>
    </row>
    <row r="3416" spans="1:39" x14ac:dyDescent="0.2">
      <c r="A3416" s="5">
        <v>4045.76</v>
      </c>
      <c r="C3416" s="3">
        <v>2185.9899999999998</v>
      </c>
      <c r="E3416" s="3">
        <v>1158.6099999999999</v>
      </c>
      <c r="G3416" s="4">
        <f t="shared" si="462"/>
        <v>1807.7517166264906</v>
      </c>
      <c r="I3416">
        <f t="shared" si="463"/>
        <v>378.23828337350915</v>
      </c>
      <c r="K3416" s="1">
        <f t="shared" si="464"/>
        <v>-378.23828337350915</v>
      </c>
      <c r="U3416">
        <f t="shared" si="469"/>
        <v>2099.4031713214349</v>
      </c>
      <c r="W3416">
        <f t="shared" si="470"/>
        <v>86.586828678564871</v>
      </c>
      <c r="AB3416" s="3">
        <v>2100.0100000000002</v>
      </c>
      <c r="AD3416">
        <f t="shared" si="465"/>
        <v>2101.3899512962084</v>
      </c>
      <c r="AF3416">
        <f t="shared" si="466"/>
        <v>84.600048703791344</v>
      </c>
      <c r="AK3416" s="4">
        <f t="shared" si="467"/>
        <v>1909.1848689635312</v>
      </c>
      <c r="AM3416">
        <f t="shared" si="468"/>
        <v>276.80513103646854</v>
      </c>
    </row>
    <row r="3417" spans="1:39" x14ac:dyDescent="0.2">
      <c r="A3417" s="5">
        <v>4718.74</v>
      </c>
      <c r="C3417" s="3">
        <v>2385.9899999999998</v>
      </c>
      <c r="E3417" s="3">
        <v>1799</v>
      </c>
      <c r="G3417" s="4">
        <f t="shared" si="462"/>
        <v>2079.3589116371668</v>
      </c>
      <c r="I3417">
        <f t="shared" si="463"/>
        <v>306.631088362833</v>
      </c>
      <c r="K3417" s="1">
        <f t="shared" si="464"/>
        <v>-306.631088362833</v>
      </c>
      <c r="U3417">
        <f t="shared" si="469"/>
        <v>2199.0964214899764</v>
      </c>
      <c r="W3417">
        <f t="shared" si="470"/>
        <v>186.89357851002342</v>
      </c>
      <c r="AB3417" s="3">
        <v>2239</v>
      </c>
      <c r="AD3417">
        <f t="shared" si="465"/>
        <v>2222.4661177622206</v>
      </c>
      <c r="AF3417">
        <f t="shared" si="466"/>
        <v>163.52388223777916</v>
      </c>
      <c r="AK3417" s="4">
        <f t="shared" si="467"/>
        <v>2137.1530846030983</v>
      </c>
      <c r="AM3417">
        <f t="shared" si="468"/>
        <v>248.83691539690153</v>
      </c>
    </row>
    <row r="3418" spans="1:39" x14ac:dyDescent="0.2">
      <c r="A3418" s="5">
        <v>5200.88</v>
      </c>
      <c r="C3418" s="3">
        <v>2649.5</v>
      </c>
      <c r="E3418" s="3">
        <v>2407.9899999999998</v>
      </c>
      <c r="G3418" s="4">
        <f t="shared" si="462"/>
        <v>2313.7429120188363</v>
      </c>
      <c r="I3418">
        <f t="shared" si="463"/>
        <v>335.75708798116375</v>
      </c>
      <c r="K3418" s="1">
        <f t="shared" si="464"/>
        <v>-335.75708798116375</v>
      </c>
      <c r="U3418">
        <f t="shared" si="469"/>
        <v>2262.1276117736729</v>
      </c>
      <c r="W3418">
        <f t="shared" si="470"/>
        <v>387.37238822632708</v>
      </c>
      <c r="AB3418" s="3">
        <v>2499</v>
      </c>
      <c r="AD3418">
        <f t="shared" si="465"/>
        <v>2362.2256445698608</v>
      </c>
      <c r="AF3418">
        <f t="shared" si="466"/>
        <v>287.27435543013917</v>
      </c>
      <c r="AK3418" s="4">
        <f t="shared" si="467"/>
        <v>2372.4019394817396</v>
      </c>
      <c r="AM3418">
        <f t="shared" si="468"/>
        <v>277.09806051826035</v>
      </c>
    </row>
    <row r="3419" spans="1:39" x14ac:dyDescent="0.2">
      <c r="A3419" s="5">
        <v>5169.24</v>
      </c>
      <c r="C3419" s="3">
        <v>2630.02</v>
      </c>
      <c r="E3419" s="3">
        <v>2552.85</v>
      </c>
      <c r="G3419" s="4">
        <f t="shared" ref="G3419:G3482" si="471">$P$4*LN(MAX(1,A3419))+$P$5*E3419+$P$6</f>
        <v>2355.2407548954907</v>
      </c>
      <c r="I3419">
        <f t="shared" ref="I3419:I3482" si="472">ABS(G3419-C3419)</f>
        <v>274.7792451045093</v>
      </c>
      <c r="K3419" s="1">
        <f t="shared" ref="K3419:K3482" si="473">G3419-C3419</f>
        <v>-274.7792451045093</v>
      </c>
      <c r="U3419">
        <f t="shared" si="469"/>
        <v>2258.1740450228676</v>
      </c>
      <c r="W3419">
        <f t="shared" si="470"/>
        <v>371.84595497713235</v>
      </c>
      <c r="AB3419" s="3">
        <v>2568.58</v>
      </c>
      <c r="AD3419">
        <f t="shared" si="465"/>
        <v>2385.0001512874901</v>
      </c>
      <c r="AF3419">
        <f t="shared" si="466"/>
        <v>245.01984871250988</v>
      </c>
      <c r="AK3419" s="4">
        <f t="shared" si="467"/>
        <v>2419.1598709538239</v>
      </c>
      <c r="AM3419">
        <f t="shared" si="468"/>
        <v>210.8601290461761</v>
      </c>
    </row>
    <row r="3420" spans="1:39" x14ac:dyDescent="0.2">
      <c r="A3420" s="5">
        <v>4912.79</v>
      </c>
      <c r="C3420" s="3">
        <v>2239.9899999999998</v>
      </c>
      <c r="E3420" s="3">
        <v>2234.5700000000002</v>
      </c>
      <c r="G3420" s="4">
        <f t="shared" si="471"/>
        <v>2232.7245077020543</v>
      </c>
      <c r="I3420">
        <f t="shared" si="472"/>
        <v>7.2654922979454568</v>
      </c>
      <c r="K3420" s="1">
        <f t="shared" si="473"/>
        <v>-7.2654922979454568</v>
      </c>
      <c r="U3420">
        <f t="shared" si="469"/>
        <v>2225.2067402212429</v>
      </c>
      <c r="W3420">
        <f t="shared" si="470"/>
        <v>14.783259778756928</v>
      </c>
      <c r="AB3420" s="3">
        <v>2349.0100000000002</v>
      </c>
      <c r="AD3420">
        <f t="shared" si="465"/>
        <v>2281.2077208953638</v>
      </c>
      <c r="AF3420">
        <f t="shared" si="466"/>
        <v>41.217720895363982</v>
      </c>
      <c r="AK3420" s="4">
        <f t="shared" si="467"/>
        <v>2271.5041783219667</v>
      </c>
      <c r="AM3420">
        <f t="shared" si="468"/>
        <v>31.514178321966938</v>
      </c>
    </row>
    <row r="3421" spans="1:39" x14ac:dyDescent="0.2">
      <c r="A3421" s="5">
        <v>4503.76</v>
      </c>
      <c r="C3421" s="3">
        <v>2246.9899999999998</v>
      </c>
      <c r="E3421" s="3">
        <v>2297.0700000000002</v>
      </c>
      <c r="G3421" s="4">
        <f t="shared" si="471"/>
        <v>2209.5379734515982</v>
      </c>
      <c r="I3421">
        <f t="shared" si="472"/>
        <v>37.452026548401591</v>
      </c>
      <c r="K3421" s="1">
        <f t="shared" si="473"/>
        <v>-37.452026548401591</v>
      </c>
      <c r="U3421">
        <f t="shared" si="469"/>
        <v>2168.8855599969133</v>
      </c>
      <c r="W3421">
        <f t="shared" si="470"/>
        <v>78.104440003086438</v>
      </c>
      <c r="AB3421" s="3">
        <v>2296</v>
      </c>
      <c r="AD3421">
        <f t="shared" si="465"/>
        <v>2222.1750388099513</v>
      </c>
      <c r="AF3421">
        <f t="shared" si="466"/>
        <v>24.814961190048507</v>
      </c>
      <c r="AK3421" s="4">
        <f t="shared" si="467"/>
        <v>2234.0808961640205</v>
      </c>
      <c r="AM3421">
        <f t="shared" si="468"/>
        <v>12.909103835979295</v>
      </c>
    </row>
    <row r="3422" spans="1:39" x14ac:dyDescent="0.2">
      <c r="A3422" s="5">
        <v>3489.98</v>
      </c>
      <c r="C3422" s="3">
        <v>1300</v>
      </c>
      <c r="E3422" s="3">
        <v>1965</v>
      </c>
      <c r="G3422" s="4">
        <f t="shared" si="471"/>
        <v>1983.2825108801508</v>
      </c>
      <c r="I3422">
        <f t="shared" si="472"/>
        <v>683.28251088015077</v>
      </c>
      <c r="K3422" s="1">
        <f t="shared" si="473"/>
        <v>683.28251088015077</v>
      </c>
      <c r="U3422">
        <f t="shared" si="469"/>
        <v>2003.6614248779274</v>
      </c>
      <c r="W3422">
        <f t="shared" si="470"/>
        <v>703.6614248779274</v>
      </c>
      <c r="AB3422" s="3">
        <v>1989.18</v>
      </c>
      <c r="AD3422">
        <f t="shared" si="465"/>
        <v>1993.4309388269862</v>
      </c>
      <c r="AF3422">
        <f t="shared" si="466"/>
        <v>693.43093882698622</v>
      </c>
      <c r="AK3422" s="4">
        <f t="shared" si="467"/>
        <v>1977.8046112406851</v>
      </c>
      <c r="AM3422">
        <f t="shared" si="468"/>
        <v>677.80461124068506</v>
      </c>
    </row>
    <row r="3423" spans="1:39" x14ac:dyDescent="0.2">
      <c r="A3423" s="5">
        <v>3652.98</v>
      </c>
      <c r="C3423" s="3">
        <v>1445.99</v>
      </c>
      <c r="E3423" s="3">
        <v>1999.99</v>
      </c>
      <c r="G3423" s="4">
        <f t="shared" si="471"/>
        <v>2016.2755229618997</v>
      </c>
      <c r="I3423">
        <f t="shared" si="472"/>
        <v>570.28552296189969</v>
      </c>
      <c r="K3423" s="1">
        <f t="shared" si="473"/>
        <v>570.28552296189969</v>
      </c>
      <c r="U3423">
        <f t="shared" si="469"/>
        <v>2033.2360891278727</v>
      </c>
      <c r="W3423">
        <f t="shared" si="470"/>
        <v>587.24608912787266</v>
      </c>
      <c r="AB3423" s="3">
        <v>1989.18</v>
      </c>
      <c r="AD3423">
        <f t="shared" si="465"/>
        <v>2014.207226407199</v>
      </c>
      <c r="AF3423">
        <f t="shared" si="466"/>
        <v>568.21722640719895</v>
      </c>
      <c r="AK3423" s="4">
        <f t="shared" si="467"/>
        <v>2002.6420223677833</v>
      </c>
      <c r="AM3423">
        <f t="shared" si="468"/>
        <v>556.65202236778327</v>
      </c>
    </row>
    <row r="3424" spans="1:39" x14ac:dyDescent="0.2">
      <c r="A3424" s="5">
        <v>3991.78</v>
      </c>
      <c r="C3424" s="3">
        <v>1847.99</v>
      </c>
      <c r="E3424" s="3">
        <v>2112.5300000000002</v>
      </c>
      <c r="G3424" s="4">
        <f t="shared" si="471"/>
        <v>2094.0599147535231</v>
      </c>
      <c r="I3424">
        <f t="shared" si="472"/>
        <v>246.06991475352311</v>
      </c>
      <c r="K3424" s="1">
        <f t="shared" si="473"/>
        <v>246.06991475352311</v>
      </c>
      <c r="U3424">
        <f t="shared" si="469"/>
        <v>2090.7005257254091</v>
      </c>
      <c r="W3424">
        <f t="shared" si="470"/>
        <v>242.71052572540907</v>
      </c>
      <c r="AB3424" s="3">
        <v>2000</v>
      </c>
      <c r="AD3424">
        <f t="shared" si="465"/>
        <v>2058.5495942223965</v>
      </c>
      <c r="AF3424">
        <f t="shared" si="466"/>
        <v>210.55959422239653</v>
      </c>
      <c r="AK3424" s="4">
        <f t="shared" si="467"/>
        <v>2062.8980499178642</v>
      </c>
      <c r="AM3424">
        <f t="shared" si="468"/>
        <v>214.90804991786422</v>
      </c>
    </row>
    <row r="3425" spans="1:39" x14ac:dyDescent="0.2">
      <c r="A3425" s="5">
        <v>4615.51</v>
      </c>
      <c r="C3425" s="3">
        <v>2177.7399999999998</v>
      </c>
      <c r="E3425" s="3">
        <v>2234.5700000000002</v>
      </c>
      <c r="G3425" s="4">
        <f t="shared" si="471"/>
        <v>2202.2977329712512</v>
      </c>
      <c r="I3425">
        <f t="shared" si="472"/>
        <v>24.557732971251426</v>
      </c>
      <c r="K3425" s="1">
        <f t="shared" si="473"/>
        <v>24.557732971251426</v>
      </c>
      <c r="U3425">
        <f t="shared" si="469"/>
        <v>2184.765330914875</v>
      </c>
      <c r="W3425">
        <f t="shared" si="470"/>
        <v>7.0253309148752123</v>
      </c>
      <c r="AB3425" s="3">
        <v>2182.84</v>
      </c>
      <c r="AD3425">
        <f t="shared" si="465"/>
        <v>2191.7748195746713</v>
      </c>
      <c r="AF3425">
        <f t="shared" si="466"/>
        <v>14.034819574671474</v>
      </c>
      <c r="AK3425" s="4">
        <f t="shared" si="467"/>
        <v>2197.9668414692155</v>
      </c>
      <c r="AM3425">
        <f t="shared" si="468"/>
        <v>20.226841469215742</v>
      </c>
    </row>
    <row r="3426" spans="1:39" x14ac:dyDescent="0.2">
      <c r="A3426" s="5">
        <v>5489.38</v>
      </c>
      <c r="C3426" s="3">
        <v>2045</v>
      </c>
      <c r="E3426" s="3">
        <v>2295</v>
      </c>
      <c r="G3426" s="4">
        <f t="shared" si="471"/>
        <v>2305.3711781855063</v>
      </c>
      <c r="I3426">
        <f t="shared" si="472"/>
        <v>260.37117818550632</v>
      </c>
      <c r="K3426" s="1">
        <f t="shared" si="473"/>
        <v>260.37117818550632</v>
      </c>
      <c r="U3426">
        <f t="shared" si="469"/>
        <v>2297.1058596787311</v>
      </c>
      <c r="W3426">
        <f t="shared" si="470"/>
        <v>252.10585967873112</v>
      </c>
      <c r="AB3426" s="3">
        <v>2240</v>
      </c>
      <c r="AD3426">
        <f t="shared" si="465"/>
        <v>2291.6852634168786</v>
      </c>
      <c r="AF3426">
        <f t="shared" si="466"/>
        <v>246.68526341687857</v>
      </c>
      <c r="AK3426" s="4">
        <f t="shared" si="467"/>
        <v>2294.8554658542248</v>
      </c>
      <c r="AM3426">
        <f t="shared" si="468"/>
        <v>249.8554658542248</v>
      </c>
    </row>
    <row r="3427" spans="1:39" x14ac:dyDescent="0.2">
      <c r="A3427" s="5">
        <v>6720.09</v>
      </c>
      <c r="C3427" s="3">
        <v>2567.4</v>
      </c>
      <c r="E3427" s="3">
        <v>2500</v>
      </c>
      <c r="G3427" s="4">
        <f t="shared" si="471"/>
        <v>2466.9121491962396</v>
      </c>
      <c r="I3427">
        <f t="shared" si="472"/>
        <v>100.48785080376047</v>
      </c>
      <c r="K3427" s="1">
        <f t="shared" si="473"/>
        <v>-100.48785080376047</v>
      </c>
      <c r="U3427">
        <f t="shared" si="469"/>
        <v>2428.1662212322458</v>
      </c>
      <c r="W3427">
        <f t="shared" si="470"/>
        <v>139.2337787677543</v>
      </c>
      <c r="AB3427" s="3">
        <v>2494.94</v>
      </c>
      <c r="AD3427">
        <f t="shared" si="465"/>
        <v>2477.3772943578947</v>
      </c>
      <c r="AF3427">
        <f t="shared" si="466"/>
        <v>90.022705642105393</v>
      </c>
      <c r="AK3427" s="4">
        <f t="shared" si="467"/>
        <v>2490.0109529679407</v>
      </c>
      <c r="AM3427">
        <f t="shared" si="468"/>
        <v>77.389047032059352</v>
      </c>
    </row>
    <row r="3428" spans="1:39" x14ac:dyDescent="0.2">
      <c r="A3428" s="5">
        <v>7051.92</v>
      </c>
      <c r="C3428" s="3">
        <v>2699.87</v>
      </c>
      <c r="E3428" s="3">
        <v>2609.9899999999998</v>
      </c>
      <c r="G3428" s="4">
        <f t="shared" si="471"/>
        <v>2524.1738948376169</v>
      </c>
      <c r="I3428">
        <f t="shared" si="472"/>
        <v>175.69610516238299</v>
      </c>
      <c r="K3428" s="1">
        <f t="shared" si="473"/>
        <v>-175.69610516238299</v>
      </c>
      <c r="U3428">
        <f t="shared" si="469"/>
        <v>2459.3937355850771</v>
      </c>
      <c r="W3428">
        <f t="shared" si="470"/>
        <v>240.47626441492275</v>
      </c>
      <c r="AB3428" s="3">
        <v>2499.9899999999998</v>
      </c>
      <c r="AD3428">
        <f t="shared" si="465"/>
        <v>2501.1692280114471</v>
      </c>
      <c r="AF3428">
        <f t="shared" si="466"/>
        <v>198.70077198855279</v>
      </c>
      <c r="AK3428" s="4">
        <f t="shared" si="467"/>
        <v>2532.1600977887992</v>
      </c>
      <c r="AM3428">
        <f t="shared" si="468"/>
        <v>167.70990221120064</v>
      </c>
    </row>
    <row r="3429" spans="1:39" x14ac:dyDescent="0.2">
      <c r="A3429" s="5">
        <v>7345.65</v>
      </c>
      <c r="C3429" s="3">
        <v>2695.01</v>
      </c>
      <c r="E3429" s="3">
        <v>2559.9899999999998</v>
      </c>
      <c r="G3429" s="4">
        <f t="shared" si="471"/>
        <v>2528.716028367432</v>
      </c>
      <c r="I3429">
        <f t="shared" si="472"/>
        <v>166.29397163256817</v>
      </c>
      <c r="K3429" s="1">
        <f t="shared" si="473"/>
        <v>-166.29397163256817</v>
      </c>
      <c r="U3429">
        <f t="shared" si="469"/>
        <v>2485.8333066967948</v>
      </c>
      <c r="W3429">
        <f t="shared" si="470"/>
        <v>209.17669330320541</v>
      </c>
      <c r="AB3429" s="3">
        <v>2499.0100000000002</v>
      </c>
      <c r="AD3429">
        <f t="shared" si="465"/>
        <v>2519.3832176521205</v>
      </c>
      <c r="AF3429">
        <f t="shared" si="466"/>
        <v>175.62678234787973</v>
      </c>
      <c r="AK3429" s="4">
        <f t="shared" si="467"/>
        <v>2538.0142996567738</v>
      </c>
      <c r="AM3429">
        <f t="shared" si="468"/>
        <v>156.99570034322642</v>
      </c>
    </row>
    <row r="3430" spans="1:39" x14ac:dyDescent="0.2">
      <c r="A3430" s="5">
        <v>6911.33</v>
      </c>
      <c r="C3430" s="3">
        <v>2609.9899999999998</v>
      </c>
      <c r="E3430" s="3">
        <v>2390.0100000000002</v>
      </c>
      <c r="G3430" s="4">
        <f t="shared" si="471"/>
        <v>2446.8232077996081</v>
      </c>
      <c r="I3430">
        <f t="shared" si="472"/>
        <v>163.16679220039168</v>
      </c>
      <c r="K3430" s="1">
        <f t="shared" si="473"/>
        <v>-163.16679220039168</v>
      </c>
      <c r="U3430">
        <f t="shared" si="469"/>
        <v>2446.3465263025269</v>
      </c>
      <c r="W3430">
        <f t="shared" si="470"/>
        <v>163.64347369747293</v>
      </c>
      <c r="AB3430" s="3">
        <v>2399.9899999999998</v>
      </c>
      <c r="AD3430">
        <f t="shared" si="465"/>
        <v>2455.2804746275492</v>
      </c>
      <c r="AF3430">
        <f t="shared" si="466"/>
        <v>154.70952537245057</v>
      </c>
      <c r="AK3430" s="4">
        <f t="shared" si="467"/>
        <v>2451.2799004400003</v>
      </c>
      <c r="AM3430">
        <f t="shared" si="468"/>
        <v>158.71009955999943</v>
      </c>
    </row>
    <row r="3431" spans="1:39" x14ac:dyDescent="0.2">
      <c r="A3431" s="5">
        <v>6519.82</v>
      </c>
      <c r="C3431" s="3">
        <v>2377.98</v>
      </c>
      <c r="E3431" s="3">
        <v>2376.9499999999998</v>
      </c>
      <c r="G3431" s="4">
        <f t="shared" si="471"/>
        <v>2414.3876489902214</v>
      </c>
      <c r="I3431">
        <f t="shared" si="472"/>
        <v>36.407648990221332</v>
      </c>
      <c r="K3431" s="1">
        <f t="shared" si="473"/>
        <v>36.407648990221332</v>
      </c>
      <c r="U3431">
        <f t="shared" si="469"/>
        <v>2408.5642825658001</v>
      </c>
      <c r="W3431">
        <f t="shared" si="470"/>
        <v>30.584282565800095</v>
      </c>
      <c r="AB3431" s="3">
        <v>2305.71</v>
      </c>
      <c r="AD3431">
        <f t="shared" si="465"/>
        <v>2394.1158461732298</v>
      </c>
      <c r="AF3431">
        <f t="shared" si="466"/>
        <v>16.135846173229766</v>
      </c>
      <c r="AK3431" s="4">
        <f t="shared" si="467"/>
        <v>2397.9845358581383</v>
      </c>
      <c r="AM3431">
        <f t="shared" si="468"/>
        <v>20.004535858138297</v>
      </c>
    </row>
    <row r="3432" spans="1:39" x14ac:dyDescent="0.2">
      <c r="A3432" s="5">
        <v>5217.92</v>
      </c>
      <c r="C3432" s="3">
        <v>2295.98</v>
      </c>
      <c r="E3432" s="3">
        <v>2245</v>
      </c>
      <c r="G3432" s="4">
        <f t="shared" si="471"/>
        <v>2265.2990543950864</v>
      </c>
      <c r="I3432">
        <f t="shared" si="472"/>
        <v>30.680945604913632</v>
      </c>
      <c r="K3432" s="1">
        <f t="shared" si="473"/>
        <v>-30.680945604913632</v>
      </c>
      <c r="U3432">
        <f t="shared" si="469"/>
        <v>2264.2468867564453</v>
      </c>
      <c r="W3432">
        <f t="shared" si="470"/>
        <v>31.733113243554726</v>
      </c>
      <c r="AB3432" s="3">
        <v>2196.0100000000002</v>
      </c>
      <c r="AD3432">
        <f t="shared" si="465"/>
        <v>2252.4472693383</v>
      </c>
      <c r="AF3432">
        <f t="shared" si="466"/>
        <v>43.532730661700043</v>
      </c>
      <c r="AK3432" s="4">
        <f t="shared" si="467"/>
        <v>2252.0824433658177</v>
      </c>
      <c r="AM3432">
        <f t="shared" si="468"/>
        <v>43.897556634182365</v>
      </c>
    </row>
    <row r="3433" spans="1:39" x14ac:dyDescent="0.2">
      <c r="A3433" s="5">
        <v>4999.0200000000004</v>
      </c>
      <c r="C3433" s="3">
        <v>2224.9899999999998</v>
      </c>
      <c r="E3433" s="3">
        <v>2197.0700000000002</v>
      </c>
      <c r="G3433" s="4">
        <f t="shared" si="471"/>
        <v>2229.693579390987</v>
      </c>
      <c r="I3433">
        <f t="shared" si="472"/>
        <v>4.7035793909872154</v>
      </c>
      <c r="K3433" s="1">
        <f t="shared" si="473"/>
        <v>4.7035793909872154</v>
      </c>
      <c r="U3433">
        <f t="shared" si="469"/>
        <v>2236.4800491858809</v>
      </c>
      <c r="W3433">
        <f t="shared" si="470"/>
        <v>11.490049185881162</v>
      </c>
      <c r="AB3433" s="3">
        <v>2049.9899999999998</v>
      </c>
      <c r="AD3433">
        <f t="shared" si="465"/>
        <v>2179.3179862605007</v>
      </c>
      <c r="AF3433">
        <f t="shared" si="466"/>
        <v>45.672013739499107</v>
      </c>
      <c r="AK3433" s="4">
        <f t="shared" si="467"/>
        <v>2182.7006190558905</v>
      </c>
      <c r="AM3433">
        <f t="shared" si="468"/>
        <v>42.289380944109325</v>
      </c>
    </row>
    <row r="3434" spans="1:39" x14ac:dyDescent="0.2">
      <c r="A3434" s="5">
        <v>4858.12</v>
      </c>
      <c r="C3434" s="3">
        <v>2282</v>
      </c>
      <c r="E3434" s="3">
        <v>2290</v>
      </c>
      <c r="G3434" s="4">
        <f t="shared" si="471"/>
        <v>2244.2867979807934</v>
      </c>
      <c r="I3434">
        <f t="shared" si="472"/>
        <v>37.713202019206619</v>
      </c>
      <c r="K3434" s="1">
        <f t="shared" si="473"/>
        <v>-37.713202019206619</v>
      </c>
      <c r="U3434">
        <f t="shared" si="469"/>
        <v>2217.9564794341227</v>
      </c>
      <c r="W3434">
        <f t="shared" si="470"/>
        <v>64.043520565877316</v>
      </c>
      <c r="AB3434" s="3">
        <v>2399.9899999999998</v>
      </c>
      <c r="AD3434">
        <f t="shared" si="465"/>
        <v>2294.8358029959941</v>
      </c>
      <c r="AF3434">
        <f t="shared" si="466"/>
        <v>12.835802995994072</v>
      </c>
      <c r="AK3434" s="4">
        <f t="shared" si="467"/>
        <v>2293.1048520458071</v>
      </c>
      <c r="AM3434">
        <f t="shared" si="468"/>
        <v>11.104852045807093</v>
      </c>
    </row>
    <row r="3435" spans="1:39" x14ac:dyDescent="0.2">
      <c r="A3435" s="5">
        <v>4687</v>
      </c>
      <c r="C3435" s="3">
        <v>2240</v>
      </c>
      <c r="E3435" s="3">
        <v>2246.9899999999998</v>
      </c>
      <c r="G3435" s="4">
        <f t="shared" si="471"/>
        <v>2213.6030589121428</v>
      </c>
      <c r="I3435">
        <f t="shared" si="472"/>
        <v>26.396941087857158</v>
      </c>
      <c r="K3435" s="1">
        <f t="shared" si="473"/>
        <v>-26.396941087857158</v>
      </c>
      <c r="U3435">
        <f t="shared" si="469"/>
        <v>2194.7237118835815</v>
      </c>
      <c r="W3435">
        <f t="shared" si="470"/>
        <v>45.276288116418527</v>
      </c>
      <c r="AB3435" s="3">
        <v>2320.88</v>
      </c>
      <c r="AD3435">
        <f t="shared" ref="AD3435:AD3498" si="474">$Z$4*LN(MAX(1,A3435))+$Z$5*AB3435+$Z$6</f>
        <v>2249.4631106722932</v>
      </c>
      <c r="AF3435">
        <f t="shared" ref="AF3435:AF3498" si="475">ABS(AD3435-C3435)</f>
        <v>9.463110672293169</v>
      </c>
      <c r="AK3435" s="4">
        <f t="shared" ref="AK3435:AK3498" si="476">$AI$4*LN(MAX(1,A3435))+$AI$5*E3435+$AI$6+$AI$7*AB3435</f>
        <v>2247.1847774410917</v>
      </c>
      <c r="AM3435">
        <f t="shared" ref="AM3435:AM3498" si="477">ABS(AK3435-C3435)</f>
        <v>7.1847774410916827</v>
      </c>
    </row>
    <row r="3436" spans="1:39" x14ac:dyDescent="0.2">
      <c r="A3436" s="5">
        <v>4660.62</v>
      </c>
      <c r="C3436" s="3">
        <v>1999.99</v>
      </c>
      <c r="E3436" s="3">
        <v>2045</v>
      </c>
      <c r="G3436" s="4">
        <f t="shared" si="471"/>
        <v>2148.8403231697503</v>
      </c>
      <c r="I3436">
        <f t="shared" si="472"/>
        <v>148.85032316975025</v>
      </c>
      <c r="K3436" s="1">
        <f t="shared" si="473"/>
        <v>148.85032316975025</v>
      </c>
      <c r="U3436">
        <f t="shared" si="469"/>
        <v>2191.066838443196</v>
      </c>
      <c r="W3436">
        <f t="shared" si="470"/>
        <v>191.07683844319604</v>
      </c>
      <c r="AB3436" s="3">
        <v>2240</v>
      </c>
      <c r="AD3436">
        <f t="shared" si="474"/>
        <v>2217.1925428471873</v>
      </c>
      <c r="AF3436">
        <f t="shared" si="475"/>
        <v>217.20254284718726</v>
      </c>
      <c r="AK3436" s="4">
        <f t="shared" si="476"/>
        <v>2181.1916531702905</v>
      </c>
      <c r="AM3436">
        <f t="shared" si="477"/>
        <v>181.20165317029046</v>
      </c>
    </row>
    <row r="3437" spans="1:39" x14ac:dyDescent="0.2">
      <c r="A3437" s="5">
        <v>4227.49</v>
      </c>
      <c r="C3437" s="3">
        <v>1923.14</v>
      </c>
      <c r="E3437" s="3">
        <v>1990</v>
      </c>
      <c r="G3437" s="4">
        <f t="shared" si="471"/>
        <v>2084.40878692973</v>
      </c>
      <c r="I3437">
        <f t="shared" si="472"/>
        <v>161.26878692972991</v>
      </c>
      <c r="K3437" s="1">
        <f t="shared" si="473"/>
        <v>161.26878692972991</v>
      </c>
      <c r="U3437">
        <f t="shared" si="469"/>
        <v>2127.871067808886</v>
      </c>
      <c r="W3437">
        <f t="shared" si="470"/>
        <v>204.73106780888588</v>
      </c>
      <c r="AB3437" s="3">
        <v>2240</v>
      </c>
      <c r="AD3437">
        <f t="shared" si="474"/>
        <v>2172.7973303282838</v>
      </c>
      <c r="AF3437">
        <f t="shared" si="475"/>
        <v>249.65733032828371</v>
      </c>
      <c r="AK3437" s="4">
        <f t="shared" si="476"/>
        <v>2132.0245910292788</v>
      </c>
      <c r="AM3437">
        <f t="shared" si="477"/>
        <v>208.88459102927868</v>
      </c>
    </row>
    <row r="3438" spans="1:39" x14ac:dyDescent="0.2">
      <c r="A3438" s="5">
        <v>4097.5200000000004</v>
      </c>
      <c r="C3438" s="3">
        <v>1642.82</v>
      </c>
      <c r="E3438" s="3">
        <v>1562</v>
      </c>
      <c r="G3438" s="4">
        <f t="shared" si="471"/>
        <v>1937.7902067720433</v>
      </c>
      <c r="I3438">
        <f t="shared" si="472"/>
        <v>294.97020677204341</v>
      </c>
      <c r="K3438" s="1">
        <f t="shared" si="473"/>
        <v>294.97020677204341</v>
      </c>
      <c r="U3438">
        <f t="shared" si="469"/>
        <v>2107.6395400997794</v>
      </c>
      <c r="W3438">
        <f t="shared" si="470"/>
        <v>464.81954009977949</v>
      </c>
      <c r="AB3438" s="3">
        <v>2220.2199999999998</v>
      </c>
      <c r="AD3438">
        <f t="shared" si="474"/>
        <v>2151.3208038419702</v>
      </c>
      <c r="AF3438">
        <f t="shared" si="475"/>
        <v>508.50080384197031</v>
      </c>
      <c r="AK3438" s="4">
        <f t="shared" si="476"/>
        <v>2029.3543859528229</v>
      </c>
      <c r="AM3438">
        <f t="shared" si="477"/>
        <v>386.53438595282296</v>
      </c>
    </row>
    <row r="3439" spans="1:39" x14ac:dyDescent="0.2">
      <c r="A3439" s="5">
        <v>4647.04</v>
      </c>
      <c r="C3439" s="3">
        <v>2000</v>
      </c>
      <c r="E3439" s="3">
        <v>2000</v>
      </c>
      <c r="G3439" s="4">
        <f t="shared" si="471"/>
        <v>2133.6028046073898</v>
      </c>
      <c r="I3439">
        <f t="shared" si="472"/>
        <v>133.60280460738977</v>
      </c>
      <c r="K3439" s="1">
        <f t="shared" si="473"/>
        <v>133.60280460738977</v>
      </c>
      <c r="U3439">
        <f t="shared" si="469"/>
        <v>2189.1762604305718</v>
      </c>
      <c r="W3439">
        <f t="shared" si="470"/>
        <v>189.1762604305718</v>
      </c>
      <c r="AB3439" s="3">
        <v>2199.9899999999998</v>
      </c>
      <c r="AD3439">
        <f t="shared" si="474"/>
        <v>2201.1715136151902</v>
      </c>
      <c r="AF3439">
        <f t="shared" si="475"/>
        <v>201.17151361519018</v>
      </c>
      <c r="AK3439" s="4">
        <f t="shared" si="476"/>
        <v>2159.3489484685297</v>
      </c>
      <c r="AM3439">
        <f t="shared" si="477"/>
        <v>159.34894846852967</v>
      </c>
    </row>
    <row r="3440" spans="1:39" x14ac:dyDescent="0.2">
      <c r="A3440" s="5">
        <v>5571.42</v>
      </c>
      <c r="C3440" s="3">
        <v>2200</v>
      </c>
      <c r="E3440" s="3">
        <v>2185.9899999999998</v>
      </c>
      <c r="G3440" s="4">
        <f t="shared" si="471"/>
        <v>2279.1360636941508</v>
      </c>
      <c r="I3440">
        <f t="shared" si="472"/>
        <v>79.136063694150835</v>
      </c>
      <c r="K3440" s="1">
        <f t="shared" si="473"/>
        <v>79.136063694150835</v>
      </c>
      <c r="U3440">
        <f t="shared" si="469"/>
        <v>2306.717159203045</v>
      </c>
      <c r="W3440">
        <f t="shared" si="470"/>
        <v>106.71715920304496</v>
      </c>
      <c r="AB3440" s="3">
        <v>2240</v>
      </c>
      <c r="AD3440">
        <f t="shared" si="474"/>
        <v>2298.4372292633566</v>
      </c>
      <c r="AF3440">
        <f t="shared" si="475"/>
        <v>98.437229263356585</v>
      </c>
      <c r="AK3440" s="4">
        <f t="shared" si="476"/>
        <v>2279.1398343294086</v>
      </c>
      <c r="AM3440">
        <f t="shared" si="477"/>
        <v>79.139834329408586</v>
      </c>
    </row>
    <row r="3441" spans="1:39" x14ac:dyDescent="0.2">
      <c r="A3441" s="5">
        <v>5981.27</v>
      </c>
      <c r="C3441" s="3">
        <v>2299.9899999999998</v>
      </c>
      <c r="E3441" s="3">
        <v>2385.9899999999998</v>
      </c>
      <c r="G3441" s="4">
        <f t="shared" si="471"/>
        <v>2375.137565501358</v>
      </c>
      <c r="I3441">
        <f t="shared" si="472"/>
        <v>75.147565501358258</v>
      </c>
      <c r="K3441" s="1">
        <f t="shared" si="473"/>
        <v>75.147565501358258</v>
      </c>
      <c r="U3441">
        <f t="shared" si="469"/>
        <v>2352.7067085070371</v>
      </c>
      <c r="W3441">
        <f t="shared" si="470"/>
        <v>52.71670850703731</v>
      </c>
      <c r="AB3441" s="3">
        <v>2240</v>
      </c>
      <c r="AD3441">
        <f t="shared" si="474"/>
        <v>2330.7450212960534</v>
      </c>
      <c r="AF3441">
        <f t="shared" si="475"/>
        <v>30.755021296053656</v>
      </c>
      <c r="AK3441" s="4">
        <f t="shared" si="476"/>
        <v>2346.5313640102586</v>
      </c>
      <c r="AM3441">
        <f t="shared" si="477"/>
        <v>46.541364010258803</v>
      </c>
    </row>
    <row r="3442" spans="1:39" x14ac:dyDescent="0.2">
      <c r="A3442" s="5">
        <v>6090.8</v>
      </c>
      <c r="C3442" s="3">
        <v>2677.99</v>
      </c>
      <c r="E3442" s="3">
        <v>2649.5</v>
      </c>
      <c r="G3442" s="4">
        <f t="shared" si="471"/>
        <v>2464.8813948502702</v>
      </c>
      <c r="I3442">
        <f t="shared" si="472"/>
        <v>213.10860514972956</v>
      </c>
      <c r="K3442" s="1">
        <f t="shared" si="473"/>
        <v>-213.10860514972956</v>
      </c>
      <c r="U3442">
        <f t="shared" si="469"/>
        <v>2364.4637566134938</v>
      </c>
      <c r="W3442">
        <f t="shared" si="470"/>
        <v>313.52624338650594</v>
      </c>
      <c r="AB3442" s="3">
        <v>2449.0100000000002</v>
      </c>
      <c r="AD3442">
        <f t="shared" si="474"/>
        <v>2415.7592305423036</v>
      </c>
      <c r="AF3442">
        <f t="shared" si="475"/>
        <v>262.23076945769617</v>
      </c>
      <c r="AK3442" s="4">
        <f t="shared" si="476"/>
        <v>2467.3945341911822</v>
      </c>
      <c r="AM3442">
        <f t="shared" si="477"/>
        <v>210.59546580881761</v>
      </c>
    </row>
    <row r="3443" spans="1:39" x14ac:dyDescent="0.2">
      <c r="A3443" s="5">
        <v>6034.85</v>
      </c>
      <c r="C3443" s="3">
        <v>2589</v>
      </c>
      <c r="E3443" s="3">
        <v>2630.02</v>
      </c>
      <c r="G3443" s="4">
        <f t="shared" si="471"/>
        <v>2454.4025378971855</v>
      </c>
      <c r="I3443">
        <f t="shared" si="472"/>
        <v>134.59746210281446</v>
      </c>
      <c r="K3443" s="1">
        <f t="shared" si="473"/>
        <v>-134.59746210281446</v>
      </c>
      <c r="U3443">
        <f t="shared" si="469"/>
        <v>2358.4846929209903</v>
      </c>
      <c r="W3443">
        <f t="shared" si="470"/>
        <v>230.51530707900974</v>
      </c>
      <c r="AB3443" s="3">
        <v>2700</v>
      </c>
      <c r="AD3443">
        <f t="shared" si="474"/>
        <v>2503.7301064959834</v>
      </c>
      <c r="AF3443">
        <f t="shared" si="475"/>
        <v>85.269893504016636</v>
      </c>
      <c r="AK3443" s="4">
        <f t="shared" si="476"/>
        <v>2533.9761142693169</v>
      </c>
      <c r="AM3443">
        <f t="shared" si="477"/>
        <v>55.023885730683105</v>
      </c>
    </row>
    <row r="3444" spans="1:39" x14ac:dyDescent="0.2">
      <c r="A3444" s="5">
        <v>5475</v>
      </c>
      <c r="C3444" s="3">
        <v>1877.99</v>
      </c>
      <c r="E3444" s="3">
        <v>2239.9899999999998</v>
      </c>
      <c r="G3444" s="4">
        <f t="shared" si="471"/>
        <v>2287.2043584401099</v>
      </c>
      <c r="I3444">
        <f t="shared" si="472"/>
        <v>409.21435844010989</v>
      </c>
      <c r="K3444" s="1">
        <f t="shared" si="473"/>
        <v>409.21435844010989</v>
      </c>
      <c r="U3444">
        <f t="shared" si="469"/>
        <v>2295.4064030269369</v>
      </c>
      <c r="W3444">
        <f t="shared" si="470"/>
        <v>417.41640302693691</v>
      </c>
      <c r="AB3444" s="3">
        <v>2499.0100000000002</v>
      </c>
      <c r="AD3444">
        <f t="shared" si="474"/>
        <v>2385.6077644392731</v>
      </c>
      <c r="AF3444">
        <f t="shared" si="475"/>
        <v>507.61776443927306</v>
      </c>
      <c r="AK3444" s="4">
        <f t="shared" si="476"/>
        <v>2359.3761939427327</v>
      </c>
      <c r="AM3444">
        <f t="shared" si="477"/>
        <v>481.38619394273269</v>
      </c>
    </row>
    <row r="3445" spans="1:39" x14ac:dyDescent="0.2">
      <c r="A3445" s="5">
        <v>5068.42</v>
      </c>
      <c r="C3445" s="3">
        <v>1996.24</v>
      </c>
      <c r="E3445" s="3">
        <v>2246.9899999999998</v>
      </c>
      <c r="G3445" s="4">
        <f t="shared" si="471"/>
        <v>2251.7398025849852</v>
      </c>
      <c r="I3445">
        <f t="shared" si="472"/>
        <v>255.49980258498522</v>
      </c>
      <c r="K3445" s="1">
        <f t="shared" si="473"/>
        <v>255.49980258498522</v>
      </c>
      <c r="U3445">
        <f t="shared" si="469"/>
        <v>2245.4127406791326</v>
      </c>
      <c r="W3445">
        <f t="shared" si="470"/>
        <v>249.17274067913263</v>
      </c>
      <c r="AB3445" s="3">
        <v>2499.9899999999998</v>
      </c>
      <c r="AD3445">
        <f t="shared" si="474"/>
        <v>2350.8469572565423</v>
      </c>
      <c r="AF3445">
        <f t="shared" si="475"/>
        <v>354.60695725654227</v>
      </c>
      <c r="AK3445" s="4">
        <f t="shared" si="476"/>
        <v>2330.750495120451</v>
      </c>
      <c r="AM3445">
        <f t="shared" si="477"/>
        <v>334.51049512045097</v>
      </c>
    </row>
    <row r="3446" spans="1:39" x14ac:dyDescent="0.2">
      <c r="A3446" s="5">
        <v>4552.8500000000004</v>
      </c>
      <c r="C3446" s="3">
        <v>1424.14</v>
      </c>
      <c r="E3446" s="3">
        <v>1300</v>
      </c>
      <c r="G3446" s="4">
        <f t="shared" si="471"/>
        <v>1908.719445035953</v>
      </c>
      <c r="I3446">
        <f t="shared" si="472"/>
        <v>484.57944503595286</v>
      </c>
      <c r="K3446" s="1">
        <f t="shared" si="473"/>
        <v>484.57944503595286</v>
      </c>
      <c r="U3446">
        <f t="shared" si="469"/>
        <v>2175.9092713295354</v>
      </c>
      <c r="W3446">
        <f t="shared" si="470"/>
        <v>751.76927132953529</v>
      </c>
      <c r="AB3446" s="3">
        <v>2300</v>
      </c>
      <c r="AD3446">
        <f t="shared" si="474"/>
        <v>2228.5781384700745</v>
      </c>
      <c r="AF3446">
        <f t="shared" si="475"/>
        <v>804.43813847007436</v>
      </c>
      <c r="AK3446" s="4">
        <f t="shared" si="476"/>
        <v>2042.4960849893291</v>
      </c>
      <c r="AM3446">
        <f t="shared" si="477"/>
        <v>618.35608498932902</v>
      </c>
    </row>
    <row r="3447" spans="1:39" x14ac:dyDescent="0.2">
      <c r="A3447" s="5">
        <v>4887.8500000000004</v>
      </c>
      <c r="C3447" s="3">
        <v>1846.24</v>
      </c>
      <c r="E3447" s="3">
        <v>1445.99</v>
      </c>
      <c r="G3447" s="4">
        <f t="shared" si="471"/>
        <v>1988.1476226640361</v>
      </c>
      <c r="I3447">
        <f t="shared" si="472"/>
        <v>141.90762266403613</v>
      </c>
      <c r="K3447" s="1">
        <f t="shared" si="473"/>
        <v>141.90762266403613</v>
      </c>
      <c r="U3447">
        <f t="shared" si="469"/>
        <v>2221.9092919982245</v>
      </c>
      <c r="W3447">
        <f t="shared" si="470"/>
        <v>375.66929199822448</v>
      </c>
      <c r="AB3447" s="3">
        <v>2389.9899999999998</v>
      </c>
      <c r="AD3447">
        <f t="shared" si="474"/>
        <v>2293.9403602144935</v>
      </c>
      <c r="AF3447">
        <f t="shared" si="475"/>
        <v>447.70036021449346</v>
      </c>
      <c r="AK3447" s="4">
        <f t="shared" si="476"/>
        <v>2125.7730220355479</v>
      </c>
      <c r="AM3447">
        <f t="shared" si="477"/>
        <v>279.5330220355479</v>
      </c>
    </row>
    <row r="3448" spans="1:39" x14ac:dyDescent="0.2">
      <c r="A3448" s="5">
        <v>5091.66</v>
      </c>
      <c r="C3448" s="3">
        <v>1950</v>
      </c>
      <c r="E3448" s="3">
        <v>1847.99</v>
      </c>
      <c r="G3448" s="4">
        <f t="shared" si="471"/>
        <v>2131.4758215957036</v>
      </c>
      <c r="I3448">
        <f t="shared" si="472"/>
        <v>181.47582159570356</v>
      </c>
      <c r="K3448" s="1">
        <f t="shared" si="473"/>
        <v>181.47582159570356</v>
      </c>
      <c r="U3448">
        <f t="shared" si="469"/>
        <v>2248.3767174026693</v>
      </c>
      <c r="W3448">
        <f t="shared" si="470"/>
        <v>298.37671740266933</v>
      </c>
      <c r="AB3448" s="3">
        <v>2425</v>
      </c>
      <c r="AD3448">
        <f t="shared" si="474"/>
        <v>2325.3905436127311</v>
      </c>
      <c r="AF3448">
        <f t="shared" si="475"/>
        <v>375.39054361273111</v>
      </c>
      <c r="AK3448" s="4">
        <f t="shared" si="476"/>
        <v>2231.5783992864758</v>
      </c>
      <c r="AM3448">
        <f t="shared" si="477"/>
        <v>281.57839928647581</v>
      </c>
    </row>
    <row r="3449" spans="1:39" x14ac:dyDescent="0.2">
      <c r="A3449" s="5">
        <v>5771.27</v>
      </c>
      <c r="C3449" s="3">
        <v>2000</v>
      </c>
      <c r="E3449" s="3">
        <v>2177.7399999999998</v>
      </c>
      <c r="G3449" s="4">
        <f t="shared" si="471"/>
        <v>2293.7822867158984</v>
      </c>
      <c r="I3449">
        <f t="shared" si="472"/>
        <v>293.78228671589841</v>
      </c>
      <c r="K3449" s="1">
        <f t="shared" si="473"/>
        <v>293.78228671589841</v>
      </c>
      <c r="U3449">
        <f t="shared" si="469"/>
        <v>2329.5504270733704</v>
      </c>
      <c r="W3449">
        <f t="shared" si="470"/>
        <v>329.55042707337043</v>
      </c>
      <c r="AB3449" s="3">
        <v>2449</v>
      </c>
      <c r="AD3449">
        <f t="shared" si="474"/>
        <v>2391.2288427763683</v>
      </c>
      <c r="AF3449">
        <f t="shared" si="475"/>
        <v>391.22884277636831</v>
      </c>
      <c r="AK3449" s="4">
        <f t="shared" si="476"/>
        <v>2353.0127199413405</v>
      </c>
      <c r="AM3449">
        <f t="shared" si="477"/>
        <v>353.01271994134049</v>
      </c>
    </row>
    <row r="3450" spans="1:39" x14ac:dyDescent="0.2">
      <c r="A3450" s="5">
        <v>6756.44</v>
      </c>
      <c r="C3450" s="3">
        <v>2199.98</v>
      </c>
      <c r="E3450" s="3">
        <v>2045</v>
      </c>
      <c r="G3450" s="4">
        <f t="shared" si="471"/>
        <v>2329.8556474174666</v>
      </c>
      <c r="I3450">
        <f t="shared" si="472"/>
        <v>129.87564741746655</v>
      </c>
      <c r="K3450" s="1">
        <f t="shared" si="473"/>
        <v>129.87564741746655</v>
      </c>
      <c r="U3450">
        <f t="shared" si="469"/>
        <v>2431.661343887627</v>
      </c>
      <c r="W3450">
        <f t="shared" si="470"/>
        <v>231.68134388762701</v>
      </c>
      <c r="AB3450" s="3">
        <v>2389.9899999999998</v>
      </c>
      <c r="AD3450">
        <f t="shared" si="474"/>
        <v>2441.2917862108757</v>
      </c>
      <c r="AF3450">
        <f t="shared" si="475"/>
        <v>241.31178621087565</v>
      </c>
      <c r="AK3450" s="4">
        <f t="shared" si="476"/>
        <v>2371.2554457156066</v>
      </c>
      <c r="AM3450">
        <f t="shared" si="477"/>
        <v>171.27544571560657</v>
      </c>
    </row>
    <row r="3451" spans="1:39" x14ac:dyDescent="0.2">
      <c r="A3451" s="5">
        <v>7997.3</v>
      </c>
      <c r="C3451" s="3">
        <v>2569.0300000000002</v>
      </c>
      <c r="E3451" s="3">
        <v>2567.4</v>
      </c>
      <c r="G3451" s="4">
        <f t="shared" si="471"/>
        <v>2572.4225014977965</v>
      </c>
      <c r="I3451">
        <f t="shared" si="472"/>
        <v>3.3925014977962746</v>
      </c>
      <c r="K3451" s="1">
        <f t="shared" si="473"/>
        <v>3.3925014977962746</v>
      </c>
      <c r="U3451">
        <f t="shared" si="469"/>
        <v>2540.9016371440953</v>
      </c>
      <c r="W3451">
        <f t="shared" si="470"/>
        <v>28.128362855904925</v>
      </c>
      <c r="AB3451" s="3">
        <v>2239.9899999999998</v>
      </c>
      <c r="AD3451">
        <f t="shared" si="474"/>
        <v>2462.948833257095</v>
      </c>
      <c r="AF3451">
        <f t="shared" si="475"/>
        <v>106.08116674290522</v>
      </c>
      <c r="AK3451" s="4">
        <f t="shared" si="476"/>
        <v>2496.4283890403231</v>
      </c>
      <c r="AM3451">
        <f t="shared" si="477"/>
        <v>72.601610959677146</v>
      </c>
    </row>
    <row r="3452" spans="1:39" x14ac:dyDescent="0.2">
      <c r="A3452" s="5">
        <v>8068.08</v>
      </c>
      <c r="C3452" s="3">
        <v>2699.89</v>
      </c>
      <c r="E3452" s="3">
        <v>2699.87</v>
      </c>
      <c r="G3452" s="4">
        <f t="shared" si="471"/>
        <v>2617.3863525220404</v>
      </c>
      <c r="I3452">
        <f t="shared" si="472"/>
        <v>82.503647477959476</v>
      </c>
      <c r="K3452" s="1">
        <f t="shared" si="473"/>
        <v>-82.503647477959476</v>
      </c>
      <c r="U3452">
        <f t="shared" si="469"/>
        <v>2546.6106024132091</v>
      </c>
      <c r="W3452">
        <f t="shared" si="470"/>
        <v>153.27939758679076</v>
      </c>
      <c r="AB3452" s="3">
        <v>2240</v>
      </c>
      <c r="AD3452">
        <f t="shared" si="474"/>
        <v>2466.9630702541212</v>
      </c>
      <c r="AF3452">
        <f t="shared" si="475"/>
        <v>232.92692974587862</v>
      </c>
      <c r="AK3452" s="4">
        <f t="shared" si="476"/>
        <v>2526.0673416367026</v>
      </c>
      <c r="AM3452">
        <f t="shared" si="477"/>
        <v>173.82265836329725</v>
      </c>
    </row>
    <row r="3453" spans="1:39" x14ac:dyDescent="0.2">
      <c r="A3453" s="5">
        <v>8560.02</v>
      </c>
      <c r="C3453" s="3">
        <v>2649.01</v>
      </c>
      <c r="E3453" s="3">
        <v>2695.01</v>
      </c>
      <c r="G3453" s="4">
        <f t="shared" si="471"/>
        <v>2644.7453250307917</v>
      </c>
      <c r="I3453">
        <f t="shared" si="472"/>
        <v>4.2646749692084995</v>
      </c>
      <c r="K3453" s="1">
        <f t="shared" si="473"/>
        <v>-4.2646749692084995</v>
      </c>
      <c r="U3453">
        <f t="shared" si="469"/>
        <v>2584.9575941463049</v>
      </c>
      <c r="W3453">
        <f t="shared" si="470"/>
        <v>64.052405853695291</v>
      </c>
      <c r="AB3453" s="3">
        <v>2141.42</v>
      </c>
      <c r="AD3453">
        <f t="shared" si="474"/>
        <v>2457.7003597598455</v>
      </c>
      <c r="AF3453">
        <f t="shared" si="475"/>
        <v>191.30964024015475</v>
      </c>
      <c r="AK3453" s="4">
        <f t="shared" si="476"/>
        <v>2519.2607884391696</v>
      </c>
      <c r="AM3453">
        <f t="shared" si="477"/>
        <v>129.74921156083064</v>
      </c>
    </row>
    <row r="3454" spans="1:39" x14ac:dyDescent="0.2">
      <c r="A3454" s="5">
        <v>8445.69</v>
      </c>
      <c r="C3454" s="3">
        <v>2502</v>
      </c>
      <c r="E3454" s="3">
        <v>2609.9899999999998</v>
      </c>
      <c r="G3454" s="4">
        <f t="shared" si="471"/>
        <v>2612.0895204986964</v>
      </c>
      <c r="I3454">
        <f t="shared" si="472"/>
        <v>110.0895204986964</v>
      </c>
      <c r="K3454" s="1">
        <f t="shared" si="473"/>
        <v>110.0895204986964</v>
      </c>
      <c r="U3454">
        <f t="shared" si="469"/>
        <v>2576.2458118646459</v>
      </c>
      <c r="W3454">
        <f t="shared" si="470"/>
        <v>74.24581186464593</v>
      </c>
      <c r="AB3454" s="3">
        <v>2000</v>
      </c>
      <c r="AD3454">
        <f t="shared" si="474"/>
        <v>2399.6465687404939</v>
      </c>
      <c r="AF3454">
        <f t="shared" si="475"/>
        <v>102.35343125950612</v>
      </c>
      <c r="AK3454" s="4">
        <f t="shared" si="476"/>
        <v>2455.4552679629205</v>
      </c>
      <c r="AM3454">
        <f t="shared" si="477"/>
        <v>46.544732037079484</v>
      </c>
    </row>
    <row r="3455" spans="1:39" x14ac:dyDescent="0.2">
      <c r="A3455" s="5">
        <v>7405.37</v>
      </c>
      <c r="C3455" s="3">
        <v>2395.31</v>
      </c>
      <c r="E3455" s="3">
        <v>2377.98</v>
      </c>
      <c r="G3455" s="4">
        <f t="shared" si="471"/>
        <v>2476.7854906886296</v>
      </c>
      <c r="I3455">
        <f t="shared" si="472"/>
        <v>81.475490688629634</v>
      </c>
      <c r="K3455" s="1">
        <f t="shared" si="473"/>
        <v>81.475490688629634</v>
      </c>
      <c r="U3455">
        <f t="shared" si="469"/>
        <v>2491.0793896698701</v>
      </c>
      <c r="W3455">
        <f t="shared" si="470"/>
        <v>95.769389669870179</v>
      </c>
      <c r="AB3455" s="3">
        <v>2240</v>
      </c>
      <c r="AD3455">
        <f t="shared" si="474"/>
        <v>2427.9522319269995</v>
      </c>
      <c r="AF3455">
        <f t="shared" si="475"/>
        <v>32.642231926999557</v>
      </c>
      <c r="AK3455" s="4">
        <f t="shared" si="476"/>
        <v>2428.8076642005076</v>
      </c>
      <c r="AM3455">
        <f t="shared" si="477"/>
        <v>33.497664200507643</v>
      </c>
    </row>
    <row r="3456" spans="1:39" x14ac:dyDescent="0.2">
      <c r="A3456" s="5">
        <v>7092.57</v>
      </c>
      <c r="C3456" s="3">
        <v>2299.9899999999998</v>
      </c>
      <c r="E3456" s="3">
        <v>2295.98</v>
      </c>
      <c r="G3456" s="4">
        <f t="shared" si="471"/>
        <v>2430.5738674382819</v>
      </c>
      <c r="I3456">
        <f t="shared" si="472"/>
        <v>130.58386743828214</v>
      </c>
      <c r="K3456" s="1">
        <f t="shared" si="473"/>
        <v>130.58386743828214</v>
      </c>
      <c r="U3456">
        <f t="shared" si="469"/>
        <v>2463.117734003125</v>
      </c>
      <c r="W3456">
        <f t="shared" si="470"/>
        <v>163.12773400312517</v>
      </c>
      <c r="AB3456" s="3">
        <v>1999.99</v>
      </c>
      <c r="AD3456">
        <f t="shared" si="474"/>
        <v>2320.1700929849981</v>
      </c>
      <c r="AF3456">
        <f t="shared" si="475"/>
        <v>20.180092984998282</v>
      </c>
      <c r="AK3456" s="4">
        <f t="shared" si="476"/>
        <v>2324.8438530136887</v>
      </c>
      <c r="AM3456">
        <f t="shared" si="477"/>
        <v>24.853853013688877</v>
      </c>
    </row>
    <row r="3457" spans="1:39" x14ac:dyDescent="0.2">
      <c r="A3457" s="5">
        <v>6457.88</v>
      </c>
      <c r="C3457" s="3">
        <v>2200.85</v>
      </c>
      <c r="E3457" s="3">
        <v>2224.9899999999998</v>
      </c>
      <c r="G3457" s="4">
        <f t="shared" si="471"/>
        <v>2363.0824663579278</v>
      </c>
      <c r="I3457">
        <f t="shared" si="472"/>
        <v>162.23246635792793</v>
      </c>
      <c r="K3457" s="1">
        <f t="shared" si="473"/>
        <v>162.23246635792793</v>
      </c>
      <c r="U3457">
        <f t="shared" si="469"/>
        <v>2402.3796798987582</v>
      </c>
      <c r="W3457">
        <f t="shared" si="470"/>
        <v>201.52967989875833</v>
      </c>
      <c r="AB3457" s="3">
        <v>1248.98</v>
      </c>
      <c r="AD3457">
        <f t="shared" si="474"/>
        <v>2001.7076485502644</v>
      </c>
      <c r="AF3457">
        <f t="shared" si="475"/>
        <v>199.14235144973554</v>
      </c>
      <c r="AK3457" s="4">
        <f t="shared" si="476"/>
        <v>2052.4217859895771</v>
      </c>
      <c r="AM3457">
        <f t="shared" si="477"/>
        <v>148.42821401042283</v>
      </c>
    </row>
    <row r="3458" spans="1:39" x14ac:dyDescent="0.2">
      <c r="A3458" s="5">
        <v>6242.72</v>
      </c>
      <c r="C3458" s="3">
        <v>2347.0100000000002</v>
      </c>
      <c r="E3458" s="3">
        <v>2282</v>
      </c>
      <c r="G3458" s="4">
        <f t="shared" si="471"/>
        <v>2364.0672063793791</v>
      </c>
      <c r="I3458">
        <f t="shared" si="472"/>
        <v>17.05720637937884</v>
      </c>
      <c r="K3458" s="1">
        <f t="shared" si="473"/>
        <v>17.05720637937884</v>
      </c>
      <c r="U3458">
        <f t="shared" si="469"/>
        <v>2380.4256685462101</v>
      </c>
      <c r="W3458">
        <f t="shared" si="470"/>
        <v>33.415668546209872</v>
      </c>
      <c r="AB3458" s="3">
        <v>1248.98</v>
      </c>
      <c r="AD3458">
        <f t="shared" si="474"/>
        <v>1986.2848917762599</v>
      </c>
      <c r="AF3458">
        <f t="shared" si="475"/>
        <v>360.72510822374034</v>
      </c>
      <c r="AK3458" s="4">
        <f t="shared" si="476"/>
        <v>2050.3820352323633</v>
      </c>
      <c r="AM3458">
        <f t="shared" si="477"/>
        <v>296.62796476763697</v>
      </c>
    </row>
    <row r="3459" spans="1:39" x14ac:dyDescent="0.2">
      <c r="A3459" s="5">
        <v>5686.59</v>
      </c>
      <c r="C3459" s="3">
        <v>2320.89</v>
      </c>
      <c r="E3459" s="3">
        <v>2240</v>
      </c>
      <c r="G3459" s="4">
        <f t="shared" si="471"/>
        <v>2305.6909951067446</v>
      </c>
      <c r="I3459">
        <f t="shared" si="472"/>
        <v>15.199004893255278</v>
      </c>
      <c r="K3459" s="1">
        <f t="shared" si="473"/>
        <v>-15.199004893255278</v>
      </c>
      <c r="U3459">
        <f t="shared" ref="U3459:U3522" si="478">$S$4*LN(MAX(1,A3459))+$S$5</f>
        <v>2319.9736301033604</v>
      </c>
      <c r="W3459">
        <f t="shared" ref="W3459:W3522" si="479">ABS(U3459-C3459)</f>
        <v>0.91636989663948043</v>
      </c>
      <c r="AB3459" s="3">
        <v>1196.3399999999999</v>
      </c>
      <c r="AD3459">
        <f t="shared" si="474"/>
        <v>1924.486145076477</v>
      </c>
      <c r="AF3459">
        <f t="shared" si="475"/>
        <v>396.40385492352289</v>
      </c>
      <c r="AK3459" s="4">
        <f t="shared" si="476"/>
        <v>1989.915200861873</v>
      </c>
      <c r="AM3459">
        <f t="shared" si="477"/>
        <v>330.97479913812685</v>
      </c>
    </row>
    <row r="3460" spans="1:39" x14ac:dyDescent="0.2">
      <c r="A3460" s="5">
        <v>5641.82</v>
      </c>
      <c r="C3460" s="3">
        <v>2239.9899999999998</v>
      </c>
      <c r="E3460" s="3">
        <v>1999.99</v>
      </c>
      <c r="G3460" s="4">
        <f t="shared" si="471"/>
        <v>2228.1544600296675</v>
      </c>
      <c r="I3460">
        <f t="shared" si="472"/>
        <v>11.83553997033232</v>
      </c>
      <c r="K3460" s="1">
        <f t="shared" si="473"/>
        <v>-11.83553997033232</v>
      </c>
      <c r="U3460">
        <f t="shared" si="478"/>
        <v>2314.8526223676231</v>
      </c>
      <c r="W3460">
        <f t="shared" si="479"/>
        <v>74.862622367623317</v>
      </c>
      <c r="AB3460" s="3">
        <v>1248.99</v>
      </c>
      <c r="AD3460">
        <f t="shared" si="474"/>
        <v>1940.2233085841813</v>
      </c>
      <c r="AF3460">
        <f t="shared" si="475"/>
        <v>299.76669141581851</v>
      </c>
      <c r="AK3460" s="4">
        <f t="shared" si="476"/>
        <v>1954.919889640744</v>
      </c>
      <c r="AM3460">
        <f t="shared" si="477"/>
        <v>285.07011035925575</v>
      </c>
    </row>
    <row r="3461" spans="1:39" x14ac:dyDescent="0.2">
      <c r="A3461" s="5">
        <v>5444.97</v>
      </c>
      <c r="C3461" s="3">
        <v>2099.9899999999998</v>
      </c>
      <c r="E3461" s="3">
        <v>1923.14</v>
      </c>
      <c r="G3461" s="4">
        <f t="shared" si="471"/>
        <v>2187.2496136715263</v>
      </c>
      <c r="I3461">
        <f t="shared" si="472"/>
        <v>87.259613671526495</v>
      </c>
      <c r="K3461" s="1">
        <f t="shared" si="473"/>
        <v>87.259613671526495</v>
      </c>
      <c r="U3461">
        <f t="shared" si="478"/>
        <v>2291.8429583809107</v>
      </c>
      <c r="W3461">
        <f t="shared" si="479"/>
        <v>191.85295838091088</v>
      </c>
      <c r="AB3461" s="3">
        <v>1199.96</v>
      </c>
      <c r="AD3461">
        <f t="shared" si="474"/>
        <v>1906.0536408874018</v>
      </c>
      <c r="AF3461">
        <f t="shared" si="475"/>
        <v>193.93635911259798</v>
      </c>
      <c r="AK3461" s="4">
        <f t="shared" si="476"/>
        <v>1911.3232970755453</v>
      </c>
      <c r="AM3461">
        <f t="shared" si="477"/>
        <v>188.66670292445451</v>
      </c>
    </row>
    <row r="3462" spans="1:39" x14ac:dyDescent="0.2">
      <c r="A3462" s="5">
        <v>5117.7</v>
      </c>
      <c r="C3462" s="3">
        <v>2000.01</v>
      </c>
      <c r="E3462" s="3">
        <v>1642.82</v>
      </c>
      <c r="G3462" s="4">
        <f t="shared" si="471"/>
        <v>2070.9747406070919</v>
      </c>
      <c r="I3462">
        <f t="shared" si="472"/>
        <v>70.964740607091926</v>
      </c>
      <c r="K3462" s="1">
        <f t="shared" si="473"/>
        <v>70.964740607091926</v>
      </c>
      <c r="U3462">
        <f t="shared" si="478"/>
        <v>2251.6817704828741</v>
      </c>
      <c r="W3462">
        <f t="shared" si="479"/>
        <v>251.67177048287408</v>
      </c>
      <c r="AB3462" s="3">
        <v>1248.98</v>
      </c>
      <c r="AD3462">
        <f t="shared" si="474"/>
        <v>1895.8419292541653</v>
      </c>
      <c r="AF3462">
        <f t="shared" si="475"/>
        <v>104.16807074583471</v>
      </c>
      <c r="AK3462" s="4">
        <f t="shared" si="476"/>
        <v>1846.0560016914387</v>
      </c>
      <c r="AM3462">
        <f t="shared" si="477"/>
        <v>153.95399830856127</v>
      </c>
    </row>
    <row r="3463" spans="1:39" x14ac:dyDescent="0.2">
      <c r="A3463" s="5">
        <v>5399.25</v>
      </c>
      <c r="C3463" s="3">
        <v>2093.2399999999998</v>
      </c>
      <c r="E3463" s="3">
        <v>2000</v>
      </c>
      <c r="G3463" s="4">
        <f t="shared" si="471"/>
        <v>2206.7355068100151</v>
      </c>
      <c r="I3463">
        <f t="shared" si="472"/>
        <v>113.49550681001529</v>
      </c>
      <c r="K3463" s="1">
        <f t="shared" si="473"/>
        <v>113.49550681001529</v>
      </c>
      <c r="U3463">
        <f t="shared" si="478"/>
        <v>2286.3797783723817</v>
      </c>
      <c r="W3463">
        <f t="shared" si="479"/>
        <v>193.1397783723819</v>
      </c>
      <c r="AB3463" s="3">
        <v>1248.99</v>
      </c>
      <c r="AD3463">
        <f t="shared" si="474"/>
        <v>1920.2210529348135</v>
      </c>
      <c r="AF3463">
        <f t="shared" si="475"/>
        <v>173.01894706518624</v>
      </c>
      <c r="AK3463" s="4">
        <f t="shared" si="476"/>
        <v>1937.6662447140859</v>
      </c>
      <c r="AM3463">
        <f t="shared" si="477"/>
        <v>155.57375528591388</v>
      </c>
    </row>
    <row r="3464" spans="1:39" x14ac:dyDescent="0.2">
      <c r="A3464" s="5">
        <v>6235.08</v>
      </c>
      <c r="C3464" s="3">
        <v>2200.0100000000002</v>
      </c>
      <c r="E3464" s="3">
        <v>2200</v>
      </c>
      <c r="G3464" s="4">
        <f t="shared" si="471"/>
        <v>2338.2960798247668</v>
      </c>
      <c r="I3464">
        <f t="shared" si="472"/>
        <v>138.2860798247666</v>
      </c>
      <c r="K3464" s="1">
        <f t="shared" si="473"/>
        <v>138.2860798247666</v>
      </c>
      <c r="U3464">
        <f t="shared" si="478"/>
        <v>2379.6322717768121</v>
      </c>
      <c r="W3464">
        <f t="shared" si="479"/>
        <v>179.62227177681189</v>
      </c>
      <c r="AB3464" s="3">
        <v>1049.99</v>
      </c>
      <c r="AD3464">
        <f t="shared" si="474"/>
        <v>1912.6523291598382</v>
      </c>
      <c r="AF3464">
        <f t="shared" si="475"/>
        <v>287.35767084016197</v>
      </c>
      <c r="AK3464" s="4">
        <f t="shared" si="476"/>
        <v>1974.9861319816</v>
      </c>
      <c r="AM3464">
        <f t="shared" si="477"/>
        <v>225.02386801840021</v>
      </c>
    </row>
    <row r="3465" spans="1:39" x14ac:dyDescent="0.2">
      <c r="A3465" s="5">
        <v>6810.83</v>
      </c>
      <c r="C3465" s="3">
        <v>2500</v>
      </c>
      <c r="E3465" s="3">
        <v>2299.9899999999998</v>
      </c>
      <c r="G3465" s="4">
        <f t="shared" si="471"/>
        <v>2412.0465541825261</v>
      </c>
      <c r="I3465">
        <f t="shared" si="472"/>
        <v>87.953445817473948</v>
      </c>
      <c r="K3465" s="1">
        <f t="shared" si="473"/>
        <v>-87.953445817473948</v>
      </c>
      <c r="U3465">
        <f t="shared" si="478"/>
        <v>2436.8560855257306</v>
      </c>
      <c r="W3465">
        <f t="shared" si="479"/>
        <v>63.143914474269422</v>
      </c>
      <c r="AB3465" s="3">
        <v>1300</v>
      </c>
      <c r="AD3465">
        <f t="shared" si="474"/>
        <v>2044.6635242857842</v>
      </c>
      <c r="AF3465">
        <f t="shared" si="475"/>
        <v>455.33647571421579</v>
      </c>
      <c r="AK3465" s="4">
        <f t="shared" si="476"/>
        <v>2103.1892445320245</v>
      </c>
      <c r="AM3465">
        <f t="shared" si="477"/>
        <v>396.81075546797547</v>
      </c>
    </row>
    <row r="3466" spans="1:39" x14ac:dyDescent="0.2">
      <c r="A3466" s="5">
        <v>6964.46</v>
      </c>
      <c r="C3466" s="3">
        <v>2700</v>
      </c>
      <c r="E3466" s="3">
        <v>2677.99</v>
      </c>
      <c r="G3466" s="4">
        <f t="shared" si="471"/>
        <v>2538.9666960191907</v>
      </c>
      <c r="I3466">
        <f t="shared" si="472"/>
        <v>161.03330398080925</v>
      </c>
      <c r="K3466" s="1">
        <f t="shared" si="473"/>
        <v>-161.03330398080925</v>
      </c>
      <c r="U3466">
        <f t="shared" si="478"/>
        <v>2451.3080978113135</v>
      </c>
      <c r="W3466">
        <f t="shared" si="479"/>
        <v>248.69190218868653</v>
      </c>
      <c r="AB3466" s="3">
        <v>2350</v>
      </c>
      <c r="AD3466">
        <f t="shared" si="474"/>
        <v>2440.408139862287</v>
      </c>
      <c r="AF3466">
        <f t="shared" si="475"/>
        <v>259.59186013771296</v>
      </c>
      <c r="AK3466" s="4">
        <f t="shared" si="476"/>
        <v>2496.4423193084917</v>
      </c>
      <c r="AM3466">
        <f t="shared" si="477"/>
        <v>203.55768069150827</v>
      </c>
    </row>
    <row r="3467" spans="1:39" x14ac:dyDescent="0.2">
      <c r="A3467" s="5">
        <v>6961.57</v>
      </c>
      <c r="C3467" s="3">
        <v>2700</v>
      </c>
      <c r="E3467" s="3">
        <v>2589</v>
      </c>
      <c r="G3467" s="4">
        <f t="shared" si="471"/>
        <v>2511.4442294135588</v>
      </c>
      <c r="I3467">
        <f t="shared" si="472"/>
        <v>188.55577058644121</v>
      </c>
      <c r="K3467" s="1">
        <f t="shared" si="473"/>
        <v>-188.55577058644121</v>
      </c>
      <c r="U3467">
        <f t="shared" si="478"/>
        <v>2451.0391886750454</v>
      </c>
      <c r="W3467">
        <f t="shared" si="479"/>
        <v>248.96081132495465</v>
      </c>
      <c r="AB3467" s="3">
        <v>2242.9899999999998</v>
      </c>
      <c r="AD3467">
        <f t="shared" si="474"/>
        <v>2400.9218935937574</v>
      </c>
      <c r="AF3467">
        <f t="shared" si="475"/>
        <v>299.07810640624257</v>
      </c>
      <c r="AK3467" s="4">
        <f t="shared" si="476"/>
        <v>2447.1216652747835</v>
      </c>
      <c r="AM3467">
        <f t="shared" si="477"/>
        <v>252.87833472521652</v>
      </c>
    </row>
    <row r="3468" spans="1:39" x14ac:dyDescent="0.2">
      <c r="A3468" s="5">
        <v>6748.69</v>
      </c>
      <c r="C3468" s="3">
        <v>2427.2199999999998</v>
      </c>
      <c r="E3468" s="3">
        <v>1877.99</v>
      </c>
      <c r="G3468" s="4">
        <f t="shared" si="471"/>
        <v>2278.0237095287375</v>
      </c>
      <c r="I3468">
        <f t="shared" si="472"/>
        <v>149.19629047126227</v>
      </c>
      <c r="K3468" s="1">
        <f t="shared" si="473"/>
        <v>-149.19629047126227</v>
      </c>
      <c r="U3468">
        <f t="shared" si="478"/>
        <v>2430.9177462244156</v>
      </c>
      <c r="W3468">
        <f t="shared" si="479"/>
        <v>3.6977462244158232</v>
      </c>
      <c r="AB3468" s="3">
        <v>1998</v>
      </c>
      <c r="AD3468">
        <f t="shared" si="474"/>
        <v>2296.8187192827277</v>
      </c>
      <c r="AF3468">
        <f t="shared" si="475"/>
        <v>130.40128071727213</v>
      </c>
      <c r="AK3468" s="4">
        <f t="shared" si="476"/>
        <v>2222.147214214322</v>
      </c>
      <c r="AM3468">
        <f t="shared" si="477"/>
        <v>205.07278578567775</v>
      </c>
    </row>
    <row r="3469" spans="1:39" x14ac:dyDescent="0.2">
      <c r="A3469" s="5">
        <v>6533.4</v>
      </c>
      <c r="C3469" s="3">
        <v>2390</v>
      </c>
      <c r="E3469" s="3">
        <v>1996.24</v>
      </c>
      <c r="G3469" s="4">
        <f t="shared" si="471"/>
        <v>2298.5229996049957</v>
      </c>
      <c r="I3469">
        <f t="shared" si="472"/>
        <v>91.477000395004325</v>
      </c>
      <c r="K3469" s="1">
        <f t="shared" si="473"/>
        <v>-91.477000395004325</v>
      </c>
      <c r="U3469">
        <f t="shared" si="478"/>
        <v>2409.9123676518789</v>
      </c>
      <c r="W3469">
        <f t="shared" si="479"/>
        <v>19.912367651878867</v>
      </c>
      <c r="AB3469" s="3">
        <v>2000</v>
      </c>
      <c r="AD3469">
        <f t="shared" si="474"/>
        <v>2282.7968408123766</v>
      </c>
      <c r="AF3469">
        <f t="shared" si="475"/>
        <v>107.20315918762344</v>
      </c>
      <c r="AK3469" s="4">
        <f t="shared" si="476"/>
        <v>2233.3735305598884</v>
      </c>
      <c r="AM3469">
        <f t="shared" si="477"/>
        <v>156.62646944011158</v>
      </c>
    </row>
    <row r="3470" spans="1:39" x14ac:dyDescent="0.2">
      <c r="A3470" s="5">
        <v>5649.75</v>
      </c>
      <c r="C3470" s="3">
        <v>2099.9899999999998</v>
      </c>
      <c r="E3470" s="3">
        <v>1424.14</v>
      </c>
      <c r="G3470" s="4">
        <f t="shared" si="471"/>
        <v>2052.0517710977256</v>
      </c>
      <c r="I3470">
        <f t="shared" si="472"/>
        <v>47.938228902274204</v>
      </c>
      <c r="K3470" s="1">
        <f t="shared" si="473"/>
        <v>-47.938228902274204</v>
      </c>
      <c r="U3470">
        <f t="shared" si="478"/>
        <v>2315.7626487073771</v>
      </c>
      <c r="W3470">
        <f t="shared" si="479"/>
        <v>215.77264870737736</v>
      </c>
      <c r="AB3470" s="3">
        <v>1249.98</v>
      </c>
      <c r="AD3470">
        <f t="shared" si="474"/>
        <v>1941.2261629367954</v>
      </c>
      <c r="AF3470">
        <f t="shared" si="475"/>
        <v>158.76383706320439</v>
      </c>
      <c r="AK3470" s="4">
        <f t="shared" si="476"/>
        <v>1841.9751860698273</v>
      </c>
      <c r="AM3470">
        <f t="shared" si="477"/>
        <v>258.01481393017252</v>
      </c>
    </row>
    <row r="3471" spans="1:39" x14ac:dyDescent="0.2">
      <c r="A3471" s="5">
        <v>6334.58</v>
      </c>
      <c r="C3471" s="3">
        <v>2197.23</v>
      </c>
      <c r="E3471" s="3">
        <v>1846.24</v>
      </c>
      <c r="G3471" s="4">
        <f t="shared" si="471"/>
        <v>2237.4083326331684</v>
      </c>
      <c r="I3471">
        <f t="shared" si="472"/>
        <v>40.178332633168338</v>
      </c>
      <c r="K3471" s="1">
        <f t="shared" si="473"/>
        <v>40.178332633168338</v>
      </c>
      <c r="U3471">
        <f t="shared" si="478"/>
        <v>2389.8898221128115</v>
      </c>
      <c r="W3471">
        <f t="shared" si="479"/>
        <v>192.65982211281153</v>
      </c>
      <c r="AB3471" s="3">
        <v>1449.98</v>
      </c>
      <c r="AD3471">
        <f t="shared" si="474"/>
        <v>2066.7468195641691</v>
      </c>
      <c r="AF3471">
        <f t="shared" si="475"/>
        <v>130.48318043583095</v>
      </c>
      <c r="AK3471" s="4">
        <f t="shared" si="476"/>
        <v>2029.3161009241678</v>
      </c>
      <c r="AM3471">
        <f t="shared" si="477"/>
        <v>167.91389907583221</v>
      </c>
    </row>
    <row r="3472" spans="1:39" x14ac:dyDescent="0.2">
      <c r="A3472" s="5">
        <v>6399.6</v>
      </c>
      <c r="C3472" s="3">
        <v>2200.0100000000002</v>
      </c>
      <c r="E3472" s="3">
        <v>1950</v>
      </c>
      <c r="G3472" s="4">
        <f t="shared" si="471"/>
        <v>2274.2407872103186</v>
      </c>
      <c r="I3472">
        <f t="shared" si="472"/>
        <v>74.23078721031834</v>
      </c>
      <c r="K3472" s="1">
        <f t="shared" si="473"/>
        <v>74.23078721031834</v>
      </c>
      <c r="U3472">
        <f t="shared" si="478"/>
        <v>2396.5061160354203</v>
      </c>
      <c r="W3472">
        <f t="shared" si="479"/>
        <v>196.49611603542007</v>
      </c>
      <c r="AB3472" s="3">
        <v>2000</v>
      </c>
      <c r="AD3472">
        <f t="shared" si="474"/>
        <v>2273.378910092953</v>
      </c>
      <c r="AF3472">
        <f t="shared" si="475"/>
        <v>73.368910092952774</v>
      </c>
      <c r="AK3472" s="4">
        <f t="shared" si="476"/>
        <v>2216.1117824465528</v>
      </c>
      <c r="AM3472">
        <f t="shared" si="477"/>
        <v>16.101782446552534</v>
      </c>
    </row>
    <row r="3473" spans="1:39" x14ac:dyDescent="0.2">
      <c r="A3473" s="5">
        <v>6750.89</v>
      </c>
      <c r="C3473" s="3">
        <v>2337.1999999999998</v>
      </c>
      <c r="E3473" s="3">
        <v>2000</v>
      </c>
      <c r="G3473" s="4">
        <f t="shared" si="471"/>
        <v>2315.6399580398447</v>
      </c>
      <c r="I3473">
        <f t="shared" si="472"/>
        <v>21.560041960155104</v>
      </c>
      <c r="K3473" s="1">
        <f t="shared" si="473"/>
        <v>-21.560041960155104</v>
      </c>
      <c r="U3473">
        <f t="shared" si="478"/>
        <v>2431.1289187737843</v>
      </c>
      <c r="W3473">
        <f t="shared" si="479"/>
        <v>93.928918773784517</v>
      </c>
      <c r="AB3473" s="3">
        <v>2184.98</v>
      </c>
      <c r="AD3473">
        <f t="shared" si="474"/>
        <v>2365.6318292738356</v>
      </c>
      <c r="AF3473">
        <f t="shared" si="475"/>
        <v>28.431829273835774</v>
      </c>
      <c r="AK3473" s="4">
        <f t="shared" si="476"/>
        <v>2301.5527281113241</v>
      </c>
      <c r="AM3473">
        <f t="shared" si="477"/>
        <v>35.647271888675732</v>
      </c>
    </row>
    <row r="3474" spans="1:39" x14ac:dyDescent="0.2">
      <c r="A3474" s="5">
        <v>7517.57</v>
      </c>
      <c r="C3474" s="3">
        <v>2258.98</v>
      </c>
      <c r="E3474" s="3">
        <v>2199.98</v>
      </c>
      <c r="G3474" s="4">
        <f t="shared" si="471"/>
        <v>2429.4691780403236</v>
      </c>
      <c r="I3474">
        <f t="shared" si="472"/>
        <v>170.48917804032362</v>
      </c>
      <c r="K3474" s="1">
        <f t="shared" si="473"/>
        <v>170.48917804032362</v>
      </c>
      <c r="U3474">
        <f t="shared" si="478"/>
        <v>2500.8221424590024</v>
      </c>
      <c r="W3474">
        <f t="shared" si="479"/>
        <v>241.84214245900239</v>
      </c>
      <c r="AB3474" s="3">
        <v>2299.9899999999998</v>
      </c>
      <c r="AD3474">
        <f t="shared" si="474"/>
        <v>2456.8267023373824</v>
      </c>
      <c r="AF3474">
        <f t="shared" si="475"/>
        <v>197.84670233738234</v>
      </c>
      <c r="AK3474" s="4">
        <f t="shared" si="476"/>
        <v>2417.2392288502151</v>
      </c>
      <c r="AM3474">
        <f t="shared" si="477"/>
        <v>158.2592288502151</v>
      </c>
    </row>
    <row r="3475" spans="1:39" x14ac:dyDescent="0.2">
      <c r="A3475" s="5">
        <v>8210.4500000000007</v>
      </c>
      <c r="C3475" s="3">
        <v>2400</v>
      </c>
      <c r="E3475" s="3">
        <v>2569.0300000000002</v>
      </c>
      <c r="G3475" s="4">
        <f t="shared" si="471"/>
        <v>2585.744813558792</v>
      </c>
      <c r="I3475">
        <f t="shared" si="472"/>
        <v>185.74481355879198</v>
      </c>
      <c r="K3475" s="1">
        <f t="shared" si="473"/>
        <v>185.74481355879198</v>
      </c>
      <c r="U3475">
        <f t="shared" si="478"/>
        <v>2557.9437203823613</v>
      </c>
      <c r="W3475">
        <f t="shared" si="479"/>
        <v>157.94372038236133</v>
      </c>
      <c r="AB3475" s="3">
        <v>2389.9899999999998</v>
      </c>
      <c r="AD3475">
        <f t="shared" si="474"/>
        <v>2530.0055226777909</v>
      </c>
      <c r="AF3475">
        <f t="shared" si="475"/>
        <v>130.00552267779085</v>
      </c>
      <c r="AK3475" s="4">
        <f t="shared" si="476"/>
        <v>2551.3359935291414</v>
      </c>
      <c r="AM3475">
        <f t="shared" si="477"/>
        <v>151.33599352914143</v>
      </c>
    </row>
    <row r="3476" spans="1:39" x14ac:dyDescent="0.2">
      <c r="A3476" s="5">
        <v>8479.7999999999993</v>
      </c>
      <c r="C3476" s="3">
        <v>2649.01</v>
      </c>
      <c r="E3476" s="3">
        <v>2699.89</v>
      </c>
      <c r="G3476" s="4">
        <f t="shared" si="471"/>
        <v>2641.6537839305674</v>
      </c>
      <c r="I3476">
        <f t="shared" si="472"/>
        <v>7.3562160694327758</v>
      </c>
      <c r="K3476" s="1">
        <f t="shared" si="473"/>
        <v>-7.3562160694327758</v>
      </c>
      <c r="U3476">
        <f t="shared" si="478"/>
        <v>2578.8572280529593</v>
      </c>
      <c r="W3476">
        <f t="shared" si="479"/>
        <v>70.152771947040947</v>
      </c>
      <c r="AB3476" s="3">
        <v>2581.6799999999998</v>
      </c>
      <c r="AD3476">
        <f t="shared" si="474"/>
        <v>2615.091738952628</v>
      </c>
      <c r="AF3476">
        <f t="shared" si="475"/>
        <v>33.918261047372198</v>
      </c>
      <c r="AK3476" s="4">
        <f t="shared" si="476"/>
        <v>2646.4263527076205</v>
      </c>
      <c r="AM3476">
        <f t="shared" si="477"/>
        <v>2.5836472923797373</v>
      </c>
    </row>
    <row r="3477" spans="1:39" x14ac:dyDescent="0.2">
      <c r="A3477" s="5">
        <v>8998.81</v>
      </c>
      <c r="C3477" s="3">
        <v>2654.54</v>
      </c>
      <c r="E3477" s="3">
        <v>2649.01</v>
      </c>
      <c r="G3477" s="4">
        <f t="shared" si="471"/>
        <v>2654.9910080757527</v>
      </c>
      <c r="I3477">
        <f t="shared" si="472"/>
        <v>0.45100807575272484</v>
      </c>
      <c r="K3477" s="1">
        <f t="shared" si="473"/>
        <v>0.45100807575272484</v>
      </c>
      <c r="U3477">
        <f t="shared" si="478"/>
        <v>2617.3457790892003</v>
      </c>
      <c r="W3477">
        <f t="shared" si="479"/>
        <v>37.194220910799686</v>
      </c>
      <c r="AB3477" s="3">
        <v>2499.9899999999998</v>
      </c>
      <c r="AD3477">
        <f t="shared" si="474"/>
        <v>2612.1309975852068</v>
      </c>
      <c r="AF3477">
        <f t="shared" si="475"/>
        <v>42.409002414793122</v>
      </c>
      <c r="AK3477" s="4">
        <f t="shared" si="476"/>
        <v>2635.5953892787138</v>
      </c>
      <c r="AM3477">
        <f t="shared" si="477"/>
        <v>18.944610721286153</v>
      </c>
    </row>
    <row r="3478" spans="1:39" x14ac:dyDescent="0.2">
      <c r="A3478" s="5">
        <v>8928.8700000000008</v>
      </c>
      <c r="C3478" s="3">
        <v>2600</v>
      </c>
      <c r="E3478" s="3">
        <v>2502</v>
      </c>
      <c r="G3478" s="4">
        <f t="shared" si="471"/>
        <v>2606.055208897983</v>
      </c>
      <c r="I3478">
        <f t="shared" si="472"/>
        <v>6.0552088979829932</v>
      </c>
      <c r="K3478" s="1">
        <f t="shared" si="473"/>
        <v>6.0552088979829932</v>
      </c>
      <c r="U3478">
        <f t="shared" si="478"/>
        <v>2612.290574055854</v>
      </c>
      <c r="W3478">
        <f t="shared" si="479"/>
        <v>12.290574055853995</v>
      </c>
      <c r="AB3478" s="3">
        <v>2390</v>
      </c>
      <c r="AD3478">
        <f t="shared" si="474"/>
        <v>2568.1880176216659</v>
      </c>
      <c r="AF3478">
        <f t="shared" si="475"/>
        <v>31.811982378334051</v>
      </c>
      <c r="AK3478" s="4">
        <f t="shared" si="476"/>
        <v>2571.0300249012498</v>
      </c>
      <c r="AM3478">
        <f t="shared" si="477"/>
        <v>28.969975098750183</v>
      </c>
    </row>
    <row r="3479" spans="1:39" x14ac:dyDescent="0.2">
      <c r="A3479" s="5">
        <v>7933.35</v>
      </c>
      <c r="C3479" s="3">
        <v>2399.98</v>
      </c>
      <c r="E3479" s="3">
        <v>2395.31</v>
      </c>
      <c r="G3479" s="4">
        <f t="shared" si="471"/>
        <v>2515.676870782002</v>
      </c>
      <c r="I3479">
        <f t="shared" si="472"/>
        <v>115.69687078200195</v>
      </c>
      <c r="K3479" s="1">
        <f t="shared" si="473"/>
        <v>115.69687078200195</v>
      </c>
      <c r="U3479">
        <f t="shared" si="478"/>
        <v>2535.6999476924098</v>
      </c>
      <c r="W3479">
        <f t="shared" si="479"/>
        <v>135.71994769240973</v>
      </c>
      <c r="AB3479" s="3">
        <v>2297.6</v>
      </c>
      <c r="AD3479">
        <f t="shared" si="474"/>
        <v>2480.4507809518768</v>
      </c>
      <c r="AF3479">
        <f t="shared" si="475"/>
        <v>80.470780951876804</v>
      </c>
      <c r="AK3479" s="4">
        <f t="shared" si="476"/>
        <v>2476.2686588742381</v>
      </c>
      <c r="AM3479">
        <f t="shared" si="477"/>
        <v>76.288658874238081</v>
      </c>
    </row>
    <row r="3480" spans="1:39" x14ac:dyDescent="0.2">
      <c r="A3480" s="5">
        <v>7213.46</v>
      </c>
      <c r="C3480" s="3">
        <v>2337.61</v>
      </c>
      <c r="E3480" s="3">
        <v>2299.9899999999998</v>
      </c>
      <c r="G3480" s="4">
        <f t="shared" si="471"/>
        <v>2440.043411431242</v>
      </c>
      <c r="I3480">
        <f t="shared" si="472"/>
        <v>102.43341143124189</v>
      </c>
      <c r="K3480" s="1">
        <f t="shared" si="473"/>
        <v>102.43341143124189</v>
      </c>
      <c r="U3480">
        <f t="shared" si="478"/>
        <v>2474.0677970299735</v>
      </c>
      <c r="W3480">
        <f t="shared" si="479"/>
        <v>136.45779702997334</v>
      </c>
      <c r="AB3480" s="3">
        <v>1894.99</v>
      </c>
      <c r="AD3480">
        <f t="shared" si="474"/>
        <v>2289.3033405876818</v>
      </c>
      <c r="AF3480">
        <f t="shared" si="475"/>
        <v>48.306659412318368</v>
      </c>
      <c r="AK3480" s="4">
        <f t="shared" si="476"/>
        <v>2301.2922263381729</v>
      </c>
      <c r="AM3480">
        <f t="shared" si="477"/>
        <v>36.317773661827232</v>
      </c>
    </row>
    <row r="3481" spans="1:39" x14ac:dyDescent="0.2">
      <c r="A3481" s="5">
        <v>6258.54</v>
      </c>
      <c r="C3481" s="3">
        <v>2239.9899999999998</v>
      </c>
      <c r="E3481" s="3">
        <v>2200.85</v>
      </c>
      <c r="G3481" s="4">
        <f t="shared" si="471"/>
        <v>2340.3876801333417</v>
      </c>
      <c r="I3481">
        <f t="shared" si="472"/>
        <v>100.39768013334196</v>
      </c>
      <c r="K3481" s="1">
        <f t="shared" si="473"/>
        <v>100.39768013334196</v>
      </c>
      <c r="U3481">
        <f t="shared" si="478"/>
        <v>2382.0654575074254</v>
      </c>
      <c r="W3481">
        <f t="shared" si="479"/>
        <v>142.07545750742565</v>
      </c>
      <c r="AB3481" s="3">
        <v>1300</v>
      </c>
      <c r="AD3481">
        <f t="shared" si="474"/>
        <v>2006.1729488801543</v>
      </c>
      <c r="AF3481">
        <f t="shared" si="475"/>
        <v>233.81705111984547</v>
      </c>
      <c r="AK3481" s="4">
        <f t="shared" si="476"/>
        <v>2050.3939258569508</v>
      </c>
      <c r="AM3481">
        <f t="shared" si="477"/>
        <v>189.59607414304901</v>
      </c>
    </row>
    <row r="3482" spans="1:39" x14ac:dyDescent="0.2">
      <c r="A3482" s="5">
        <v>3915.85</v>
      </c>
      <c r="C3482" s="3">
        <v>2271.9899999999998</v>
      </c>
      <c r="E3482" s="3">
        <v>2347.0100000000002</v>
      </c>
      <c r="G3482" s="4">
        <f t="shared" si="471"/>
        <v>2156.6843577227264</v>
      </c>
      <c r="I3482">
        <f t="shared" si="472"/>
        <v>115.30564227727336</v>
      </c>
      <c r="K3482" s="1">
        <f t="shared" si="473"/>
        <v>-115.30564227727336</v>
      </c>
      <c r="U3482">
        <f t="shared" si="478"/>
        <v>2078.2578024481841</v>
      </c>
      <c r="W3482">
        <f t="shared" si="479"/>
        <v>193.73219755181572</v>
      </c>
      <c r="AB3482" s="3">
        <v>1248.98</v>
      </c>
      <c r="AD3482">
        <f t="shared" si="474"/>
        <v>1774.0110877359298</v>
      </c>
      <c r="AF3482">
        <f t="shared" si="475"/>
        <v>497.97891226407</v>
      </c>
      <c r="AK3482" s="4">
        <f t="shared" si="476"/>
        <v>1880.1028895225322</v>
      </c>
      <c r="AM3482">
        <f t="shared" si="477"/>
        <v>391.88711047746756</v>
      </c>
    </row>
    <row r="3483" spans="1:39" x14ac:dyDescent="0.2">
      <c r="A3483" s="5">
        <v>3316.92</v>
      </c>
      <c r="C3483" s="3">
        <v>2251.56</v>
      </c>
      <c r="E3483" s="3">
        <v>2320.89</v>
      </c>
      <c r="G3483" s="4">
        <f t="shared" ref="G3483:G3546" si="480">$P$4*LN(MAX(1,A3483))+$P$5*E3483+$P$6</f>
        <v>2067.7499541483876</v>
      </c>
      <c r="I3483">
        <f t="shared" ref="I3483:I3546" si="481">ABS(G3483-C3483)</f>
        <v>183.81004585161236</v>
      </c>
      <c r="K3483" s="1">
        <f t="shared" ref="K3483:K3546" si="482">G3483-C3483</f>
        <v>-183.81004585161236</v>
      </c>
      <c r="U3483">
        <f t="shared" si="478"/>
        <v>1970.7098660158767</v>
      </c>
      <c r="W3483">
        <f t="shared" si="479"/>
        <v>280.8501339841232</v>
      </c>
      <c r="AB3483" s="3">
        <v>1248.98</v>
      </c>
      <c r="AD3483">
        <f t="shared" si="474"/>
        <v>1698.4583498555644</v>
      </c>
      <c r="AF3483">
        <f t="shared" si="475"/>
        <v>553.10165014443555</v>
      </c>
      <c r="AK3483" s="4">
        <f t="shared" si="476"/>
        <v>1809.7634422132583</v>
      </c>
      <c r="AM3483">
        <f t="shared" si="477"/>
        <v>441.79655778674169</v>
      </c>
    </row>
    <row r="3484" spans="1:39" x14ac:dyDescent="0.2">
      <c r="A3484" s="5">
        <v>2769.95</v>
      </c>
      <c r="C3484" s="3">
        <v>1599.99</v>
      </c>
      <c r="E3484" s="3">
        <v>2239.9899999999998</v>
      </c>
      <c r="G3484" s="4">
        <f t="shared" si="480"/>
        <v>1955.0704413128751</v>
      </c>
      <c r="I3484">
        <f t="shared" si="481"/>
        <v>355.08044131287511</v>
      </c>
      <c r="K3484" s="1">
        <f t="shared" si="482"/>
        <v>355.08044131287511</v>
      </c>
      <c r="U3484">
        <f t="shared" si="478"/>
        <v>1853.9543002027935</v>
      </c>
      <c r="W3484">
        <f t="shared" si="479"/>
        <v>253.96430020279354</v>
      </c>
      <c r="AB3484" s="3">
        <v>1095</v>
      </c>
      <c r="AD3484">
        <f t="shared" si="474"/>
        <v>1559.8910717287777</v>
      </c>
      <c r="AF3484">
        <f t="shared" si="475"/>
        <v>40.098928271222348</v>
      </c>
      <c r="AK3484" s="4">
        <f t="shared" si="476"/>
        <v>1677.5875978791355</v>
      </c>
      <c r="AM3484">
        <f t="shared" si="477"/>
        <v>77.597597879135492</v>
      </c>
    </row>
    <row r="3485" spans="1:39" x14ac:dyDescent="0.2">
      <c r="A3485" s="5">
        <v>2747.95</v>
      </c>
      <c r="C3485" s="3">
        <v>1299.98</v>
      </c>
      <c r="E3485" s="3">
        <v>2099.9899999999998</v>
      </c>
      <c r="G3485" s="4">
        <f t="shared" si="480"/>
        <v>1908.2030863590062</v>
      </c>
      <c r="I3485">
        <f t="shared" si="481"/>
        <v>608.22308635900617</v>
      </c>
      <c r="K3485" s="1">
        <f t="shared" si="482"/>
        <v>608.22308635900617</v>
      </c>
      <c r="U3485">
        <f t="shared" si="478"/>
        <v>1848.7879220437621</v>
      </c>
      <c r="W3485">
        <f t="shared" si="479"/>
        <v>548.80792204376212</v>
      </c>
      <c r="AB3485" s="3">
        <v>1000</v>
      </c>
      <c r="AD3485">
        <f t="shared" si="474"/>
        <v>1521.3747776583905</v>
      </c>
      <c r="AF3485">
        <f t="shared" si="475"/>
        <v>221.39477765839047</v>
      </c>
      <c r="AK3485" s="4">
        <f t="shared" si="476"/>
        <v>1618.7628249956288</v>
      </c>
      <c r="AM3485">
        <f t="shared" si="477"/>
        <v>318.78282499562874</v>
      </c>
    </row>
    <row r="3486" spans="1:39" x14ac:dyDescent="0.2">
      <c r="A3486" s="5">
        <v>2727.04</v>
      </c>
      <c r="C3486" s="3">
        <v>1299.98</v>
      </c>
      <c r="E3486" s="3">
        <v>2000.01</v>
      </c>
      <c r="G3486" s="4">
        <f t="shared" si="480"/>
        <v>1873.7856000338534</v>
      </c>
      <c r="I3486">
        <f t="shared" si="481"/>
        <v>573.80560003385335</v>
      </c>
      <c r="K3486" s="1">
        <f t="shared" si="482"/>
        <v>573.80560003385335</v>
      </c>
      <c r="U3486">
        <f t="shared" si="478"/>
        <v>1843.8390314907051</v>
      </c>
      <c r="W3486">
        <f t="shared" si="479"/>
        <v>543.85903149070509</v>
      </c>
      <c r="AB3486" s="3">
        <v>999.99</v>
      </c>
      <c r="AD3486">
        <f t="shared" si="474"/>
        <v>1517.8944953581886</v>
      </c>
      <c r="AF3486">
        <f t="shared" si="475"/>
        <v>217.91449535818856</v>
      </c>
      <c r="AK3486" s="4">
        <f t="shared" si="476"/>
        <v>1596.0045503340034</v>
      </c>
      <c r="AM3486">
        <f t="shared" si="477"/>
        <v>296.02455033400338</v>
      </c>
    </row>
    <row r="3487" spans="1:39" x14ac:dyDescent="0.2">
      <c r="A3487" s="5">
        <v>2486.94</v>
      </c>
      <c r="C3487" s="3">
        <v>1299.99</v>
      </c>
      <c r="E3487" s="3">
        <v>2093.2399999999998</v>
      </c>
      <c r="G3487" s="4">
        <f t="shared" si="480"/>
        <v>1857.4817510732619</v>
      </c>
      <c r="I3487">
        <f t="shared" si="481"/>
        <v>557.49175107326187</v>
      </c>
      <c r="K3487" s="1">
        <f t="shared" si="482"/>
        <v>557.49175107326187</v>
      </c>
      <c r="U3487">
        <f t="shared" si="478"/>
        <v>1784.1265532917664</v>
      </c>
      <c r="W3487">
        <f t="shared" si="479"/>
        <v>484.1365532917664</v>
      </c>
      <c r="AB3487" s="3">
        <v>1000.01</v>
      </c>
      <c r="AD3487">
        <f t="shared" si="474"/>
        <v>1475.9536505078486</v>
      </c>
      <c r="AF3487">
        <f t="shared" si="475"/>
        <v>175.96365050784857</v>
      </c>
      <c r="AK3487" s="4">
        <f t="shared" si="476"/>
        <v>1578.2447349692773</v>
      </c>
      <c r="AM3487">
        <f t="shared" si="477"/>
        <v>278.25473496927725</v>
      </c>
    </row>
    <row r="3488" spans="1:39" x14ac:dyDescent="0.2">
      <c r="A3488" s="5">
        <v>2755.64</v>
      </c>
      <c r="C3488" s="3">
        <v>1600</v>
      </c>
      <c r="E3488" s="3">
        <v>2200.0100000000002</v>
      </c>
      <c r="G3488" s="4">
        <f t="shared" si="480"/>
        <v>1940.2716853410438</v>
      </c>
      <c r="I3488">
        <f t="shared" si="481"/>
        <v>340.27168534104385</v>
      </c>
      <c r="K3488" s="1">
        <f t="shared" si="482"/>
        <v>340.27168534104385</v>
      </c>
      <c r="U3488">
        <f t="shared" si="478"/>
        <v>1850.5984931470352</v>
      </c>
      <c r="W3488">
        <f t="shared" si="479"/>
        <v>250.59849314703524</v>
      </c>
      <c r="AB3488" s="3">
        <v>1000.01</v>
      </c>
      <c r="AD3488">
        <f t="shared" si="474"/>
        <v>1522.6503814250946</v>
      </c>
      <c r="AF3488">
        <f t="shared" si="475"/>
        <v>77.349618574905435</v>
      </c>
      <c r="AK3488" s="4">
        <f t="shared" si="476"/>
        <v>1639.6270633346396</v>
      </c>
      <c r="AM3488">
        <f t="shared" si="477"/>
        <v>39.627063334639615</v>
      </c>
    </row>
    <row r="3489" spans="1:39" x14ac:dyDescent="0.2">
      <c r="A3489" s="5">
        <v>3289.66</v>
      </c>
      <c r="C3489" s="3">
        <v>2400.0100000000002</v>
      </c>
      <c r="E3489" s="3">
        <v>2500</v>
      </c>
      <c r="G3489" s="4">
        <f t="shared" si="480"/>
        <v>2118.7144760540559</v>
      </c>
      <c r="I3489">
        <f t="shared" si="481"/>
        <v>281.2955239459443</v>
      </c>
      <c r="K3489" s="1">
        <f t="shared" si="482"/>
        <v>-281.2955239459443</v>
      </c>
      <c r="U3489">
        <f t="shared" si="478"/>
        <v>1965.3631557199501</v>
      </c>
      <c r="W3489">
        <f t="shared" si="479"/>
        <v>434.64684428005012</v>
      </c>
      <c r="AB3489" s="3">
        <v>1239</v>
      </c>
      <c r="AD3489">
        <f t="shared" si="474"/>
        <v>1691.0373098504647</v>
      </c>
      <c r="AF3489">
        <f t="shared" si="475"/>
        <v>708.97269014953554</v>
      </c>
      <c r="AK3489" s="4">
        <f t="shared" si="476"/>
        <v>1838.9707888875273</v>
      </c>
      <c r="AM3489">
        <f t="shared" si="477"/>
        <v>561.03921111247291</v>
      </c>
    </row>
    <row r="3490" spans="1:39" x14ac:dyDescent="0.2">
      <c r="A3490" s="5">
        <v>3425.17</v>
      </c>
      <c r="C3490" s="3">
        <v>2700</v>
      </c>
      <c r="E3490" s="3">
        <v>2700</v>
      </c>
      <c r="G3490" s="4">
        <f t="shared" si="480"/>
        <v>2199.7920154890353</v>
      </c>
      <c r="I3490">
        <f t="shared" si="481"/>
        <v>500.20798451096471</v>
      </c>
      <c r="K3490" s="1">
        <f t="shared" si="482"/>
        <v>-500.20798451096471</v>
      </c>
      <c r="U3490">
        <f t="shared" si="478"/>
        <v>1991.5166863822092</v>
      </c>
      <c r="W3490">
        <f t="shared" si="479"/>
        <v>708.48331361779083</v>
      </c>
      <c r="AB3490" s="3">
        <v>1998</v>
      </c>
      <c r="AD3490">
        <f t="shared" si="474"/>
        <v>1988.1381978344302</v>
      </c>
      <c r="AF3490">
        <f t="shared" si="475"/>
        <v>711.86180216556977</v>
      </c>
      <c r="AK3490" s="4">
        <f t="shared" si="476"/>
        <v>2118.2832234260336</v>
      </c>
      <c r="AM3490">
        <f t="shared" si="477"/>
        <v>581.7167765739664</v>
      </c>
    </row>
    <row r="3491" spans="1:39" x14ac:dyDescent="0.2">
      <c r="A3491" s="5">
        <v>3393.56</v>
      </c>
      <c r="C3491" s="3">
        <v>2645.99</v>
      </c>
      <c r="E3491" s="3">
        <v>2700</v>
      </c>
      <c r="G3491" s="4">
        <f t="shared" si="480"/>
        <v>2195.2725321928401</v>
      </c>
      <c r="I3491">
        <f t="shared" si="481"/>
        <v>450.71746780715966</v>
      </c>
      <c r="K3491" s="1">
        <f t="shared" si="482"/>
        <v>-450.71746780715966</v>
      </c>
      <c r="U3491">
        <f t="shared" si="478"/>
        <v>1985.5096654129534</v>
      </c>
      <c r="W3491">
        <f t="shared" si="479"/>
        <v>660.4803345870464</v>
      </c>
      <c r="AB3491" s="3">
        <v>2234.56</v>
      </c>
      <c r="AD3491">
        <f t="shared" si="474"/>
        <v>2070.7902974682343</v>
      </c>
      <c r="AF3491">
        <f t="shared" si="475"/>
        <v>575.19970253176552</v>
      </c>
      <c r="AK3491" s="4">
        <f t="shared" si="476"/>
        <v>2184.4395614492187</v>
      </c>
      <c r="AM3491">
        <f t="shared" si="477"/>
        <v>461.55043855078111</v>
      </c>
    </row>
    <row r="3492" spans="1:39" x14ac:dyDescent="0.2">
      <c r="A3492" s="5">
        <v>3086.15</v>
      </c>
      <c r="C3492" s="3">
        <v>2187</v>
      </c>
      <c r="E3492" s="3">
        <v>2427.2199999999998</v>
      </c>
      <c r="G3492" s="4">
        <f t="shared" si="480"/>
        <v>2065.2420205401104</v>
      </c>
      <c r="I3492">
        <f t="shared" si="481"/>
        <v>121.75797945988961</v>
      </c>
      <c r="K3492" s="1">
        <f t="shared" si="482"/>
        <v>-121.75797945988961</v>
      </c>
      <c r="U3492">
        <f t="shared" si="478"/>
        <v>1923.9886347582346</v>
      </c>
      <c r="W3492">
        <f t="shared" si="479"/>
        <v>263.01136524176536</v>
      </c>
      <c r="AB3492" s="3">
        <v>1877.99</v>
      </c>
      <c r="AD3492">
        <f t="shared" si="474"/>
        <v>1896.6282118885742</v>
      </c>
      <c r="AF3492">
        <f t="shared" si="475"/>
        <v>290.37178811142576</v>
      </c>
      <c r="AK3492" s="4">
        <f t="shared" si="476"/>
        <v>1988.0483287098818</v>
      </c>
      <c r="AM3492">
        <f t="shared" si="477"/>
        <v>198.95167129011816</v>
      </c>
    </row>
    <row r="3493" spans="1:39" x14ac:dyDescent="0.2">
      <c r="A3493" s="5">
        <v>2555</v>
      </c>
      <c r="C3493" s="3">
        <v>1923.14</v>
      </c>
      <c r="E3493" s="3">
        <v>2390</v>
      </c>
      <c r="G3493" s="4">
        <f t="shared" si="480"/>
        <v>1961.7486910190701</v>
      </c>
      <c r="I3493">
        <f t="shared" si="481"/>
        <v>38.608691019069965</v>
      </c>
      <c r="K3493" s="1">
        <f t="shared" si="482"/>
        <v>38.608691019069965</v>
      </c>
      <c r="U3493">
        <f t="shared" si="478"/>
        <v>1801.6192065438604</v>
      </c>
      <c r="W3493">
        <f t="shared" si="479"/>
        <v>121.5207934561397</v>
      </c>
      <c r="AB3493" s="3">
        <v>2199.9899999999998</v>
      </c>
      <c r="AD3493">
        <f t="shared" si="474"/>
        <v>1928.91155701045</v>
      </c>
      <c r="AF3493">
        <f t="shared" si="475"/>
        <v>5.7715570104498966</v>
      </c>
      <c r="AK3493" s="4">
        <f t="shared" si="476"/>
        <v>2001.5389466494598</v>
      </c>
      <c r="AM3493">
        <f t="shared" si="477"/>
        <v>78.398946649459731</v>
      </c>
    </row>
    <row r="3494" spans="1:39" x14ac:dyDescent="0.2">
      <c r="A3494" s="5">
        <v>2407.41</v>
      </c>
      <c r="C3494" s="3">
        <v>999.99</v>
      </c>
      <c r="E3494" s="3">
        <v>2099.9899999999998</v>
      </c>
      <c r="G3494" s="4">
        <f t="shared" si="480"/>
        <v>1843.7109651602441</v>
      </c>
      <c r="I3494">
        <f t="shared" si="481"/>
        <v>843.72096516024408</v>
      </c>
      <c r="K3494" s="1">
        <f t="shared" si="482"/>
        <v>843.72096516024408</v>
      </c>
      <c r="U3494">
        <f t="shared" si="478"/>
        <v>1763.0689362652734</v>
      </c>
      <c r="W3494">
        <f t="shared" si="479"/>
        <v>763.07893626527334</v>
      </c>
      <c r="AB3494" s="3">
        <v>1193.3499999999999</v>
      </c>
      <c r="AD3494">
        <f t="shared" si="474"/>
        <v>1532.1609600546003</v>
      </c>
      <c r="AF3494">
        <f t="shared" si="475"/>
        <v>532.1709600546003</v>
      </c>
      <c r="AK3494" s="4">
        <f t="shared" si="476"/>
        <v>1623.861623362136</v>
      </c>
      <c r="AM3494">
        <f t="shared" si="477"/>
        <v>623.87162336213601</v>
      </c>
    </row>
    <row r="3495" spans="1:39" x14ac:dyDescent="0.2">
      <c r="A3495" s="5">
        <v>2406.91</v>
      </c>
      <c r="C3495" s="3">
        <v>411</v>
      </c>
      <c r="E3495" s="3">
        <v>2197.23</v>
      </c>
      <c r="G3495" s="4">
        <f t="shared" si="480"/>
        <v>1873.4626325958452</v>
      </c>
      <c r="I3495">
        <f t="shared" si="481"/>
        <v>1462.4626325958452</v>
      </c>
      <c r="K3495" s="1">
        <f t="shared" si="482"/>
        <v>1462.4626325958452</v>
      </c>
      <c r="U3495">
        <f t="shared" si="478"/>
        <v>1762.9343594993575</v>
      </c>
      <c r="W3495">
        <f t="shared" si="479"/>
        <v>1351.9343594993575</v>
      </c>
      <c r="AB3495" s="3">
        <v>900.01</v>
      </c>
      <c r="AD3495">
        <f t="shared" si="474"/>
        <v>1424.3430218362696</v>
      </c>
      <c r="AF3495">
        <f t="shared" si="475"/>
        <v>1013.3430218362696</v>
      </c>
      <c r="AK3495" s="4">
        <f t="shared" si="476"/>
        <v>1556.445039155039</v>
      </c>
      <c r="AM3495">
        <f t="shared" si="477"/>
        <v>1145.445039155039</v>
      </c>
    </row>
    <row r="3496" spans="1:39" x14ac:dyDescent="0.2">
      <c r="A3496" s="5">
        <v>2412.71</v>
      </c>
      <c r="C3496" s="3">
        <v>1195.6099999999999</v>
      </c>
      <c r="E3496" s="3">
        <v>2200.0100000000002</v>
      </c>
      <c r="G3496" s="4">
        <f t="shared" si="480"/>
        <v>1875.4893210908212</v>
      </c>
      <c r="I3496">
        <f t="shared" si="481"/>
        <v>679.87932109082135</v>
      </c>
      <c r="K3496" s="1">
        <f t="shared" si="482"/>
        <v>679.87932109082135</v>
      </c>
      <c r="U3496">
        <f t="shared" si="478"/>
        <v>1764.4937340440224</v>
      </c>
      <c r="W3496">
        <f t="shared" si="479"/>
        <v>568.8837340440225</v>
      </c>
      <c r="AB3496" s="3">
        <v>1487.98</v>
      </c>
      <c r="AD3496">
        <f t="shared" si="474"/>
        <v>1641.3590096410785</v>
      </c>
      <c r="AF3496">
        <f t="shared" si="475"/>
        <v>445.7490096410786</v>
      </c>
      <c r="AK3496" s="4">
        <f t="shared" si="476"/>
        <v>1731.4194404783175</v>
      </c>
      <c r="AM3496">
        <f t="shared" si="477"/>
        <v>535.80944047831758</v>
      </c>
    </row>
    <row r="3497" spans="1:39" x14ac:dyDescent="0.2">
      <c r="A3497" s="5">
        <v>2693.91</v>
      </c>
      <c r="C3497" s="3">
        <v>1000.01</v>
      </c>
      <c r="E3497" s="3">
        <v>2337.1999999999998</v>
      </c>
      <c r="G3497" s="4">
        <f t="shared" si="480"/>
        <v>1971.3455429341657</v>
      </c>
      <c r="I3497">
        <f t="shared" si="481"/>
        <v>971.33554293416569</v>
      </c>
      <c r="K3497" s="1">
        <f t="shared" si="482"/>
        <v>971.33554293416569</v>
      </c>
      <c r="U3497">
        <f t="shared" si="478"/>
        <v>1835.9197373028369</v>
      </c>
      <c r="W3497">
        <f t="shared" si="479"/>
        <v>835.9097373028369</v>
      </c>
      <c r="AB3497" s="3">
        <v>1877.99</v>
      </c>
      <c r="AD3497">
        <f t="shared" si="474"/>
        <v>1834.7595554960039</v>
      </c>
      <c r="AF3497">
        <f t="shared" si="475"/>
        <v>834.74955549600395</v>
      </c>
      <c r="AK3497" s="4">
        <f t="shared" si="476"/>
        <v>1916.8872370212507</v>
      </c>
      <c r="AM3497">
        <f t="shared" si="477"/>
        <v>916.87723702125072</v>
      </c>
    </row>
    <row r="3498" spans="1:39" x14ac:dyDescent="0.2">
      <c r="A3498" s="5">
        <v>3092.16</v>
      </c>
      <c r="C3498" s="3">
        <v>1300</v>
      </c>
      <c r="E3498" s="3">
        <v>2258.98</v>
      </c>
      <c r="G3498" s="4">
        <f t="shared" si="480"/>
        <v>2014.5402798951645</v>
      </c>
      <c r="I3498">
        <f t="shared" si="481"/>
        <v>714.54027989516453</v>
      </c>
      <c r="K3498" s="1">
        <f t="shared" si="482"/>
        <v>714.54027989516453</v>
      </c>
      <c r="U3498">
        <f t="shared" si="478"/>
        <v>1925.2491263374718</v>
      </c>
      <c r="W3498">
        <f t="shared" si="479"/>
        <v>625.24912633747181</v>
      </c>
      <c r="AB3498" s="3">
        <v>2100</v>
      </c>
      <c r="AD3498">
        <f t="shared" si="474"/>
        <v>1979.0425562943942</v>
      </c>
      <c r="AF3498">
        <f t="shared" si="475"/>
        <v>679.04255629439422</v>
      </c>
      <c r="AK3498" s="4">
        <f t="shared" si="476"/>
        <v>2021.0717626302662</v>
      </c>
      <c r="AM3498">
        <f t="shared" si="477"/>
        <v>721.07176263026622</v>
      </c>
    </row>
    <row r="3499" spans="1:39" x14ac:dyDescent="0.2">
      <c r="A3499" s="5">
        <v>4689.37</v>
      </c>
      <c r="C3499" s="3">
        <v>2390</v>
      </c>
      <c r="E3499" s="3">
        <v>2400</v>
      </c>
      <c r="G3499" s="4">
        <f t="shared" si="480"/>
        <v>2260.8239255723765</v>
      </c>
      <c r="I3499">
        <f t="shared" si="481"/>
        <v>129.17607442762346</v>
      </c>
      <c r="K3499" s="1">
        <f t="shared" si="482"/>
        <v>-129.17607442762346</v>
      </c>
      <c r="U3499">
        <f t="shared" si="478"/>
        <v>2195.0512400498869</v>
      </c>
      <c r="W3499">
        <f t="shared" si="479"/>
        <v>194.94875995011307</v>
      </c>
      <c r="AB3499" s="3">
        <v>2389.9899999999998</v>
      </c>
      <c r="AD3499">
        <f t="shared" ref="AD3499:AD3562" si="483">$Z$4*LN(MAX(1,A3499))+$Z$5*AB3499+$Z$6</f>
        <v>2275.0725006706957</v>
      </c>
      <c r="AF3499">
        <f t="shared" ref="AF3499:AF3562" si="484">ABS(AD3499-C3499)</f>
        <v>114.92749932930428</v>
      </c>
      <c r="AK3499" s="4">
        <f t="shared" ref="AK3499:AK3562" si="485">$AI$4*LN(MAX(1,A3499))+$AI$5*E3499+$AI$6+$AI$7*AB3499</f>
        <v>2298.0089863419871</v>
      </c>
      <c r="AM3499">
        <f t="shared" ref="AM3499:AM3562" si="486">ABS(AK3499-C3499)</f>
        <v>91.991013658012889</v>
      </c>
    </row>
    <row r="3500" spans="1:39" x14ac:dyDescent="0.2">
      <c r="A3500" s="5">
        <v>5808.8</v>
      </c>
      <c r="C3500" s="3">
        <v>2500.0100000000002</v>
      </c>
      <c r="E3500" s="3">
        <v>2649.01</v>
      </c>
      <c r="G3500" s="4">
        <f t="shared" si="480"/>
        <v>2441.6229434210263</v>
      </c>
      <c r="I3500">
        <f t="shared" si="481"/>
        <v>58.387056578973898</v>
      </c>
      <c r="K3500" s="1">
        <f t="shared" si="482"/>
        <v>-58.387056578973898</v>
      </c>
      <c r="U3500">
        <f t="shared" si="478"/>
        <v>2333.7499884754293</v>
      </c>
      <c r="W3500">
        <f t="shared" si="479"/>
        <v>166.26001152457093</v>
      </c>
      <c r="AB3500" s="3">
        <v>2550</v>
      </c>
      <c r="AD3500">
        <f t="shared" si="483"/>
        <v>2431.2693283222366</v>
      </c>
      <c r="AF3500">
        <f t="shared" si="484"/>
        <v>68.740671677763657</v>
      </c>
      <c r="AK3500" s="4">
        <f t="shared" si="485"/>
        <v>2478.4810148499569</v>
      </c>
      <c r="AM3500">
        <f t="shared" si="486"/>
        <v>21.528985150043354</v>
      </c>
    </row>
    <row r="3501" spans="1:39" x14ac:dyDescent="0.2">
      <c r="A3501" s="5">
        <v>5898.98</v>
      </c>
      <c r="C3501" s="3">
        <v>2559.9899999999998</v>
      </c>
      <c r="E3501" s="3">
        <v>2654.54</v>
      </c>
      <c r="G3501" s="4">
        <f t="shared" si="480"/>
        <v>2450.8301309885192</v>
      </c>
      <c r="I3501">
        <f t="shared" si="481"/>
        <v>109.15986901148062</v>
      </c>
      <c r="K3501" s="1">
        <f t="shared" si="482"/>
        <v>-109.15986901148062</v>
      </c>
      <c r="U3501">
        <f t="shared" si="478"/>
        <v>2343.7311090535873</v>
      </c>
      <c r="W3501">
        <f t="shared" si="479"/>
        <v>216.25889094641252</v>
      </c>
      <c r="AB3501" s="3">
        <v>2499.9899999999998</v>
      </c>
      <c r="AD3501">
        <f t="shared" si="483"/>
        <v>2419.9158967549388</v>
      </c>
      <c r="AF3501">
        <f t="shared" si="484"/>
        <v>140.074103245061</v>
      </c>
      <c r="AK3501" s="4">
        <f t="shared" si="485"/>
        <v>2470.8672764747462</v>
      </c>
      <c r="AM3501">
        <f t="shared" si="486"/>
        <v>89.122723525253605</v>
      </c>
    </row>
    <row r="3502" spans="1:39" x14ac:dyDescent="0.2">
      <c r="A3502" s="5">
        <v>5790.88</v>
      </c>
      <c r="C3502" s="3">
        <v>2399.9899999999998</v>
      </c>
      <c r="E3502" s="3">
        <v>2600</v>
      </c>
      <c r="G3502" s="4">
        <f t="shared" si="480"/>
        <v>2425.0706420792731</v>
      </c>
      <c r="I3502">
        <f t="shared" si="481"/>
        <v>25.080642079273275</v>
      </c>
      <c r="K3502" s="1">
        <f t="shared" si="482"/>
        <v>25.080642079273275</v>
      </c>
      <c r="U3502">
        <f t="shared" si="478"/>
        <v>2331.748157627027</v>
      </c>
      <c r="W3502">
        <f t="shared" si="479"/>
        <v>68.241842372972769</v>
      </c>
      <c r="AB3502" s="3">
        <v>2251.56</v>
      </c>
      <c r="AD3502">
        <f t="shared" si="483"/>
        <v>2320.2667630863602</v>
      </c>
      <c r="AF3502">
        <f t="shared" si="484"/>
        <v>79.723236913639539</v>
      </c>
      <c r="AK3502" s="4">
        <f t="shared" si="485"/>
        <v>2379.5289639406974</v>
      </c>
      <c r="AM3502">
        <f t="shared" si="486"/>
        <v>20.461036059302387</v>
      </c>
    </row>
    <row r="3503" spans="1:39" x14ac:dyDescent="0.2">
      <c r="A3503" s="5">
        <v>5136.68</v>
      </c>
      <c r="C3503" s="3">
        <v>2297.23</v>
      </c>
      <c r="E3503" s="3">
        <v>2399.98</v>
      </c>
      <c r="G3503" s="4">
        <f t="shared" si="480"/>
        <v>2305.2291974916106</v>
      </c>
      <c r="I3503">
        <f t="shared" si="481"/>
        <v>7.9991974916106301</v>
      </c>
      <c r="K3503" s="1">
        <f t="shared" si="482"/>
        <v>7.9991974916106301</v>
      </c>
      <c r="U3503">
        <f t="shared" si="478"/>
        <v>2254.0801744398746</v>
      </c>
      <c r="W3503">
        <f t="shared" si="479"/>
        <v>43.149825560125464</v>
      </c>
      <c r="AB3503" s="3">
        <v>2239.9899999999998</v>
      </c>
      <c r="AD3503">
        <f t="shared" si="483"/>
        <v>2261.4559221978993</v>
      </c>
      <c r="AF3503">
        <f t="shared" si="484"/>
        <v>35.774077802100692</v>
      </c>
      <c r="AK3503" s="4">
        <f t="shared" si="485"/>
        <v>2289.5214342073141</v>
      </c>
      <c r="AM3503">
        <f t="shared" si="486"/>
        <v>7.7085657926859312</v>
      </c>
    </row>
    <row r="3504" spans="1:39" x14ac:dyDescent="0.2">
      <c r="A3504" s="5">
        <v>3695.47</v>
      </c>
      <c r="C3504" s="3">
        <v>2187.0100000000002</v>
      </c>
      <c r="E3504" s="3">
        <v>2337.61</v>
      </c>
      <c r="G3504" s="4">
        <f t="shared" si="480"/>
        <v>2125.5628529458154</v>
      </c>
      <c r="I3504">
        <f t="shared" si="481"/>
        <v>61.447147054184825</v>
      </c>
      <c r="K3504" s="1">
        <f t="shared" si="482"/>
        <v>-61.447147054184825</v>
      </c>
      <c r="U3504">
        <f t="shared" si="478"/>
        <v>2040.7286600552302</v>
      </c>
      <c r="W3504">
        <f t="shared" si="479"/>
        <v>146.28133994477002</v>
      </c>
      <c r="AB3504" s="3">
        <v>1898</v>
      </c>
      <c r="AD3504">
        <f t="shared" si="483"/>
        <v>1985.9867014033757</v>
      </c>
      <c r="AF3504">
        <f t="shared" si="484"/>
        <v>201.0232985966245</v>
      </c>
      <c r="AK3504" s="4">
        <f t="shared" si="485"/>
        <v>2046.9941437660054</v>
      </c>
      <c r="AM3504">
        <f t="shared" si="486"/>
        <v>140.01585623399478</v>
      </c>
    </row>
    <row r="3505" spans="1:39" x14ac:dyDescent="0.2">
      <c r="A3505" s="5">
        <v>3133.63</v>
      </c>
      <c r="C3505" s="3">
        <v>2000</v>
      </c>
      <c r="E3505" s="3">
        <v>2239.9899999999998</v>
      </c>
      <c r="G3505" s="4">
        <f t="shared" si="480"/>
        <v>2015.2042790815276</v>
      </c>
      <c r="I3505">
        <f t="shared" si="481"/>
        <v>15.204279081527602</v>
      </c>
      <c r="K3505" s="1">
        <f t="shared" si="482"/>
        <v>15.204279081527602</v>
      </c>
      <c r="U3505">
        <f t="shared" si="478"/>
        <v>1933.8805220215913</v>
      </c>
      <c r="W3505">
        <f t="shared" si="479"/>
        <v>66.119477978408668</v>
      </c>
      <c r="AB3505" s="3">
        <v>1248.98</v>
      </c>
      <c r="AD3505">
        <f t="shared" si="483"/>
        <v>1672.5856286726944</v>
      </c>
      <c r="AF3505">
        <f t="shared" si="484"/>
        <v>327.41437132730562</v>
      </c>
      <c r="AK3505" s="4">
        <f t="shared" si="485"/>
        <v>1771.4575765176719</v>
      </c>
      <c r="AM3505">
        <f t="shared" si="486"/>
        <v>228.5424234823281</v>
      </c>
    </row>
    <row r="3506" spans="1:39" x14ac:dyDescent="0.2">
      <c r="A3506" s="5">
        <v>2318.0300000000002</v>
      </c>
      <c r="C3506" s="3">
        <v>2264</v>
      </c>
      <c r="E3506" s="3">
        <v>2271.9899999999998</v>
      </c>
      <c r="G3506" s="4">
        <f t="shared" si="480"/>
        <v>1878.0731088541497</v>
      </c>
      <c r="I3506">
        <f t="shared" si="481"/>
        <v>385.92689114585028</v>
      </c>
      <c r="K3506" s="1">
        <f t="shared" si="482"/>
        <v>-385.92689114585028</v>
      </c>
      <c r="U3506">
        <f t="shared" si="478"/>
        <v>1738.5565872331722</v>
      </c>
      <c r="W3506">
        <f t="shared" si="479"/>
        <v>525.44341276682781</v>
      </c>
      <c r="AB3506" s="3">
        <v>1249</v>
      </c>
      <c r="AD3506">
        <f t="shared" si="483"/>
        <v>1535.3773414783682</v>
      </c>
      <c r="AF3506">
        <f t="shared" si="484"/>
        <v>728.62265852163182</v>
      </c>
      <c r="AK3506" s="4">
        <f t="shared" si="485"/>
        <v>1659.4130011481539</v>
      </c>
      <c r="AM3506">
        <f t="shared" si="486"/>
        <v>604.58699885184615</v>
      </c>
    </row>
    <row r="3507" spans="1:39" x14ac:dyDescent="0.2">
      <c r="A3507" s="5">
        <v>1379.17</v>
      </c>
      <c r="C3507" s="3">
        <v>2299.9899999999998</v>
      </c>
      <c r="E3507" s="3">
        <v>2251.56</v>
      </c>
      <c r="G3507" s="4">
        <f t="shared" si="480"/>
        <v>1618.6968669761372</v>
      </c>
      <c r="I3507">
        <f t="shared" si="481"/>
        <v>681.29313302386254</v>
      </c>
      <c r="K3507" s="1">
        <f t="shared" si="482"/>
        <v>-681.29313302386254</v>
      </c>
      <c r="U3507">
        <f t="shared" si="478"/>
        <v>1402.1459784059066</v>
      </c>
      <c r="W3507">
        <f t="shared" si="479"/>
        <v>897.84402159409319</v>
      </c>
      <c r="AB3507" s="3">
        <v>1642.83</v>
      </c>
      <c r="AD3507">
        <f t="shared" si="483"/>
        <v>1443.6743027068478</v>
      </c>
      <c r="AF3507">
        <f t="shared" si="484"/>
        <v>856.31569729315197</v>
      </c>
      <c r="AK3507" s="4">
        <f t="shared" si="485"/>
        <v>1567.6976565102364</v>
      </c>
      <c r="AM3507">
        <f t="shared" si="486"/>
        <v>732.29234348976343</v>
      </c>
    </row>
    <row r="3508" spans="1:39" x14ac:dyDescent="0.2">
      <c r="A3508" s="5">
        <v>1041.58</v>
      </c>
      <c r="C3508" s="3">
        <v>2000.01</v>
      </c>
      <c r="E3508" s="3">
        <v>1599.99</v>
      </c>
      <c r="G3508" s="4">
        <f t="shared" si="480"/>
        <v>1281.8136151078729</v>
      </c>
      <c r="I3508">
        <f t="shared" si="481"/>
        <v>718.19638489212707</v>
      </c>
      <c r="K3508" s="1">
        <f t="shared" si="482"/>
        <v>-718.19638489212707</v>
      </c>
      <c r="U3508">
        <f t="shared" si="478"/>
        <v>1220.2537697602297</v>
      </c>
      <c r="W3508">
        <f t="shared" si="479"/>
        <v>779.75623023977028</v>
      </c>
      <c r="AB3508" s="3">
        <v>1248.98</v>
      </c>
      <c r="AD3508">
        <f t="shared" si="483"/>
        <v>1171.2607613940459</v>
      </c>
      <c r="AF3508">
        <f t="shared" si="484"/>
        <v>828.74923860595413</v>
      </c>
      <c r="AK3508" s="4">
        <f t="shared" si="485"/>
        <v>1212.5083676463787</v>
      </c>
      <c r="AM3508">
        <f t="shared" si="486"/>
        <v>787.50163235362129</v>
      </c>
    </row>
    <row r="3509" spans="1:39" x14ac:dyDescent="0.2">
      <c r="A3509" s="5">
        <v>1032.08</v>
      </c>
      <c r="C3509" s="3">
        <v>1900</v>
      </c>
      <c r="E3509" s="3">
        <v>1299.98</v>
      </c>
      <c r="G3509" s="4">
        <f t="shared" si="480"/>
        <v>1185.2434487651408</v>
      </c>
      <c r="I3509">
        <f t="shared" si="481"/>
        <v>714.75655123485922</v>
      </c>
      <c r="K3509" s="1">
        <f t="shared" si="482"/>
        <v>-714.75655123485922</v>
      </c>
      <c r="U3509">
        <f t="shared" si="478"/>
        <v>1214.3173564736212</v>
      </c>
      <c r="W3509">
        <f t="shared" si="479"/>
        <v>685.6826435263788</v>
      </c>
      <c r="AB3509" s="3">
        <v>1248.98</v>
      </c>
      <c r="AD3509">
        <f t="shared" si="483"/>
        <v>1167.0904138088558</v>
      </c>
      <c r="AF3509">
        <f t="shared" si="484"/>
        <v>732.90958619114417</v>
      </c>
      <c r="AK3509" s="4">
        <f t="shared" si="485"/>
        <v>1149.6285168487598</v>
      </c>
      <c r="AM3509">
        <f t="shared" si="486"/>
        <v>750.37148315124023</v>
      </c>
    </row>
    <row r="3510" spans="1:39" x14ac:dyDescent="0.2">
      <c r="A3510" s="5">
        <v>1030.48</v>
      </c>
      <c r="C3510" s="3">
        <v>1999.99</v>
      </c>
      <c r="E3510" s="3">
        <v>1299.98</v>
      </c>
      <c r="G3510" s="4">
        <f t="shared" si="480"/>
        <v>1184.4871765387375</v>
      </c>
      <c r="I3510">
        <f t="shared" si="481"/>
        <v>815.50282346126255</v>
      </c>
      <c r="K3510" s="1">
        <f t="shared" si="482"/>
        <v>-815.50282346126255</v>
      </c>
      <c r="U3510">
        <f t="shared" si="478"/>
        <v>1213.3121656531807</v>
      </c>
      <c r="W3510">
        <f t="shared" si="479"/>
        <v>786.67783434681928</v>
      </c>
      <c r="AB3510" s="3">
        <v>1187.6099999999999</v>
      </c>
      <c r="AD3510">
        <f t="shared" si="483"/>
        <v>1143.8473279699524</v>
      </c>
      <c r="AF3510">
        <f t="shared" si="484"/>
        <v>856.14267203004761</v>
      </c>
      <c r="AK3510" s="4">
        <f t="shared" si="485"/>
        <v>1130.9121686211904</v>
      </c>
      <c r="AM3510">
        <f t="shared" si="486"/>
        <v>869.07783137880961</v>
      </c>
    </row>
    <row r="3511" spans="1:39" x14ac:dyDescent="0.2">
      <c r="A3511" s="5">
        <v>1075.68</v>
      </c>
      <c r="C3511" s="3">
        <v>2075.4699999999998</v>
      </c>
      <c r="E3511" s="3">
        <v>1299.99</v>
      </c>
      <c r="G3511" s="4">
        <f t="shared" si="480"/>
        <v>1205.4158713883921</v>
      </c>
      <c r="I3511">
        <f t="shared" si="481"/>
        <v>870.05412861160767</v>
      </c>
      <c r="K3511" s="1">
        <f t="shared" si="482"/>
        <v>-870.05412861160767</v>
      </c>
      <c r="U3511">
        <f t="shared" si="478"/>
        <v>1241.1252272093766</v>
      </c>
      <c r="W3511">
        <f t="shared" si="479"/>
        <v>834.34477279062321</v>
      </c>
      <c r="AB3511" s="3">
        <v>1248.98</v>
      </c>
      <c r="AD3511">
        <f t="shared" si="483"/>
        <v>1185.9230209049861</v>
      </c>
      <c r="AF3511">
        <f t="shared" si="484"/>
        <v>889.54697909501374</v>
      </c>
      <c r="AK3511" s="4">
        <f t="shared" si="485"/>
        <v>1165.8770769863631</v>
      </c>
      <c r="AM3511">
        <f t="shared" si="486"/>
        <v>909.59292301363666</v>
      </c>
    </row>
    <row r="3512" spans="1:39" x14ac:dyDescent="0.2">
      <c r="A3512" s="5">
        <v>1331.06</v>
      </c>
      <c r="C3512" s="3">
        <v>2264</v>
      </c>
      <c r="E3512" s="3">
        <v>1600</v>
      </c>
      <c r="G3512" s="4">
        <f t="shared" si="480"/>
        <v>1401.3586429085472</v>
      </c>
      <c r="I3512">
        <f t="shared" si="481"/>
        <v>862.64135709145285</v>
      </c>
      <c r="K3512" s="1">
        <f t="shared" si="482"/>
        <v>-862.64135709145285</v>
      </c>
      <c r="U3512">
        <f t="shared" si="478"/>
        <v>1379.1416337051155</v>
      </c>
      <c r="W3512">
        <f t="shared" si="479"/>
        <v>884.85836629488449</v>
      </c>
      <c r="AB3512" s="3">
        <v>1187.6099999999999</v>
      </c>
      <c r="AD3512">
        <f t="shared" si="483"/>
        <v>1260.3430111805187</v>
      </c>
      <c r="AF3512">
        <f t="shared" si="484"/>
        <v>1003.6569888194813</v>
      </c>
      <c r="AK3512" s="4">
        <f t="shared" si="485"/>
        <v>1290.6952372986295</v>
      </c>
      <c r="AM3512">
        <f t="shared" si="486"/>
        <v>973.30476270137046</v>
      </c>
    </row>
    <row r="3513" spans="1:39" x14ac:dyDescent="0.2">
      <c r="A3513" s="5">
        <v>1406.51</v>
      </c>
      <c r="C3513" s="3">
        <v>2099.9899999999998</v>
      </c>
      <c r="E3513" s="3">
        <v>2400.0100000000002</v>
      </c>
      <c r="G3513" s="4">
        <f t="shared" si="480"/>
        <v>1673.839926082871</v>
      </c>
      <c r="I3513">
        <f t="shared" si="481"/>
        <v>426.15007391712879</v>
      </c>
      <c r="K3513" s="1">
        <f t="shared" si="482"/>
        <v>-426.15007391712879</v>
      </c>
      <c r="U3513">
        <f t="shared" si="478"/>
        <v>1414.8639035416259</v>
      </c>
      <c r="W3513">
        <f t="shared" si="479"/>
        <v>685.12609645837392</v>
      </c>
      <c r="AB3513" s="3">
        <v>1487.99</v>
      </c>
      <c r="AD3513">
        <f t="shared" si="483"/>
        <v>1395.7467099862597</v>
      </c>
      <c r="AF3513">
        <f t="shared" si="484"/>
        <v>704.24329001374008</v>
      </c>
      <c r="AK3513" s="4">
        <f t="shared" si="485"/>
        <v>1559.0536054271392</v>
      </c>
      <c r="AM3513">
        <f t="shared" si="486"/>
        <v>540.93639457286054</v>
      </c>
    </row>
    <row r="3514" spans="1:39" x14ac:dyDescent="0.2">
      <c r="A3514" s="5">
        <v>1355.66</v>
      </c>
      <c r="C3514" s="3">
        <v>2239.9899999999998</v>
      </c>
      <c r="E3514" s="3">
        <v>2700</v>
      </c>
      <c r="G3514" s="4">
        <f t="shared" si="480"/>
        <v>1747.9880117913672</v>
      </c>
      <c r="I3514">
        <f t="shared" si="481"/>
        <v>492.00198820863261</v>
      </c>
      <c r="K3514" s="1">
        <f t="shared" si="482"/>
        <v>-492.00198820863261</v>
      </c>
      <c r="U3514">
        <f t="shared" si="478"/>
        <v>1391.006418650964</v>
      </c>
      <c r="W3514">
        <f t="shared" si="479"/>
        <v>848.98358134903583</v>
      </c>
      <c r="AB3514" s="3">
        <v>1249</v>
      </c>
      <c r="AD3514">
        <f t="shared" si="483"/>
        <v>1291.2223380609307</v>
      </c>
      <c r="AF3514">
        <f t="shared" si="484"/>
        <v>948.76766193906906</v>
      </c>
      <c r="AK3514" s="4">
        <f t="shared" si="485"/>
        <v>1533.3594850413788</v>
      </c>
      <c r="AM3514">
        <f t="shared" si="486"/>
        <v>706.63051495862101</v>
      </c>
    </row>
    <row r="3515" spans="1:39" x14ac:dyDescent="0.2">
      <c r="A3515" s="5">
        <v>1341.14</v>
      </c>
      <c r="C3515" s="3">
        <v>2000</v>
      </c>
      <c r="E3515" s="3">
        <v>2645.99</v>
      </c>
      <c r="G3515" s="4">
        <f t="shared" si="480"/>
        <v>1726.1576863431428</v>
      </c>
      <c r="I3515">
        <f t="shared" si="481"/>
        <v>273.84231365685719</v>
      </c>
      <c r="K3515" s="1">
        <f t="shared" si="482"/>
        <v>-273.84231365685719</v>
      </c>
      <c r="U3515">
        <f t="shared" si="478"/>
        <v>1384.0296052334675</v>
      </c>
      <c r="W3515">
        <f t="shared" si="479"/>
        <v>615.97039476653254</v>
      </c>
      <c r="AB3515" s="3">
        <v>1487.99</v>
      </c>
      <c r="AD3515">
        <f t="shared" si="483"/>
        <v>1374.0855258196293</v>
      </c>
      <c r="AF3515">
        <f t="shared" si="484"/>
        <v>625.91447418037069</v>
      </c>
      <c r="AK3515" s="4">
        <f t="shared" si="485"/>
        <v>1588.9726524348739</v>
      </c>
      <c r="AM3515">
        <f t="shared" si="486"/>
        <v>411.02734756512609</v>
      </c>
    </row>
    <row r="3516" spans="1:39" x14ac:dyDescent="0.2">
      <c r="A3516" s="5">
        <v>1320.6</v>
      </c>
      <c r="C3516" s="3">
        <v>1000</v>
      </c>
      <c r="E3516" s="3">
        <v>2187</v>
      </c>
      <c r="G3516" s="4">
        <f t="shared" si="480"/>
        <v>1577.7233352646808</v>
      </c>
      <c r="I3516">
        <f t="shared" si="481"/>
        <v>577.72333526468083</v>
      </c>
      <c r="K3516" s="1">
        <f t="shared" si="482"/>
        <v>577.72333526468083</v>
      </c>
      <c r="U3516">
        <f t="shared" si="478"/>
        <v>1374.0301011048109</v>
      </c>
      <c r="W3516">
        <f t="shared" si="479"/>
        <v>374.03010110481091</v>
      </c>
      <c r="AB3516" s="3">
        <v>1248.99</v>
      </c>
      <c r="AD3516">
        <f t="shared" si="483"/>
        <v>1279.2927533461111</v>
      </c>
      <c r="AF3516">
        <f t="shared" si="484"/>
        <v>279.29275334611111</v>
      </c>
      <c r="AK3516" s="4">
        <f t="shared" si="485"/>
        <v>1421.6991295819987</v>
      </c>
      <c r="AM3516">
        <f t="shared" si="486"/>
        <v>421.6991295819987</v>
      </c>
    </row>
    <row r="3517" spans="1:39" x14ac:dyDescent="0.2">
      <c r="A3517" s="5">
        <v>1324.5</v>
      </c>
      <c r="C3517" s="3">
        <v>1299.98</v>
      </c>
      <c r="E3517" s="3">
        <v>1923.14</v>
      </c>
      <c r="G3517" s="4">
        <f t="shared" si="480"/>
        <v>1498.1551006454756</v>
      </c>
      <c r="I3517">
        <f t="shared" si="481"/>
        <v>198.1751006454756</v>
      </c>
      <c r="K3517" s="1">
        <f t="shared" si="482"/>
        <v>198.1751006454756</v>
      </c>
      <c r="U3517">
        <f t="shared" si="478"/>
        <v>1375.9406487008232</v>
      </c>
      <c r="W3517">
        <f t="shared" si="479"/>
        <v>75.960648700823185</v>
      </c>
      <c r="AB3517" s="3">
        <v>1300</v>
      </c>
      <c r="AD3517">
        <f t="shared" si="483"/>
        <v>1299.3673468726879</v>
      </c>
      <c r="AF3517">
        <f t="shared" si="484"/>
        <v>0.61265312731211452</v>
      </c>
      <c r="AK3517" s="4">
        <f t="shared" si="485"/>
        <v>1385.7685518186211</v>
      </c>
      <c r="AM3517">
        <f t="shared" si="486"/>
        <v>85.788551818621045</v>
      </c>
    </row>
    <row r="3518" spans="1:39" x14ac:dyDescent="0.2">
      <c r="A3518" s="5">
        <v>1311</v>
      </c>
      <c r="C3518" s="3">
        <v>800.01</v>
      </c>
      <c r="E3518" s="3">
        <v>999.99</v>
      </c>
      <c r="G3518" s="4">
        <f t="shared" si="480"/>
        <v>1209.7518933150795</v>
      </c>
      <c r="I3518">
        <f t="shared" si="481"/>
        <v>409.74189331507955</v>
      </c>
      <c r="K3518" s="1">
        <f t="shared" si="482"/>
        <v>409.74189331507955</v>
      </c>
      <c r="U3518">
        <f t="shared" si="478"/>
        <v>1369.3030715571526</v>
      </c>
      <c r="W3518">
        <f t="shared" si="479"/>
        <v>569.29307155715264</v>
      </c>
      <c r="AB3518" s="3">
        <v>1248.99</v>
      </c>
      <c r="AD3518">
        <f t="shared" si="483"/>
        <v>1275.97200135203</v>
      </c>
      <c r="AF3518">
        <f t="shared" si="484"/>
        <v>475.96200135203003</v>
      </c>
      <c r="AK3518" s="4">
        <f t="shared" si="485"/>
        <v>1184.2804679750973</v>
      </c>
      <c r="AM3518">
        <f t="shared" si="486"/>
        <v>384.27046797509729</v>
      </c>
    </row>
    <row r="3519" spans="1:39" x14ac:dyDescent="0.2">
      <c r="A3519" s="5">
        <v>1310.5</v>
      </c>
      <c r="C3519" s="3">
        <v>750</v>
      </c>
      <c r="E3519" s="3">
        <v>411</v>
      </c>
      <c r="G3519" s="4">
        <f t="shared" si="480"/>
        <v>1028.7445733874292</v>
      </c>
      <c r="I3519">
        <f t="shared" si="481"/>
        <v>278.74457338742923</v>
      </c>
      <c r="K3519" s="1">
        <f t="shared" si="482"/>
        <v>278.74457338742923</v>
      </c>
      <c r="U3519">
        <f t="shared" si="478"/>
        <v>1369.0559246484322</v>
      </c>
      <c r="W3519">
        <f t="shared" si="479"/>
        <v>619.05592464843221</v>
      </c>
      <c r="AB3519" s="3">
        <v>1248.99</v>
      </c>
      <c r="AD3519">
        <f t="shared" si="483"/>
        <v>1275.7983799304393</v>
      </c>
      <c r="AF3519">
        <f t="shared" si="484"/>
        <v>525.7983799304393</v>
      </c>
      <c r="AK3519" s="4">
        <f t="shared" si="485"/>
        <v>1067.745902950255</v>
      </c>
      <c r="AM3519">
        <f t="shared" si="486"/>
        <v>317.74590295025496</v>
      </c>
    </row>
    <row r="3520" spans="1:39" x14ac:dyDescent="0.2">
      <c r="A3520" s="5">
        <v>1309.7</v>
      </c>
      <c r="C3520" s="3">
        <v>900</v>
      </c>
      <c r="E3520" s="3">
        <v>1195.6099999999999</v>
      </c>
      <c r="G3520" s="4">
        <f t="shared" si="480"/>
        <v>1269.3241082047725</v>
      </c>
      <c r="I3520">
        <f t="shared" si="481"/>
        <v>369.32410820477253</v>
      </c>
      <c r="K3520" s="1">
        <f t="shared" si="482"/>
        <v>369.32410820477253</v>
      </c>
      <c r="U3520">
        <f t="shared" si="478"/>
        <v>1368.660293393727</v>
      </c>
      <c r="W3520">
        <f t="shared" si="479"/>
        <v>468.66029339372699</v>
      </c>
      <c r="AB3520" s="3">
        <v>1248.98</v>
      </c>
      <c r="AD3520">
        <f t="shared" si="483"/>
        <v>1275.516775519201</v>
      </c>
      <c r="AF3520">
        <f t="shared" si="484"/>
        <v>375.51677551920102</v>
      </c>
      <c r="AK3520" s="4">
        <f t="shared" si="485"/>
        <v>1222.542601373249</v>
      </c>
      <c r="AM3520">
        <f t="shared" si="486"/>
        <v>322.542601373249</v>
      </c>
    </row>
    <row r="3521" spans="1:39" x14ac:dyDescent="0.2">
      <c r="A3521" s="5">
        <v>1310.4000000000001</v>
      </c>
      <c r="C3521" s="3">
        <v>999.99</v>
      </c>
      <c r="E3521" s="3">
        <v>1000.01</v>
      </c>
      <c r="G3521" s="4">
        <f t="shared" si="480"/>
        <v>1209.5348906888075</v>
      </c>
      <c r="I3521">
        <f t="shared" si="481"/>
        <v>209.54489068880753</v>
      </c>
      <c r="K3521" s="1">
        <f t="shared" si="482"/>
        <v>209.54489068880753</v>
      </c>
      <c r="U3521">
        <f t="shared" si="478"/>
        <v>1369.0064839514457</v>
      </c>
      <c r="W3521">
        <f t="shared" si="479"/>
        <v>369.01648395144571</v>
      </c>
      <c r="AB3521" s="3">
        <v>1205.99</v>
      </c>
      <c r="AD3521">
        <f t="shared" si="483"/>
        <v>1259.9727357897355</v>
      </c>
      <c r="AF3521">
        <f t="shared" si="484"/>
        <v>259.98273578973544</v>
      </c>
      <c r="AK3521" s="4">
        <f t="shared" si="485"/>
        <v>1171.4175644745255</v>
      </c>
      <c r="AM3521">
        <f t="shared" si="486"/>
        <v>171.42756447452552</v>
      </c>
    </row>
    <row r="3522" spans="1:39" x14ac:dyDescent="0.2">
      <c r="A3522" s="5">
        <v>1600.57</v>
      </c>
      <c r="C3522" s="3">
        <v>1300</v>
      </c>
      <c r="E3522" s="3">
        <v>1300</v>
      </c>
      <c r="G3522" s="4">
        <f t="shared" si="480"/>
        <v>1399.1369370592374</v>
      </c>
      <c r="I3522">
        <f t="shared" si="481"/>
        <v>99.136937059237425</v>
      </c>
      <c r="K3522" s="1">
        <f t="shared" si="482"/>
        <v>99.136937059237425</v>
      </c>
      <c r="U3522">
        <f t="shared" si="478"/>
        <v>1498.6033470973375</v>
      </c>
      <c r="W3522">
        <f t="shared" si="479"/>
        <v>198.60334709733752</v>
      </c>
      <c r="AB3522" s="3">
        <v>1187.6199999999999</v>
      </c>
      <c r="AD3522">
        <f t="shared" si="483"/>
        <v>1344.2688843020173</v>
      </c>
      <c r="AF3522">
        <f t="shared" si="484"/>
        <v>44.268884302017341</v>
      </c>
      <c r="AK3522" s="4">
        <f t="shared" si="485"/>
        <v>1303.8163230917653</v>
      </c>
      <c r="AM3522">
        <f t="shared" si="486"/>
        <v>3.8163230917652982</v>
      </c>
    </row>
    <row r="3523" spans="1:39" x14ac:dyDescent="0.2">
      <c r="A3523" s="5">
        <v>2509.9</v>
      </c>
      <c r="C3523" s="3">
        <v>1999.99</v>
      </c>
      <c r="E3523" s="3">
        <v>2390</v>
      </c>
      <c r="G3523" s="4">
        <f t="shared" si="480"/>
        <v>1953.0674499139523</v>
      </c>
      <c r="I3523">
        <f t="shared" si="481"/>
        <v>46.92255008604775</v>
      </c>
      <c r="K3523" s="1">
        <f t="shared" si="482"/>
        <v>-46.92255008604775</v>
      </c>
      <c r="U3523">
        <f t="shared" ref="U3523:U3586" si="487">$S$4*LN(MAX(1,A3523))+$S$5</f>
        <v>1790.0806314590714</v>
      </c>
      <c r="W3523">
        <f t="shared" ref="W3523:W3586" si="488">ABS(U3523-C3523)</f>
        <v>209.90936854092865</v>
      </c>
      <c r="AB3523" s="3">
        <v>1487.99</v>
      </c>
      <c r="AD3523">
        <f t="shared" si="483"/>
        <v>1659.3375517363315</v>
      </c>
      <c r="AF3523">
        <f t="shared" si="484"/>
        <v>340.65244826366848</v>
      </c>
      <c r="AK3523" s="4">
        <f t="shared" si="485"/>
        <v>1784.4711593976313</v>
      </c>
      <c r="AM3523">
        <f t="shared" si="486"/>
        <v>215.51884060236875</v>
      </c>
    </row>
    <row r="3524" spans="1:39" x14ac:dyDescent="0.2">
      <c r="A3524" s="5">
        <v>4203.1000000000004</v>
      </c>
      <c r="C3524" s="3">
        <v>2560</v>
      </c>
      <c r="E3524" s="3">
        <v>2500.0100000000002</v>
      </c>
      <c r="G3524" s="4">
        <f t="shared" si="480"/>
        <v>2238.1626494726816</v>
      </c>
      <c r="I3524">
        <f t="shared" si="481"/>
        <v>321.83735052731845</v>
      </c>
      <c r="K3524" s="1">
        <f t="shared" si="482"/>
        <v>-321.83735052731845</v>
      </c>
      <c r="U3524">
        <f t="shared" si="487"/>
        <v>2124.1222867398978</v>
      </c>
      <c r="W3524">
        <f t="shared" si="488"/>
        <v>435.87771326010215</v>
      </c>
      <c r="AB3524" s="3">
        <v>2389.9899999999998</v>
      </c>
      <c r="AD3524">
        <f t="shared" si="483"/>
        <v>2225.24470484933</v>
      </c>
      <c r="AF3524">
        <f t="shared" si="484"/>
        <v>334.75529515067001</v>
      </c>
      <c r="AK3524" s="4">
        <f t="shared" si="485"/>
        <v>2274.785393774263</v>
      </c>
      <c r="AM3524">
        <f t="shared" si="486"/>
        <v>285.21460622573704</v>
      </c>
    </row>
    <row r="3525" spans="1:39" x14ac:dyDescent="0.2">
      <c r="A3525" s="5">
        <v>4555.05</v>
      </c>
      <c r="C3525" s="3">
        <v>2700</v>
      </c>
      <c r="E3525" s="3">
        <v>2559.9899999999998</v>
      </c>
      <c r="G3525" s="4">
        <f t="shared" si="480"/>
        <v>2295.7749539690049</v>
      </c>
      <c r="I3525">
        <f t="shared" si="481"/>
        <v>404.22504603099514</v>
      </c>
      <c r="K3525" s="1">
        <f t="shared" si="482"/>
        <v>-404.22504603099514</v>
      </c>
      <c r="U3525">
        <f t="shared" si="487"/>
        <v>2176.2222678220528</v>
      </c>
      <c r="W3525">
        <f t="shared" si="488"/>
        <v>523.7777321779472</v>
      </c>
      <c r="AB3525" s="3">
        <v>2499.9899999999998</v>
      </c>
      <c r="AD3525">
        <f t="shared" si="483"/>
        <v>2302.2404490054082</v>
      </c>
      <c r="AF3525">
        <f t="shared" si="484"/>
        <v>397.75955099459179</v>
      </c>
      <c r="AK3525" s="4">
        <f t="shared" si="485"/>
        <v>2350.6674419112255</v>
      </c>
      <c r="AM3525">
        <f t="shared" si="486"/>
        <v>349.33255808877448</v>
      </c>
    </row>
    <row r="3526" spans="1:39" x14ac:dyDescent="0.2">
      <c r="A3526" s="5">
        <v>4377.8999999999996</v>
      </c>
      <c r="C3526" s="3">
        <v>2604.46</v>
      </c>
      <c r="E3526" s="3">
        <v>2399.9899999999998</v>
      </c>
      <c r="G3526" s="4">
        <f t="shared" si="480"/>
        <v>2227.3185067026616</v>
      </c>
      <c r="I3526">
        <f t="shared" si="481"/>
        <v>377.14149329733846</v>
      </c>
      <c r="K3526" s="1">
        <f t="shared" si="482"/>
        <v>-377.14149329733846</v>
      </c>
      <c r="U3526">
        <f t="shared" si="487"/>
        <v>2150.5219656078875</v>
      </c>
      <c r="W3526">
        <f t="shared" si="488"/>
        <v>453.93803439211251</v>
      </c>
      <c r="AB3526" s="3">
        <v>2300</v>
      </c>
      <c r="AD3526">
        <f t="shared" si="483"/>
        <v>2210.7434824245479</v>
      </c>
      <c r="AF3526">
        <f t="shared" si="484"/>
        <v>393.71651757545214</v>
      </c>
      <c r="AK3526" s="4">
        <f t="shared" si="485"/>
        <v>2244.4691145505362</v>
      </c>
      <c r="AM3526">
        <f t="shared" si="486"/>
        <v>359.9908854494638</v>
      </c>
    </row>
    <row r="3527" spans="1:39" x14ac:dyDescent="0.2">
      <c r="A3527" s="5">
        <v>4230.28</v>
      </c>
      <c r="C3527" s="3">
        <v>2392.3000000000002</v>
      </c>
      <c r="E3527" s="3">
        <v>2297.23</v>
      </c>
      <c r="G3527" s="4">
        <f t="shared" si="480"/>
        <v>2179.0507483293313</v>
      </c>
      <c r="I3527">
        <f t="shared" si="481"/>
        <v>213.24925167066885</v>
      </c>
      <c r="K3527" s="1">
        <f t="shared" si="482"/>
        <v>-213.24925167066885</v>
      </c>
      <c r="U3527">
        <f t="shared" si="487"/>
        <v>2128.2985159014274</v>
      </c>
      <c r="W3527">
        <f t="shared" si="488"/>
        <v>264.00148409857275</v>
      </c>
      <c r="AB3527" s="3">
        <v>2179.9899999999998</v>
      </c>
      <c r="AD3527">
        <f t="shared" si="483"/>
        <v>2151.0601109819149</v>
      </c>
      <c r="AF3527">
        <f t="shared" si="484"/>
        <v>241.23988901808525</v>
      </c>
      <c r="AK3527" s="4">
        <f t="shared" si="485"/>
        <v>2175.2865791220825</v>
      </c>
      <c r="AM3527">
        <f t="shared" si="486"/>
        <v>217.01342087791772</v>
      </c>
    </row>
    <row r="3528" spans="1:39" x14ac:dyDescent="0.2">
      <c r="A3528" s="5">
        <v>3591.11</v>
      </c>
      <c r="C3528" s="3">
        <v>2297.23</v>
      </c>
      <c r="E3528" s="3">
        <v>2187.0100000000002</v>
      </c>
      <c r="G3528" s="4">
        <f t="shared" si="480"/>
        <v>2065.3644486838193</v>
      </c>
      <c r="I3528">
        <f t="shared" si="481"/>
        <v>231.8655513161807</v>
      </c>
      <c r="K3528" s="1">
        <f t="shared" si="482"/>
        <v>-231.8655513161807</v>
      </c>
      <c r="U3528">
        <f t="shared" si="487"/>
        <v>2022.1687842466931</v>
      </c>
      <c r="W3528">
        <f t="shared" si="488"/>
        <v>275.0612157533069</v>
      </c>
      <c r="AB3528" s="3">
        <v>1987.08</v>
      </c>
      <c r="AD3528">
        <f t="shared" si="483"/>
        <v>2005.6612284964417</v>
      </c>
      <c r="AF3528">
        <f t="shared" si="484"/>
        <v>291.56877150355831</v>
      </c>
      <c r="AK3528" s="4">
        <f t="shared" si="485"/>
        <v>2032.2704801605526</v>
      </c>
      <c r="AM3528">
        <f t="shared" si="486"/>
        <v>264.95951983944747</v>
      </c>
    </row>
    <row r="3529" spans="1:39" x14ac:dyDescent="0.2">
      <c r="A3529" s="5">
        <v>2637.9</v>
      </c>
      <c r="C3529" s="3">
        <v>2199.9899999999998</v>
      </c>
      <c r="E3529" s="3">
        <v>2000</v>
      </c>
      <c r="G3529" s="4">
        <f t="shared" si="480"/>
        <v>1857.5826274275132</v>
      </c>
      <c r="I3529">
        <f t="shared" si="481"/>
        <v>342.40737257248657</v>
      </c>
      <c r="K3529" s="1">
        <f t="shared" si="482"/>
        <v>-342.40737257248657</v>
      </c>
      <c r="U3529">
        <f t="shared" si="487"/>
        <v>1822.3071111070763</v>
      </c>
      <c r="W3529">
        <f t="shared" si="488"/>
        <v>377.68288889292353</v>
      </c>
      <c r="AB3529" s="3">
        <v>1248.98</v>
      </c>
      <c r="AD3529">
        <f t="shared" si="483"/>
        <v>1594.2049832704611</v>
      </c>
      <c r="AF3529">
        <f t="shared" si="484"/>
        <v>605.78501672953871</v>
      </c>
      <c r="AK3529" s="4">
        <f t="shared" si="485"/>
        <v>1656.4176963846962</v>
      </c>
      <c r="AM3529">
        <f t="shared" si="486"/>
        <v>543.57230361530355</v>
      </c>
    </row>
    <row r="3530" spans="1:39" x14ac:dyDescent="0.2">
      <c r="A3530" s="5">
        <v>1174.27</v>
      </c>
      <c r="C3530" s="3">
        <v>2186</v>
      </c>
      <c r="E3530" s="3">
        <v>2264</v>
      </c>
      <c r="G3530" s="4">
        <f t="shared" si="480"/>
        <v>1544.1160327930893</v>
      </c>
      <c r="I3530">
        <f t="shared" si="481"/>
        <v>641.88396720691071</v>
      </c>
      <c r="K3530" s="1">
        <f t="shared" si="482"/>
        <v>-641.88396720691071</v>
      </c>
      <c r="U3530">
        <f t="shared" si="487"/>
        <v>1297.9415636693843</v>
      </c>
      <c r="W3530">
        <f t="shared" si="488"/>
        <v>888.05843633061568</v>
      </c>
      <c r="AB3530" s="3">
        <v>1999.99</v>
      </c>
      <c r="AD3530">
        <f t="shared" si="483"/>
        <v>1501.6304472979596</v>
      </c>
      <c r="AF3530">
        <f t="shared" si="484"/>
        <v>684.36955270204044</v>
      </c>
      <c r="AK3530" s="4">
        <f t="shared" si="485"/>
        <v>1612.3837335188382</v>
      </c>
      <c r="AM3530">
        <f t="shared" si="486"/>
        <v>573.6162664811618</v>
      </c>
    </row>
    <row r="3531" spans="1:39" x14ac:dyDescent="0.2">
      <c r="A3531" s="5">
        <v>979.74</v>
      </c>
      <c r="C3531" s="3">
        <v>1999.99</v>
      </c>
      <c r="E3531" s="3">
        <v>2299.9899999999998</v>
      </c>
      <c r="G3531" s="4">
        <f t="shared" si="480"/>
        <v>1466.8797420175256</v>
      </c>
      <c r="I3531">
        <f t="shared" si="481"/>
        <v>533.11025798247442</v>
      </c>
      <c r="K3531" s="1">
        <f t="shared" si="482"/>
        <v>-533.11025798247442</v>
      </c>
      <c r="U3531">
        <f t="shared" si="487"/>
        <v>1180.5981268120709</v>
      </c>
      <c r="W3531">
        <f t="shared" si="488"/>
        <v>819.39187318792915</v>
      </c>
      <c r="AB3531" s="3">
        <v>1487.98</v>
      </c>
      <c r="AD3531">
        <f t="shared" si="483"/>
        <v>1231.1706487471515</v>
      </c>
      <c r="AF3531">
        <f t="shared" si="484"/>
        <v>768.81935125284849</v>
      </c>
      <c r="AK3531" s="4">
        <f t="shared" si="485"/>
        <v>1397.3127158899115</v>
      </c>
      <c r="AM3531">
        <f t="shared" si="486"/>
        <v>602.67728411008852</v>
      </c>
    </row>
    <row r="3532" spans="1:39" x14ac:dyDescent="0.2">
      <c r="A3532" s="5">
        <v>926.94</v>
      </c>
      <c r="C3532" s="3">
        <v>1999.99</v>
      </c>
      <c r="E3532" s="3">
        <v>2000.01</v>
      </c>
      <c r="G3532" s="4">
        <f t="shared" si="480"/>
        <v>1347.7809139141141</v>
      </c>
      <c r="I3532">
        <f t="shared" si="481"/>
        <v>652.20908608588593</v>
      </c>
      <c r="K3532" s="1">
        <f t="shared" si="482"/>
        <v>-652.20908608588593</v>
      </c>
      <c r="U3532">
        <f t="shared" si="487"/>
        <v>1144.7057517842591</v>
      </c>
      <c r="W3532">
        <f t="shared" si="488"/>
        <v>855.28424821574094</v>
      </c>
      <c r="AB3532" s="3">
        <v>1238.99</v>
      </c>
      <c r="AD3532">
        <f t="shared" si="483"/>
        <v>1114.5194264320762</v>
      </c>
      <c r="AF3532">
        <f t="shared" si="484"/>
        <v>885.47057356792379</v>
      </c>
      <c r="AK3532" s="4">
        <f t="shared" si="485"/>
        <v>1242.8200660775983</v>
      </c>
      <c r="AM3532">
        <f t="shared" si="486"/>
        <v>757.1699339224017</v>
      </c>
    </row>
    <row r="3533" spans="1:39" x14ac:dyDescent="0.2">
      <c r="A3533" s="5">
        <v>914.94</v>
      </c>
      <c r="C3533" s="3">
        <v>1824.13</v>
      </c>
      <c r="E3533" s="3">
        <v>1900</v>
      </c>
      <c r="G3533" s="4">
        <f t="shared" si="480"/>
        <v>1310.7258875619414</v>
      </c>
      <c r="I3533">
        <f t="shared" si="481"/>
        <v>513.40411243805875</v>
      </c>
      <c r="K3533" s="1">
        <f t="shared" si="482"/>
        <v>-513.40411243805875</v>
      </c>
      <c r="U3533">
        <f t="shared" si="487"/>
        <v>1136.2634456990186</v>
      </c>
      <c r="W3533">
        <f t="shared" si="488"/>
        <v>687.86655430098153</v>
      </c>
      <c r="AB3533" s="3">
        <v>1487.99</v>
      </c>
      <c r="AD3533">
        <f t="shared" si="483"/>
        <v>1200.0290787327685</v>
      </c>
      <c r="AF3533">
        <f t="shared" si="484"/>
        <v>624.10092126723157</v>
      </c>
      <c r="AK3533" s="4">
        <f t="shared" si="485"/>
        <v>1291.4089029913739</v>
      </c>
      <c r="AM3533">
        <f t="shared" si="486"/>
        <v>532.7210970086262</v>
      </c>
    </row>
    <row r="3534" spans="1:39" x14ac:dyDescent="0.2">
      <c r="A3534" s="5">
        <v>937.94</v>
      </c>
      <c r="C3534" s="3">
        <v>1300</v>
      </c>
      <c r="E3534" s="3">
        <v>1999.99</v>
      </c>
      <c r="G3534" s="4">
        <f t="shared" si="480"/>
        <v>1353.5253519292019</v>
      </c>
      <c r="I3534">
        <f t="shared" si="481"/>
        <v>53.525351929201861</v>
      </c>
      <c r="K3534" s="1">
        <f t="shared" si="482"/>
        <v>53.525351929201861</v>
      </c>
      <c r="U3534">
        <f t="shared" si="487"/>
        <v>1152.3490686753189</v>
      </c>
      <c r="W3534">
        <f t="shared" si="488"/>
        <v>147.6509313246811</v>
      </c>
      <c r="AB3534" s="3">
        <v>1299.99</v>
      </c>
      <c r="AD3534">
        <f t="shared" si="483"/>
        <v>1142.2899398376253</v>
      </c>
      <c r="AF3534">
        <f t="shared" si="484"/>
        <v>157.7100601623747</v>
      </c>
      <c r="AK3534" s="4">
        <f t="shared" si="485"/>
        <v>1265.4462497174736</v>
      </c>
      <c r="AM3534">
        <f t="shared" si="486"/>
        <v>34.55375028252638</v>
      </c>
    </row>
    <row r="3535" spans="1:39" x14ac:dyDescent="0.2">
      <c r="A3535" s="5">
        <v>964.44</v>
      </c>
      <c r="C3535" s="3">
        <v>1715.23</v>
      </c>
      <c r="E3535" s="3">
        <v>2075.4699999999998</v>
      </c>
      <c r="G3535" s="4">
        <f t="shared" si="480"/>
        <v>1390.2791978827599</v>
      </c>
      <c r="I3535">
        <f t="shared" si="481"/>
        <v>324.95080211724007</v>
      </c>
      <c r="K3535" s="1">
        <f t="shared" si="482"/>
        <v>-324.95080211724007</v>
      </c>
      <c r="U3535">
        <f t="shared" si="487"/>
        <v>1170.4005036193726</v>
      </c>
      <c r="W3535">
        <f t="shared" si="488"/>
        <v>544.82949638062746</v>
      </c>
      <c r="AB3535" s="3">
        <v>1487.98</v>
      </c>
      <c r="AD3535">
        <f t="shared" si="483"/>
        <v>1224.0067888197641</v>
      </c>
      <c r="AF3535">
        <f t="shared" si="484"/>
        <v>491.22321118023592</v>
      </c>
      <c r="AK3535" s="4">
        <f t="shared" si="485"/>
        <v>1346.7672808595803</v>
      </c>
      <c r="AM3535">
        <f t="shared" si="486"/>
        <v>368.46271914041972</v>
      </c>
    </row>
    <row r="3536" spans="1:39" x14ac:dyDescent="0.2">
      <c r="A3536" s="5">
        <v>985.34</v>
      </c>
      <c r="C3536" s="3">
        <v>2000</v>
      </c>
      <c r="E3536" s="3">
        <v>2264</v>
      </c>
      <c r="G3536" s="4">
        <f t="shared" si="480"/>
        <v>1458.6089885556075</v>
      </c>
      <c r="I3536">
        <f t="shared" si="481"/>
        <v>541.39101144439246</v>
      </c>
      <c r="K3536" s="1">
        <f t="shared" si="482"/>
        <v>-541.39101144439246</v>
      </c>
      <c r="U3536">
        <f t="shared" si="487"/>
        <v>1184.2908266070413</v>
      </c>
      <c r="W3536">
        <f t="shared" si="488"/>
        <v>815.70917339295875</v>
      </c>
      <c r="AB3536" s="3">
        <v>1995</v>
      </c>
      <c r="AD3536">
        <f t="shared" si="483"/>
        <v>1419.9579939978453</v>
      </c>
      <c r="AF3536">
        <f t="shared" si="484"/>
        <v>580.04200600215472</v>
      </c>
      <c r="AK3536" s="4">
        <f t="shared" si="485"/>
        <v>1542.0347909652025</v>
      </c>
      <c r="AM3536">
        <f t="shared" si="486"/>
        <v>457.96520903479745</v>
      </c>
    </row>
    <row r="3537" spans="1:39" x14ac:dyDescent="0.2">
      <c r="A3537" s="5">
        <v>927.24</v>
      </c>
      <c r="C3537" s="3">
        <v>1608.46</v>
      </c>
      <c r="E3537" s="3">
        <v>2099.9899999999998</v>
      </c>
      <c r="G3537" s="4">
        <f t="shared" si="480"/>
        <v>1378.632756332981</v>
      </c>
      <c r="I3537">
        <f t="shared" si="481"/>
        <v>229.82724366701905</v>
      </c>
      <c r="K3537" s="1">
        <f t="shared" si="482"/>
        <v>-229.82724366701905</v>
      </c>
      <c r="U3537">
        <f t="shared" si="487"/>
        <v>1144.9154063870506</v>
      </c>
      <c r="W3537">
        <f t="shared" si="488"/>
        <v>463.54459361294948</v>
      </c>
      <c r="AB3537" s="3">
        <v>1238.99</v>
      </c>
      <c r="AD3537">
        <f t="shared" si="483"/>
        <v>1114.666709399798</v>
      </c>
      <c r="AF3537">
        <f t="shared" si="484"/>
        <v>493.793290600202</v>
      </c>
      <c r="AK3537" s="4">
        <f t="shared" si="485"/>
        <v>1262.7032339196035</v>
      </c>
      <c r="AM3537">
        <f t="shared" si="486"/>
        <v>345.75676608039657</v>
      </c>
    </row>
    <row r="3538" spans="1:39" x14ac:dyDescent="0.2">
      <c r="A3538" s="5">
        <v>898.53</v>
      </c>
      <c r="C3538" s="3">
        <v>999.99</v>
      </c>
      <c r="E3538" s="3">
        <v>2239.9899999999998</v>
      </c>
      <c r="G3538" s="4">
        <f t="shared" si="480"/>
        <v>1406.2814955656791</v>
      </c>
      <c r="I3538">
        <f t="shared" si="481"/>
        <v>406.29149556567904</v>
      </c>
      <c r="K3538" s="1">
        <f t="shared" si="482"/>
        <v>406.29149556567904</v>
      </c>
      <c r="U3538">
        <f t="shared" si="487"/>
        <v>1124.5375751595107</v>
      </c>
      <c r="W3538">
        <f t="shared" si="488"/>
        <v>124.54757515951064</v>
      </c>
      <c r="AB3538" s="3">
        <v>1164.6199999999999</v>
      </c>
      <c r="AD3538">
        <f t="shared" si="483"/>
        <v>1073.0402907544217</v>
      </c>
      <c r="AF3538">
        <f t="shared" si="484"/>
        <v>73.050290754421667</v>
      </c>
      <c r="AK3538" s="4">
        <f t="shared" si="485"/>
        <v>1256.074779655803</v>
      </c>
      <c r="AM3538">
        <f t="shared" si="486"/>
        <v>256.084779655803</v>
      </c>
    </row>
    <row r="3539" spans="1:39" x14ac:dyDescent="0.2">
      <c r="A3539" s="5">
        <v>921.72</v>
      </c>
      <c r="C3539" s="3">
        <v>183.66</v>
      </c>
      <c r="E3539" s="3">
        <v>2000</v>
      </c>
      <c r="G3539" s="4">
        <f t="shared" si="480"/>
        <v>1345.0250145669329</v>
      </c>
      <c r="I3539">
        <f t="shared" si="481"/>
        <v>1161.3650145669328</v>
      </c>
      <c r="K3539" s="1">
        <f t="shared" si="482"/>
        <v>1161.3650145669328</v>
      </c>
      <c r="U3539">
        <f t="shared" si="487"/>
        <v>1141.0468592998318</v>
      </c>
      <c r="W3539">
        <f t="shared" si="488"/>
        <v>957.38685929983183</v>
      </c>
      <c r="AB3539" s="3">
        <v>1238.98</v>
      </c>
      <c r="AD3539">
        <f t="shared" si="483"/>
        <v>1111.9453715238496</v>
      </c>
      <c r="AF3539">
        <f t="shared" si="484"/>
        <v>928.28537152384968</v>
      </c>
      <c r="AK3539" s="4">
        <f t="shared" si="485"/>
        <v>1240.5977122745978</v>
      </c>
      <c r="AM3539">
        <f t="shared" si="486"/>
        <v>1056.9377122745977</v>
      </c>
    </row>
    <row r="3540" spans="1:39" x14ac:dyDescent="0.2">
      <c r="A3540" s="5">
        <v>922.37</v>
      </c>
      <c r="C3540" s="3">
        <v>275</v>
      </c>
      <c r="E3540" s="3">
        <v>1000</v>
      </c>
      <c r="G3540" s="4">
        <f t="shared" si="480"/>
        <v>1038.3661954142312</v>
      </c>
      <c r="I3540">
        <f t="shared" si="481"/>
        <v>763.36619541423124</v>
      </c>
      <c r="K3540" s="1">
        <f t="shared" si="482"/>
        <v>763.36619541423124</v>
      </c>
      <c r="U3540">
        <f t="shared" si="487"/>
        <v>1141.5035964071544</v>
      </c>
      <c r="W3540">
        <f t="shared" si="488"/>
        <v>866.50359640715442</v>
      </c>
      <c r="AB3540" s="3">
        <v>1300</v>
      </c>
      <c r="AD3540">
        <f t="shared" si="483"/>
        <v>1134.6746363571538</v>
      </c>
      <c r="AF3540">
        <f t="shared" si="484"/>
        <v>859.67463635715376</v>
      </c>
      <c r="AK3540" s="4">
        <f t="shared" si="485"/>
        <v>1061.2777972931287</v>
      </c>
      <c r="AM3540">
        <f t="shared" si="486"/>
        <v>786.27779729312874</v>
      </c>
    </row>
    <row r="3541" spans="1:39" x14ac:dyDescent="0.2">
      <c r="A3541" s="5">
        <v>918.17</v>
      </c>
      <c r="C3541" s="3">
        <v>275</v>
      </c>
      <c r="E3541" s="3">
        <v>1299.98</v>
      </c>
      <c r="G3541" s="4">
        <f t="shared" si="480"/>
        <v>1128.2361015004899</v>
      </c>
      <c r="I3541">
        <f t="shared" si="481"/>
        <v>853.23610150048989</v>
      </c>
      <c r="K3541" s="1">
        <f t="shared" si="482"/>
        <v>853.23610150048989</v>
      </c>
      <c r="U3541">
        <f t="shared" si="487"/>
        <v>1138.5466747435589</v>
      </c>
      <c r="W3541">
        <f t="shared" si="488"/>
        <v>863.54667474355892</v>
      </c>
      <c r="AB3541" s="3">
        <v>1238.98</v>
      </c>
      <c r="AD3541">
        <f t="shared" si="483"/>
        <v>1110.1889846074764</v>
      </c>
      <c r="AF3541">
        <f t="shared" si="484"/>
        <v>835.18898460747641</v>
      </c>
      <c r="AK3541" s="4">
        <f t="shared" si="485"/>
        <v>1100.758125190712</v>
      </c>
      <c r="AM3541">
        <f t="shared" si="486"/>
        <v>825.75812519071201</v>
      </c>
    </row>
    <row r="3542" spans="1:39" x14ac:dyDescent="0.2">
      <c r="A3542" s="5">
        <v>918.67</v>
      </c>
      <c r="C3542" s="3">
        <v>200</v>
      </c>
      <c r="E3542" s="3">
        <v>800.01</v>
      </c>
      <c r="G3542" s="4">
        <f t="shared" si="480"/>
        <v>975.00946212252347</v>
      </c>
      <c r="I3542">
        <f t="shared" si="481"/>
        <v>775.00946212252347</v>
      </c>
      <c r="K3542" s="1">
        <f t="shared" si="482"/>
        <v>775.00946212252347</v>
      </c>
      <c r="U3542">
        <f t="shared" si="487"/>
        <v>1138.8993976967599</v>
      </c>
      <c r="W3542">
        <f t="shared" si="488"/>
        <v>938.89939769675993</v>
      </c>
      <c r="AB3542" s="3">
        <v>1205.99</v>
      </c>
      <c r="AD3542">
        <f t="shared" si="483"/>
        <v>1098.3218389995636</v>
      </c>
      <c r="AF3542">
        <f t="shared" si="484"/>
        <v>898.32183899956362</v>
      </c>
      <c r="AK3542" s="4">
        <f t="shared" si="485"/>
        <v>992.44384001083199</v>
      </c>
      <c r="AM3542">
        <f t="shared" si="486"/>
        <v>792.44384001083199</v>
      </c>
    </row>
    <row r="3543" spans="1:39" x14ac:dyDescent="0.2">
      <c r="A3543" s="5">
        <v>919.97</v>
      </c>
      <c r="C3543" s="3">
        <v>299.99</v>
      </c>
      <c r="E3543" s="3">
        <v>750</v>
      </c>
      <c r="G3543" s="4">
        <f t="shared" si="480"/>
        <v>960.34557439193713</v>
      </c>
      <c r="I3543">
        <f t="shared" si="481"/>
        <v>660.35557439193713</v>
      </c>
      <c r="K3543" s="1">
        <f t="shared" si="482"/>
        <v>660.35557439193713</v>
      </c>
      <c r="U3543">
        <f t="shared" si="487"/>
        <v>1139.8155796983633</v>
      </c>
      <c r="W3543">
        <f t="shared" si="488"/>
        <v>839.8255796983633</v>
      </c>
      <c r="AB3543" s="3">
        <v>1164.6099999999999</v>
      </c>
      <c r="AD3543">
        <f t="shared" si="483"/>
        <v>1083.7694610360886</v>
      </c>
      <c r="AF3543">
        <f t="shared" si="484"/>
        <v>783.77946103608861</v>
      </c>
      <c r="AK3543" s="4">
        <f t="shared" si="485"/>
        <v>970.907941727967</v>
      </c>
      <c r="AM3543">
        <f t="shared" si="486"/>
        <v>670.91794172796699</v>
      </c>
    </row>
    <row r="3544" spans="1:39" x14ac:dyDescent="0.2">
      <c r="A3544" s="5">
        <v>920.77</v>
      </c>
      <c r="C3544" s="3">
        <v>275</v>
      </c>
      <c r="E3544" s="3">
        <v>900</v>
      </c>
      <c r="G3544" s="4">
        <f t="shared" si="480"/>
        <v>1006.8196460232525</v>
      </c>
      <c r="I3544">
        <f t="shared" si="481"/>
        <v>731.81964602325252</v>
      </c>
      <c r="K3544" s="1">
        <f t="shared" si="482"/>
        <v>731.81964602325252</v>
      </c>
      <c r="U3544">
        <f t="shared" si="487"/>
        <v>1140.3787407350305</v>
      </c>
      <c r="W3544">
        <f t="shared" si="488"/>
        <v>865.37874073503053</v>
      </c>
      <c r="AB3544" s="3">
        <v>999.99</v>
      </c>
      <c r="AD3544">
        <f t="shared" si="483"/>
        <v>1023.7115968312464</v>
      </c>
      <c r="AF3544">
        <f t="shared" si="484"/>
        <v>748.71159683124642</v>
      </c>
      <c r="AK3544" s="4">
        <f t="shared" si="485"/>
        <v>952.31834418560356</v>
      </c>
      <c r="AM3544">
        <f t="shared" si="486"/>
        <v>677.31834418560356</v>
      </c>
    </row>
    <row r="3545" spans="1:39" x14ac:dyDescent="0.2">
      <c r="A3545" s="5">
        <v>1020.47</v>
      </c>
      <c r="C3545" s="3">
        <v>300.01</v>
      </c>
      <c r="E3545" s="3">
        <v>999.99</v>
      </c>
      <c r="G3545" s="4">
        <f t="shared" si="480"/>
        <v>1087.6312620917743</v>
      </c>
      <c r="I3545">
        <f t="shared" si="481"/>
        <v>787.62126209177427</v>
      </c>
      <c r="K3545" s="1">
        <f t="shared" si="482"/>
        <v>787.62126209177427</v>
      </c>
      <c r="U3545">
        <f t="shared" si="487"/>
        <v>1206.9877924732423</v>
      </c>
      <c r="W3545">
        <f t="shared" si="488"/>
        <v>906.97779247324229</v>
      </c>
      <c r="AB3545" s="3">
        <v>799.99</v>
      </c>
      <c r="AD3545">
        <f t="shared" si="483"/>
        <v>997.0585473498495</v>
      </c>
      <c r="AF3545">
        <f t="shared" si="484"/>
        <v>697.04854734984951</v>
      </c>
      <c r="AK3545" s="4">
        <f t="shared" si="485"/>
        <v>953.43421120186167</v>
      </c>
      <c r="AM3545">
        <f t="shared" si="486"/>
        <v>653.42421120186168</v>
      </c>
    </row>
    <row r="3546" spans="1:39" x14ac:dyDescent="0.2">
      <c r="A3546" s="5">
        <v>1543.77</v>
      </c>
      <c r="C3546" s="3">
        <v>1399.99</v>
      </c>
      <c r="E3546" s="3">
        <v>1300</v>
      </c>
      <c r="G3546" s="4">
        <f t="shared" si="480"/>
        <v>1381.5240417494133</v>
      </c>
      <c r="I3546">
        <f t="shared" si="481"/>
        <v>18.465958250586709</v>
      </c>
      <c r="K3546" s="1">
        <f t="shared" si="482"/>
        <v>-18.465958250586709</v>
      </c>
      <c r="U3546">
        <f t="shared" si="487"/>
        <v>1475.1933631408824</v>
      </c>
      <c r="W3546">
        <f t="shared" si="488"/>
        <v>75.203363140882402</v>
      </c>
      <c r="AB3546" s="3">
        <v>1238.99</v>
      </c>
      <c r="AD3546">
        <f t="shared" si="483"/>
        <v>1346.6879338143735</v>
      </c>
      <c r="AF3546">
        <f t="shared" si="484"/>
        <v>53.302066185626472</v>
      </c>
      <c r="AK3546" s="4">
        <f t="shared" si="485"/>
        <v>1304.7856602741526</v>
      </c>
      <c r="AM3546">
        <f t="shared" si="486"/>
        <v>95.204339725847376</v>
      </c>
    </row>
    <row r="3547" spans="1:39" x14ac:dyDescent="0.2">
      <c r="A3547" s="5">
        <v>2066.39</v>
      </c>
      <c r="C3547" s="3">
        <v>1999.99</v>
      </c>
      <c r="E3547" s="3">
        <v>1999.99</v>
      </c>
      <c r="G3547" s="4">
        <f t="shared" ref="G3547:G3610" si="489">$P$4*LN(MAX(1,A3547))+$P$5*E3547+$P$6</f>
        <v>1738.5527440051374</v>
      </c>
      <c r="I3547">
        <f t="shared" ref="I3547:I3610" si="490">ABS(G3547-C3547)</f>
        <v>261.43725599486265</v>
      </c>
      <c r="K3547" s="1">
        <f t="shared" ref="K3547:K3610" si="491">G3547-C3547</f>
        <v>-261.43725599486265</v>
      </c>
      <c r="U3547">
        <f t="shared" si="487"/>
        <v>1664.1039455845162</v>
      </c>
      <c r="W3547">
        <f t="shared" si="488"/>
        <v>335.88605441548384</v>
      </c>
      <c r="AB3547" s="3">
        <v>1999.99</v>
      </c>
      <c r="AD3547">
        <f t="shared" si="483"/>
        <v>1758.8605846692776</v>
      </c>
      <c r="AF3547">
        <f t="shared" si="484"/>
        <v>241.1294153307224</v>
      </c>
      <c r="AK3547" s="4">
        <f t="shared" si="485"/>
        <v>1782.1234556494037</v>
      </c>
      <c r="AM3547">
        <f t="shared" si="486"/>
        <v>217.86654435059631</v>
      </c>
    </row>
    <row r="3548" spans="1:39" x14ac:dyDescent="0.2">
      <c r="A3548" s="5">
        <v>2897.24</v>
      </c>
      <c r="C3548" s="3">
        <v>2465.62</v>
      </c>
      <c r="E3548" s="3">
        <v>2560</v>
      </c>
      <c r="G3548" s="4">
        <f t="shared" si="489"/>
        <v>2075.2153108905122</v>
      </c>
      <c r="I3548">
        <f t="shared" si="490"/>
        <v>390.40468910948766</v>
      </c>
      <c r="K3548" s="1">
        <f t="shared" si="491"/>
        <v>-390.40468910948766</v>
      </c>
      <c r="U3548">
        <f t="shared" si="487"/>
        <v>1883.0637902233079</v>
      </c>
      <c r="W3548">
        <f t="shared" si="488"/>
        <v>582.55620977669196</v>
      </c>
      <c r="AB3548" s="3">
        <v>2499.9899999999998</v>
      </c>
      <c r="AD3548">
        <f t="shared" si="483"/>
        <v>2096.2957665673043</v>
      </c>
      <c r="AF3548">
        <f t="shared" si="484"/>
        <v>369.32423343269556</v>
      </c>
      <c r="AK3548" s="4">
        <f t="shared" si="485"/>
        <v>2173.0042867656921</v>
      </c>
      <c r="AM3548">
        <f t="shared" si="486"/>
        <v>292.6157132343078</v>
      </c>
    </row>
    <row r="3549" spans="1:39" x14ac:dyDescent="0.2">
      <c r="A3549" s="5">
        <v>3188.88</v>
      </c>
      <c r="C3549" s="3">
        <v>2700</v>
      </c>
      <c r="E3549" s="3">
        <v>2700</v>
      </c>
      <c r="G3549" s="4">
        <f t="shared" si="489"/>
        <v>2164.9480633710409</v>
      </c>
      <c r="I3549">
        <f t="shared" si="490"/>
        <v>535.05193662895908</v>
      </c>
      <c r="K3549" s="1">
        <f t="shared" si="491"/>
        <v>-535.05193662895908</v>
      </c>
      <c r="U3549">
        <f t="shared" si="487"/>
        <v>1945.2042348679602</v>
      </c>
      <c r="W3549">
        <f t="shared" si="488"/>
        <v>754.79576513203983</v>
      </c>
      <c r="AB3549" s="3">
        <v>2649</v>
      </c>
      <c r="AD3549">
        <f t="shared" si="483"/>
        <v>2194.670627728437</v>
      </c>
      <c r="AF3549">
        <f t="shared" si="484"/>
        <v>505.32937227156299</v>
      </c>
      <c r="AK3549" s="4">
        <f t="shared" si="485"/>
        <v>2282.2931029784941</v>
      </c>
      <c r="AM3549">
        <f t="shared" si="486"/>
        <v>417.70689702150594</v>
      </c>
    </row>
    <row r="3550" spans="1:39" x14ac:dyDescent="0.2">
      <c r="A3550" s="5">
        <v>3139.61</v>
      </c>
      <c r="C3550" s="3">
        <v>2560</v>
      </c>
      <c r="E3550" s="3">
        <v>2604.46</v>
      </c>
      <c r="G3550" s="4">
        <f t="shared" si="489"/>
        <v>2128.0268019606892</v>
      </c>
      <c r="I3550">
        <f t="shared" si="490"/>
        <v>431.97319803931077</v>
      </c>
      <c r="K3550" s="1">
        <f t="shared" si="491"/>
        <v>-431.97319803931077</v>
      </c>
      <c r="U3550">
        <f t="shared" si="487"/>
        <v>1935.1157423993914</v>
      </c>
      <c r="W3550">
        <f t="shared" si="488"/>
        <v>624.88425760060863</v>
      </c>
      <c r="AB3550" s="3">
        <v>2400</v>
      </c>
      <c r="AD3550">
        <f t="shared" si="483"/>
        <v>2096.1430355927864</v>
      </c>
      <c r="AF3550">
        <f t="shared" si="484"/>
        <v>463.85696440721358</v>
      </c>
      <c r="AK3550" s="4">
        <f t="shared" si="485"/>
        <v>2183.8331011595351</v>
      </c>
      <c r="AM3550">
        <f t="shared" si="486"/>
        <v>376.16689884046491</v>
      </c>
    </row>
    <row r="3551" spans="1:39" x14ac:dyDescent="0.2">
      <c r="A3551" s="5">
        <v>3093.77</v>
      </c>
      <c r="C3551" s="3">
        <v>2299.0700000000002</v>
      </c>
      <c r="E3551" s="3">
        <v>2392.3000000000002</v>
      </c>
      <c r="G3551" s="4">
        <f t="shared" si="489"/>
        <v>2055.7235849554645</v>
      </c>
      <c r="I3551">
        <f t="shared" si="490"/>
        <v>243.34641504453566</v>
      </c>
      <c r="K3551" s="1">
        <f t="shared" si="491"/>
        <v>-243.34641504453566</v>
      </c>
      <c r="U3551">
        <f t="shared" si="487"/>
        <v>1925.5863794137454</v>
      </c>
      <c r="W3551">
        <f t="shared" si="488"/>
        <v>373.4836205862548</v>
      </c>
      <c r="AB3551" s="3">
        <v>2000</v>
      </c>
      <c r="AD3551">
        <f t="shared" si="483"/>
        <v>1942.5564266131109</v>
      </c>
      <c r="AF3551">
        <f t="shared" si="484"/>
        <v>356.51357338688922</v>
      </c>
      <c r="AK3551" s="4">
        <f t="shared" si="485"/>
        <v>2018.1153522966276</v>
      </c>
      <c r="AM3551">
        <f t="shared" si="486"/>
        <v>280.95464770337253</v>
      </c>
    </row>
    <row r="3552" spans="1:39" x14ac:dyDescent="0.2">
      <c r="A3552" s="5">
        <v>2262.02</v>
      </c>
      <c r="C3552" s="3">
        <v>2184.33</v>
      </c>
      <c r="E3552" s="3">
        <v>2297.23</v>
      </c>
      <c r="G3552" s="4">
        <f t="shared" si="489"/>
        <v>1873.8989569164505</v>
      </c>
      <c r="I3552">
        <f t="shared" si="490"/>
        <v>310.43104308354941</v>
      </c>
      <c r="K3552" s="1">
        <f t="shared" si="491"/>
        <v>-310.43104308354941</v>
      </c>
      <c r="U3552">
        <f t="shared" si="487"/>
        <v>1722.7094054458225</v>
      </c>
      <c r="W3552">
        <f t="shared" si="488"/>
        <v>461.62059455417739</v>
      </c>
      <c r="AB3552" s="3">
        <v>1900</v>
      </c>
      <c r="AD3552">
        <f t="shared" si="483"/>
        <v>1763.311711888266</v>
      </c>
      <c r="AF3552">
        <f t="shared" si="484"/>
        <v>421.01828811173391</v>
      </c>
      <c r="AK3552" s="4">
        <f t="shared" si="485"/>
        <v>1846.8734264790701</v>
      </c>
      <c r="AM3552">
        <f t="shared" si="486"/>
        <v>337.45657352092985</v>
      </c>
    </row>
    <row r="3553" spans="1:39" x14ac:dyDescent="0.2">
      <c r="A3553" s="5">
        <v>2088.75</v>
      </c>
      <c r="C3553" s="3">
        <v>2099</v>
      </c>
      <c r="E3553" s="3">
        <v>2199.9899999999998</v>
      </c>
      <c r="G3553" s="4">
        <f t="shared" si="489"/>
        <v>1805.1995573370696</v>
      </c>
      <c r="I3553">
        <f t="shared" si="490"/>
        <v>293.80044266293044</v>
      </c>
      <c r="K3553" s="1">
        <f t="shared" si="491"/>
        <v>-293.80044266293044</v>
      </c>
      <c r="U3553">
        <f t="shared" si="487"/>
        <v>1671.0770371077356</v>
      </c>
      <c r="W3553">
        <f t="shared" si="488"/>
        <v>427.92296289226442</v>
      </c>
      <c r="AB3553" s="3">
        <v>1800</v>
      </c>
      <c r="AD3553">
        <f t="shared" si="483"/>
        <v>1690.3167721385312</v>
      </c>
      <c r="AF3553">
        <f t="shared" si="484"/>
        <v>408.68322786146882</v>
      </c>
      <c r="AK3553" s="4">
        <f t="shared" si="485"/>
        <v>1766.8626617550733</v>
      </c>
      <c r="AM3553">
        <f t="shared" si="486"/>
        <v>332.1373382449267</v>
      </c>
    </row>
    <row r="3554" spans="1:39" x14ac:dyDescent="0.2">
      <c r="A3554" s="5">
        <v>1668.6</v>
      </c>
      <c r="C3554" s="3">
        <v>2239.9899999999998</v>
      </c>
      <c r="E3554" s="3">
        <v>2186</v>
      </c>
      <c r="G3554" s="4">
        <f t="shared" si="489"/>
        <v>1691.4314978306475</v>
      </c>
      <c r="I3554">
        <f t="shared" si="490"/>
        <v>548.55850216935232</v>
      </c>
      <c r="K3554" s="1">
        <f t="shared" si="491"/>
        <v>-548.55850216935232</v>
      </c>
      <c r="U3554">
        <f t="shared" si="487"/>
        <v>1525.5720899110406</v>
      </c>
      <c r="W3554">
        <f t="shared" si="488"/>
        <v>714.41791008895916</v>
      </c>
      <c r="AB3554" s="3">
        <v>2125</v>
      </c>
      <c r="AD3554">
        <f t="shared" si="483"/>
        <v>1707.4490394714226</v>
      </c>
      <c r="AF3554">
        <f t="shared" si="484"/>
        <v>532.54096052857722</v>
      </c>
      <c r="AK3554" s="4">
        <f t="shared" si="485"/>
        <v>1771.8076892820004</v>
      </c>
      <c r="AM3554">
        <f t="shared" si="486"/>
        <v>468.18231071799937</v>
      </c>
    </row>
    <row r="3555" spans="1:39" x14ac:dyDescent="0.2">
      <c r="A3555" s="5">
        <v>1351.25</v>
      </c>
      <c r="C3555" s="3">
        <v>2000.01</v>
      </c>
      <c r="E3555" s="3">
        <v>1999.99</v>
      </c>
      <c r="G3555" s="4">
        <f t="shared" si="489"/>
        <v>1531.4949345626464</v>
      </c>
      <c r="I3555">
        <f t="shared" si="490"/>
        <v>468.51506543735354</v>
      </c>
      <c r="K3555" s="1">
        <f t="shared" si="491"/>
        <v>-468.51506543735354</v>
      </c>
      <c r="U3555">
        <f t="shared" si="487"/>
        <v>1388.8953605199199</v>
      </c>
      <c r="W3555">
        <f t="shared" si="488"/>
        <v>611.11463948008009</v>
      </c>
      <c r="AB3555" s="3">
        <v>1999.99</v>
      </c>
      <c r="AD3555">
        <f t="shared" si="483"/>
        <v>1565.5257538991959</v>
      </c>
      <c r="AF3555">
        <f t="shared" si="484"/>
        <v>434.48424610080406</v>
      </c>
      <c r="AK3555" s="4">
        <f t="shared" si="485"/>
        <v>1615.3366386347257</v>
      </c>
      <c r="AM3555">
        <f t="shared" si="486"/>
        <v>384.67336136527433</v>
      </c>
    </row>
    <row r="3556" spans="1:39" x14ac:dyDescent="0.2">
      <c r="A3556" s="5">
        <v>1027.01</v>
      </c>
      <c r="C3556" s="3">
        <v>1877.99</v>
      </c>
      <c r="E3556" s="3">
        <v>1999.99</v>
      </c>
      <c r="G3556" s="4">
        <f t="shared" si="489"/>
        <v>1397.7477554009974</v>
      </c>
      <c r="I3556">
        <f t="shared" si="490"/>
        <v>480.24224459900256</v>
      </c>
      <c r="K3556" s="1">
        <f t="shared" si="491"/>
        <v>-480.24224459900256</v>
      </c>
      <c r="U3556">
        <f t="shared" si="487"/>
        <v>1211.1267845238431</v>
      </c>
      <c r="W3556">
        <f t="shared" si="488"/>
        <v>666.86321547615694</v>
      </c>
      <c r="AB3556" s="3">
        <v>1158.6199999999999</v>
      </c>
      <c r="AD3556">
        <f t="shared" si="483"/>
        <v>1131.6660789061671</v>
      </c>
      <c r="AF3556">
        <f t="shared" si="484"/>
        <v>746.32392109383295</v>
      </c>
      <c r="AK3556" s="4">
        <f t="shared" si="485"/>
        <v>1259.3566755659697</v>
      </c>
      <c r="AM3556">
        <f t="shared" si="486"/>
        <v>618.63332443403033</v>
      </c>
    </row>
    <row r="3557" spans="1:39" x14ac:dyDescent="0.2">
      <c r="A3557" s="5">
        <v>1026.6400000000001</v>
      </c>
      <c r="C3557" s="3">
        <v>1299.99</v>
      </c>
      <c r="E3557" s="3">
        <v>1824.13</v>
      </c>
      <c r="G3557" s="4">
        <f t="shared" si="489"/>
        <v>1343.5826573255945</v>
      </c>
      <c r="I3557">
        <f t="shared" si="490"/>
        <v>43.592657325594473</v>
      </c>
      <c r="K3557" s="1">
        <f t="shared" si="491"/>
        <v>43.592657325594473</v>
      </c>
      <c r="U3557">
        <f t="shared" si="487"/>
        <v>1210.8933256778514</v>
      </c>
      <c r="W3557">
        <f t="shared" si="488"/>
        <v>89.096674322148601</v>
      </c>
      <c r="AB3557" s="3">
        <v>1158.6199999999999</v>
      </c>
      <c r="AD3557">
        <f t="shared" si="483"/>
        <v>1131.5020733884216</v>
      </c>
      <c r="AF3557">
        <f t="shared" si="484"/>
        <v>168.48792661157836</v>
      </c>
      <c r="AK3557" s="4">
        <f t="shared" si="485"/>
        <v>1224.4651469895541</v>
      </c>
      <c r="AM3557">
        <f t="shared" si="486"/>
        <v>75.524853010445895</v>
      </c>
    </row>
    <row r="3558" spans="1:39" x14ac:dyDescent="0.2">
      <c r="A3558" s="5">
        <v>1026.24</v>
      </c>
      <c r="C3558" s="3">
        <v>1299.99</v>
      </c>
      <c r="E3558" s="3">
        <v>1300</v>
      </c>
      <c r="G3558" s="4">
        <f t="shared" si="489"/>
        <v>1182.4835020960641</v>
      </c>
      <c r="I3558">
        <f t="shared" si="490"/>
        <v>117.50649790393595</v>
      </c>
      <c r="K3558" s="1">
        <f t="shared" si="491"/>
        <v>-117.50649790393595</v>
      </c>
      <c r="U3558">
        <f t="shared" si="487"/>
        <v>1210.6408430693978</v>
      </c>
      <c r="W3558">
        <f t="shared" si="488"/>
        <v>89.349156930602248</v>
      </c>
      <c r="AB3558" s="3">
        <v>1158.6199999999999</v>
      </c>
      <c r="AD3558">
        <f t="shared" si="483"/>
        <v>1131.3247036222629</v>
      </c>
      <c r="AF3558">
        <f t="shared" si="484"/>
        <v>168.66529637773715</v>
      </c>
      <c r="AK3558" s="4">
        <f t="shared" si="485"/>
        <v>1120.7437240433112</v>
      </c>
      <c r="AM3558">
        <f t="shared" si="486"/>
        <v>179.24627595668881</v>
      </c>
    </row>
    <row r="3559" spans="1:39" x14ac:dyDescent="0.2">
      <c r="A3559" s="5">
        <v>1028.6500000000001</v>
      </c>
      <c r="C3559" s="3">
        <v>1600</v>
      </c>
      <c r="E3559" s="3">
        <v>1715.23</v>
      </c>
      <c r="G3559" s="4">
        <f t="shared" si="489"/>
        <v>1311.103517880988</v>
      </c>
      <c r="I3559">
        <f t="shared" si="490"/>
        <v>288.89648211901203</v>
      </c>
      <c r="K3559" s="1">
        <f t="shared" si="491"/>
        <v>-288.89648211901203</v>
      </c>
      <c r="U3559">
        <f t="shared" si="487"/>
        <v>1212.1605634866405</v>
      </c>
      <c r="W3559">
        <f t="shared" si="488"/>
        <v>387.83943651335949</v>
      </c>
      <c r="AB3559" s="3">
        <v>1158.6199999999999</v>
      </c>
      <c r="AD3559">
        <f t="shared" si="483"/>
        <v>1132.3923116317169</v>
      </c>
      <c r="AF3559">
        <f t="shared" si="484"/>
        <v>467.60768836828311</v>
      </c>
      <c r="AK3559" s="4">
        <f t="shared" si="485"/>
        <v>1203.7144343758266</v>
      </c>
      <c r="AM3559">
        <f t="shared" si="486"/>
        <v>396.28556562417339</v>
      </c>
    </row>
    <row r="3560" spans="1:39" x14ac:dyDescent="0.2">
      <c r="A3560" s="5">
        <v>1419.71</v>
      </c>
      <c r="C3560" s="3">
        <v>1997.34</v>
      </c>
      <c r="E3560" s="3">
        <v>2000</v>
      </c>
      <c r="G3560" s="4">
        <f t="shared" si="489"/>
        <v>1555.5892747884482</v>
      </c>
      <c r="I3560">
        <f t="shared" si="490"/>
        <v>441.75072521155175</v>
      </c>
      <c r="K3560" s="1">
        <f t="shared" si="491"/>
        <v>-441.75072521155175</v>
      </c>
      <c r="U3560">
        <f t="shared" si="487"/>
        <v>1420.9160044277864</v>
      </c>
      <c r="W3560">
        <f t="shared" si="488"/>
        <v>576.42399557221347</v>
      </c>
      <c r="AB3560" s="3">
        <v>1158.6099999999999</v>
      </c>
      <c r="AD3560">
        <f t="shared" si="483"/>
        <v>1279.0399432356808</v>
      </c>
      <c r="AF3560">
        <f t="shared" si="484"/>
        <v>718.30005676431915</v>
      </c>
      <c r="AK3560" s="4">
        <f t="shared" si="485"/>
        <v>1386.4959072032989</v>
      </c>
      <c r="AM3560">
        <f t="shared" si="486"/>
        <v>610.84409279670103</v>
      </c>
    </row>
    <row r="3561" spans="1:39" x14ac:dyDescent="0.2">
      <c r="A3561" s="5">
        <v>1879.59</v>
      </c>
      <c r="C3561" s="3">
        <v>2149</v>
      </c>
      <c r="E3561" s="3">
        <v>1608.46</v>
      </c>
      <c r="G3561" s="4">
        <f t="shared" si="489"/>
        <v>1572.1659620453929</v>
      </c>
      <c r="I3561">
        <f t="shared" si="490"/>
        <v>576.83403795460708</v>
      </c>
      <c r="K3561" s="1">
        <f t="shared" si="491"/>
        <v>-576.83403795460708</v>
      </c>
      <c r="U3561">
        <f t="shared" si="487"/>
        <v>1602.716188996887</v>
      </c>
      <c r="W3561">
        <f t="shared" si="488"/>
        <v>546.28381100311299</v>
      </c>
      <c r="AB3561" s="3">
        <v>1799</v>
      </c>
      <c r="AD3561">
        <f t="shared" si="483"/>
        <v>1641.9258471730573</v>
      </c>
      <c r="AF3561">
        <f t="shared" si="484"/>
        <v>507.07415282694274</v>
      </c>
      <c r="AK3561" s="4">
        <f t="shared" si="485"/>
        <v>1608.2516615613431</v>
      </c>
      <c r="AM3561">
        <f t="shared" si="486"/>
        <v>540.7483384386569</v>
      </c>
    </row>
    <row r="3562" spans="1:39" x14ac:dyDescent="0.2">
      <c r="A3562" s="5">
        <v>2905.7</v>
      </c>
      <c r="C3562" s="3">
        <v>2649</v>
      </c>
      <c r="E3562" s="3">
        <v>999.99</v>
      </c>
      <c r="G3562" s="4">
        <f t="shared" si="489"/>
        <v>1597.7097191187495</v>
      </c>
      <c r="I3562">
        <f t="shared" si="490"/>
        <v>1051.2902808812505</v>
      </c>
      <c r="K3562" s="1">
        <f t="shared" si="491"/>
        <v>-1051.2902808812505</v>
      </c>
      <c r="U3562">
        <f t="shared" si="487"/>
        <v>1884.9529018709432</v>
      </c>
      <c r="W3562">
        <f t="shared" si="488"/>
        <v>764.04709812905685</v>
      </c>
      <c r="AB3562" s="3">
        <v>2407.9899999999998</v>
      </c>
      <c r="AD3562">
        <f t="shared" si="483"/>
        <v>2063.8376661179323</v>
      </c>
      <c r="AF3562">
        <f t="shared" si="484"/>
        <v>585.16233388206774</v>
      </c>
      <c r="AK3562" s="4">
        <f t="shared" si="485"/>
        <v>1838.7457095731841</v>
      </c>
      <c r="AM3562">
        <f t="shared" si="486"/>
        <v>810.25429042681594</v>
      </c>
    </row>
    <row r="3563" spans="1:39" x14ac:dyDescent="0.2">
      <c r="A3563" s="5">
        <v>3374.44</v>
      </c>
      <c r="C3563" s="3">
        <v>2624.99</v>
      </c>
      <c r="E3563" s="3">
        <v>183.66</v>
      </c>
      <c r="G3563" s="4">
        <f t="shared" si="489"/>
        <v>1419.9957929781353</v>
      </c>
      <c r="I3563">
        <f t="shared" si="490"/>
        <v>1204.9942070218644</v>
      </c>
      <c r="K3563" s="1">
        <f t="shared" si="491"/>
        <v>-1204.9942070218644</v>
      </c>
      <c r="U3563">
        <f t="shared" si="487"/>
        <v>1981.8489688754503</v>
      </c>
      <c r="W3563">
        <f t="shared" si="488"/>
        <v>643.1410311245495</v>
      </c>
      <c r="AB3563" s="3">
        <v>2552.85</v>
      </c>
      <c r="AD3563">
        <f t="shared" ref="AD3563:AD3626" si="492">$Z$4*LN(MAX(1,A3563))+$Z$5*AB3563+$Z$6</f>
        <v>2185.1044463731482</v>
      </c>
      <c r="AF3563">
        <f t="shared" ref="AF3563:AF3626" si="493">ABS(AD3563-C3563)</f>
        <v>439.88555362685156</v>
      </c>
      <c r="AK3563" s="4">
        <f t="shared" ref="AK3563:AK3626" si="494">$AI$4*LN(MAX(1,A3563))+$AI$5*E3563+$AI$6+$AI$7*AB3563</f>
        <v>1778.9019007369743</v>
      </c>
      <c r="AM3563">
        <f t="shared" ref="AM3563:AM3626" si="495">ABS(AK3563-C3563)</f>
        <v>846.08809926302547</v>
      </c>
    </row>
    <row r="3564" spans="1:39" x14ac:dyDescent="0.2">
      <c r="A3564" s="5">
        <v>3183.17</v>
      </c>
      <c r="C3564" s="3">
        <v>2099.9899999999998</v>
      </c>
      <c r="E3564" s="3">
        <v>275</v>
      </c>
      <c r="G3564" s="4">
        <f t="shared" si="489"/>
        <v>1419.5934965465872</v>
      </c>
      <c r="I3564">
        <f t="shared" si="490"/>
        <v>680.39650345341261</v>
      </c>
      <c r="K3564" s="1">
        <f t="shared" si="491"/>
        <v>-680.39650345341261</v>
      </c>
      <c r="U3564">
        <f t="shared" si="487"/>
        <v>1944.0430748197864</v>
      </c>
      <c r="W3564">
        <f t="shared" si="488"/>
        <v>155.94692518021338</v>
      </c>
      <c r="AB3564" s="3">
        <v>2234.5700000000002</v>
      </c>
      <c r="AD3564">
        <f t="shared" si="492"/>
        <v>2041.6635693788044</v>
      </c>
      <c r="AF3564">
        <f t="shared" si="493"/>
        <v>58.326430621195414</v>
      </c>
      <c r="AK3564" s="4">
        <f t="shared" si="494"/>
        <v>1680.1307040024594</v>
      </c>
      <c r="AM3564">
        <f t="shared" si="495"/>
        <v>419.85929599754036</v>
      </c>
    </row>
    <row r="3565" spans="1:39" x14ac:dyDescent="0.2">
      <c r="A3565" s="5">
        <v>2907.22</v>
      </c>
      <c r="C3565" s="3">
        <v>2226.34</v>
      </c>
      <c r="E3565" s="3">
        <v>275</v>
      </c>
      <c r="G3565" s="4">
        <f t="shared" si="489"/>
        <v>1375.3909365966801</v>
      </c>
      <c r="I3565">
        <f t="shared" si="490"/>
        <v>850.94906340332</v>
      </c>
      <c r="K3565" s="1">
        <f t="shared" si="491"/>
        <v>-850.94906340332</v>
      </c>
      <c r="U3565">
        <f t="shared" si="487"/>
        <v>1885.2917337677331</v>
      </c>
      <c r="W3565">
        <f t="shared" si="488"/>
        <v>341.048266232267</v>
      </c>
      <c r="AB3565" s="3">
        <v>2297.0700000000002</v>
      </c>
      <c r="AD3565">
        <f t="shared" si="492"/>
        <v>2023.3424883991916</v>
      </c>
      <c r="AF3565">
        <f t="shared" si="493"/>
        <v>202.99751160080859</v>
      </c>
      <c r="AK3565" s="4">
        <f t="shared" si="494"/>
        <v>1662.9657381104444</v>
      </c>
      <c r="AM3565">
        <f t="shared" si="495"/>
        <v>563.37426188955578</v>
      </c>
    </row>
    <row r="3566" spans="1:39" x14ac:dyDescent="0.2">
      <c r="A3566" s="5">
        <v>2238.5100000000002</v>
      </c>
      <c r="C3566" s="3">
        <v>1790</v>
      </c>
      <c r="E3566" s="3">
        <v>200</v>
      </c>
      <c r="G3566" s="4">
        <f t="shared" si="489"/>
        <v>1224.9513910350656</v>
      </c>
      <c r="I3566">
        <f t="shared" si="490"/>
        <v>565.04860896493437</v>
      </c>
      <c r="K3566" s="1">
        <f t="shared" si="491"/>
        <v>-565.04860896493437</v>
      </c>
      <c r="U3566">
        <f t="shared" si="487"/>
        <v>1715.9403518344784</v>
      </c>
      <c r="W3566">
        <f t="shared" si="488"/>
        <v>74.059648165521594</v>
      </c>
      <c r="AB3566" s="3">
        <v>1965</v>
      </c>
      <c r="AD3566">
        <f t="shared" si="492"/>
        <v>1782.4264151711072</v>
      </c>
      <c r="AF3566">
        <f t="shared" si="493"/>
        <v>7.5735848288927627</v>
      </c>
      <c r="AK3566" s="4">
        <f t="shared" si="494"/>
        <v>1447.5353845374384</v>
      </c>
      <c r="AM3566">
        <f t="shared" si="495"/>
        <v>342.4646154625616</v>
      </c>
    </row>
    <row r="3567" spans="1:39" x14ac:dyDescent="0.2">
      <c r="A3567" s="5">
        <v>2765.01</v>
      </c>
      <c r="C3567" s="3">
        <v>1960.02</v>
      </c>
      <c r="E3567" s="3">
        <v>299.99</v>
      </c>
      <c r="G3567" s="4">
        <f t="shared" si="489"/>
        <v>1358.6155663009108</v>
      </c>
      <c r="I3567">
        <f t="shared" si="490"/>
        <v>601.40443369908917</v>
      </c>
      <c r="K3567" s="1">
        <f t="shared" si="491"/>
        <v>-601.40443369908917</v>
      </c>
      <c r="U3567">
        <f t="shared" si="487"/>
        <v>1852.7977949417586</v>
      </c>
      <c r="W3567">
        <f t="shared" si="488"/>
        <v>107.22220505824134</v>
      </c>
      <c r="AB3567" s="3">
        <v>1999.99</v>
      </c>
      <c r="AD3567">
        <f t="shared" si="492"/>
        <v>1891.4185621912179</v>
      </c>
      <c r="AF3567">
        <f t="shared" si="493"/>
        <v>68.601437808782066</v>
      </c>
      <c r="AK3567" s="4">
        <f t="shared" si="494"/>
        <v>1560.5580279975165</v>
      </c>
      <c r="AM3567">
        <f t="shared" si="495"/>
        <v>399.46197200248344</v>
      </c>
    </row>
    <row r="3568" spans="1:39" x14ac:dyDescent="0.2">
      <c r="A3568" s="5">
        <v>3080.73</v>
      </c>
      <c r="C3568" s="3">
        <v>2099.9899999999998</v>
      </c>
      <c r="E3568" s="3">
        <v>275</v>
      </c>
      <c r="G3568" s="4">
        <f t="shared" si="489"/>
        <v>1403.6483634308729</v>
      </c>
      <c r="I3568">
        <f t="shared" si="490"/>
        <v>696.34163656912688</v>
      </c>
      <c r="K3568" s="1">
        <f t="shared" si="491"/>
        <v>-696.34163656912688</v>
      </c>
      <c r="U3568">
        <f t="shared" si="487"/>
        <v>1922.8497784391388</v>
      </c>
      <c r="W3568">
        <f t="shared" si="488"/>
        <v>177.14022156086094</v>
      </c>
      <c r="AB3568" s="3">
        <v>2112.5300000000002</v>
      </c>
      <c r="AD3568">
        <f t="shared" si="492"/>
        <v>1981.958405706971</v>
      </c>
      <c r="AF3568">
        <f t="shared" si="493"/>
        <v>118.03159429302877</v>
      </c>
      <c r="AK3568" s="4">
        <f t="shared" si="494"/>
        <v>1631.2789696782665</v>
      </c>
      <c r="AM3568">
        <f t="shared" si="495"/>
        <v>468.71103032173323</v>
      </c>
    </row>
    <row r="3569" spans="1:39" x14ac:dyDescent="0.2">
      <c r="A3569" s="5">
        <v>3307.69</v>
      </c>
      <c r="C3569" s="3">
        <v>2263.9899999999998</v>
      </c>
      <c r="E3569" s="3">
        <v>300.01</v>
      </c>
      <c r="G3569" s="4">
        <f t="shared" si="489"/>
        <v>1445.97650365664</v>
      </c>
      <c r="I3569">
        <f t="shared" si="490"/>
        <v>818.01349634335975</v>
      </c>
      <c r="K3569" s="1">
        <f t="shared" si="491"/>
        <v>-818.01349634335975</v>
      </c>
      <c r="U3569">
        <f t="shared" si="487"/>
        <v>1968.904452450131</v>
      </c>
      <c r="W3569">
        <f t="shared" si="488"/>
        <v>295.08554754986881</v>
      </c>
      <c r="AB3569" s="3">
        <v>2234.5700000000002</v>
      </c>
      <c r="AD3569">
        <f t="shared" si="492"/>
        <v>2059.1287594118326</v>
      </c>
      <c r="AF3569">
        <f t="shared" si="493"/>
        <v>204.86124058816722</v>
      </c>
      <c r="AK3569" s="4">
        <f t="shared" si="494"/>
        <v>1700.1396309666329</v>
      </c>
      <c r="AM3569">
        <f t="shared" si="495"/>
        <v>563.85036903336686</v>
      </c>
    </row>
    <row r="3570" spans="1:39" x14ac:dyDescent="0.2">
      <c r="A3570" s="5">
        <v>4708.1099999999997</v>
      </c>
      <c r="C3570" s="3">
        <v>2388.44</v>
      </c>
      <c r="E3570" s="3">
        <v>1399.99</v>
      </c>
      <c r="G3570" s="4">
        <f t="shared" si="489"/>
        <v>1955.7625241451888</v>
      </c>
      <c r="I3570">
        <f t="shared" si="490"/>
        <v>432.67747585481129</v>
      </c>
      <c r="K3570" s="1">
        <f t="shared" si="491"/>
        <v>-432.67747585481129</v>
      </c>
      <c r="U3570">
        <f t="shared" si="487"/>
        <v>2197.6352476537381</v>
      </c>
      <c r="W3570">
        <f t="shared" si="488"/>
        <v>190.80475234626192</v>
      </c>
      <c r="AB3570" s="3">
        <v>2295</v>
      </c>
      <c r="AD3570">
        <f t="shared" si="492"/>
        <v>2242.0045474266203</v>
      </c>
      <c r="AF3570">
        <f t="shared" si="493"/>
        <v>146.43545257337973</v>
      </c>
      <c r="AK3570" s="4">
        <f t="shared" si="494"/>
        <v>2073.9456884183369</v>
      </c>
      <c r="AM3570">
        <f t="shared" si="495"/>
        <v>314.49431158166317</v>
      </c>
    </row>
    <row r="3571" spans="1:39" x14ac:dyDescent="0.2">
      <c r="A3571" s="5">
        <v>5955.84</v>
      </c>
      <c r="C3571" s="3">
        <v>2450</v>
      </c>
      <c r="E3571" s="3">
        <v>1999.99</v>
      </c>
      <c r="G3571" s="4">
        <f t="shared" si="489"/>
        <v>2254.5577334311611</v>
      </c>
      <c r="I3571">
        <f t="shared" si="490"/>
        <v>195.44226656883893</v>
      </c>
      <c r="K3571" s="1">
        <f t="shared" si="491"/>
        <v>-195.44226656883893</v>
      </c>
      <c r="U3571">
        <f t="shared" si="487"/>
        <v>2349.946239621007</v>
      </c>
      <c r="W3571">
        <f t="shared" si="488"/>
        <v>100.05376037899305</v>
      </c>
      <c r="AB3571" s="3">
        <v>2500</v>
      </c>
      <c r="AD3571">
        <f t="shared" si="492"/>
        <v>2424.2857163449521</v>
      </c>
      <c r="AF3571">
        <f t="shared" si="493"/>
        <v>25.714283655047893</v>
      </c>
      <c r="AK3571" s="4">
        <f t="shared" si="494"/>
        <v>2345.2973504945094</v>
      </c>
      <c r="AM3571">
        <f t="shared" si="495"/>
        <v>104.70264950549063</v>
      </c>
    </row>
    <row r="3572" spans="1:39" x14ac:dyDescent="0.2">
      <c r="A3572" s="5">
        <v>6093.43</v>
      </c>
      <c r="C3572" s="3">
        <v>2496</v>
      </c>
      <c r="E3572" s="3">
        <v>2465.62</v>
      </c>
      <c r="G3572" s="4">
        <f t="shared" si="489"/>
        <v>2408.6402209077669</v>
      </c>
      <c r="I3572">
        <f t="shared" si="490"/>
        <v>87.359779092233111</v>
      </c>
      <c r="K3572" s="1">
        <f t="shared" si="491"/>
        <v>-87.359779092233111</v>
      </c>
      <c r="U3572">
        <f t="shared" si="487"/>
        <v>2364.7434567651803</v>
      </c>
      <c r="W3572">
        <f t="shared" si="488"/>
        <v>131.25654323481967</v>
      </c>
      <c r="AB3572" s="3">
        <v>2609.9899999999998</v>
      </c>
      <c r="AD3572">
        <f t="shared" si="492"/>
        <v>2475.0724881268502</v>
      </c>
      <c r="AF3572">
        <f t="shared" si="493"/>
        <v>20.927511873149797</v>
      </c>
      <c r="AK3572" s="4">
        <f t="shared" si="494"/>
        <v>2478.7262499639719</v>
      </c>
      <c r="AM3572">
        <f t="shared" si="495"/>
        <v>17.273750036028105</v>
      </c>
    </row>
    <row r="3573" spans="1:39" x14ac:dyDescent="0.2">
      <c r="A3573" s="5">
        <v>6112.68</v>
      </c>
      <c r="C3573" s="3">
        <v>2499.9899999999998</v>
      </c>
      <c r="E3573" s="3">
        <v>2700</v>
      </c>
      <c r="G3573" s="4">
        <f t="shared" si="489"/>
        <v>2482.1329677470749</v>
      </c>
      <c r="I3573">
        <f t="shared" si="490"/>
        <v>17.85703225292491</v>
      </c>
      <c r="K3573" s="1">
        <f t="shared" si="491"/>
        <v>-17.85703225292491</v>
      </c>
      <c r="U3573">
        <f t="shared" si="487"/>
        <v>2366.7870236177009</v>
      </c>
      <c r="W3573">
        <f t="shared" si="488"/>
        <v>133.20297638229886</v>
      </c>
      <c r="AB3573" s="3">
        <v>2559.9899999999998</v>
      </c>
      <c r="AD3573">
        <f t="shared" si="492"/>
        <v>2458.146574305682</v>
      </c>
      <c r="AF3573">
        <f t="shared" si="493"/>
        <v>41.84342569431783</v>
      </c>
      <c r="AK3573" s="4">
        <f t="shared" si="494"/>
        <v>2511.5259042762696</v>
      </c>
      <c r="AM3573">
        <f t="shared" si="495"/>
        <v>11.535904276269775</v>
      </c>
    </row>
    <row r="3574" spans="1:39" x14ac:dyDescent="0.2">
      <c r="A3574" s="5">
        <v>5881.71</v>
      </c>
      <c r="C3574" s="3">
        <v>2496</v>
      </c>
      <c r="E3574" s="3">
        <v>2560</v>
      </c>
      <c r="G3574" s="4">
        <f t="shared" si="489"/>
        <v>2420.3769401894851</v>
      </c>
      <c r="I3574">
        <f t="shared" si="490"/>
        <v>75.62305981051486</v>
      </c>
      <c r="K3574" s="1">
        <f t="shared" si="491"/>
        <v>-75.62305981051486</v>
      </c>
      <c r="U3574">
        <f t="shared" si="487"/>
        <v>2341.8315318203463</v>
      </c>
      <c r="W3574">
        <f t="shared" si="488"/>
        <v>154.1684681796537</v>
      </c>
      <c r="AB3574" s="3">
        <v>2390.0100000000002</v>
      </c>
      <c r="AD3574">
        <f t="shared" si="492"/>
        <v>2378.1934267963902</v>
      </c>
      <c r="AF3574">
        <f t="shared" si="493"/>
        <v>117.80657320360979</v>
      </c>
      <c r="AK3574" s="4">
        <f t="shared" si="494"/>
        <v>2418.5853965788847</v>
      </c>
      <c r="AM3574">
        <f t="shared" si="495"/>
        <v>77.414603421115316</v>
      </c>
    </row>
    <row r="3575" spans="1:39" x14ac:dyDescent="0.2">
      <c r="A3575" s="5">
        <v>5641.13</v>
      </c>
      <c r="C3575" s="3">
        <v>2318.13</v>
      </c>
      <c r="E3575" s="3">
        <v>2299.0700000000002</v>
      </c>
      <c r="G3575" s="4">
        <f t="shared" si="489"/>
        <v>2319.9131337925483</v>
      </c>
      <c r="I3575">
        <f t="shared" si="490"/>
        <v>1.7831337925481421</v>
      </c>
      <c r="K3575" s="1">
        <f t="shared" si="491"/>
        <v>1.7831337925481421</v>
      </c>
      <c r="U3575">
        <f t="shared" si="487"/>
        <v>2314.7733792665244</v>
      </c>
      <c r="W3575">
        <f t="shared" si="488"/>
        <v>3.3566207334756655</v>
      </c>
      <c r="AB3575" s="3">
        <v>2376.9499999999998</v>
      </c>
      <c r="AD3575">
        <f t="shared" si="492"/>
        <v>2354.3889655420094</v>
      </c>
      <c r="AF3575">
        <f t="shared" si="493"/>
        <v>36.258965542009264</v>
      </c>
      <c r="AK3575" s="4">
        <f t="shared" si="494"/>
        <v>2346.7738629044893</v>
      </c>
      <c r="AM3575">
        <f t="shared" si="495"/>
        <v>28.643862904489197</v>
      </c>
    </row>
    <row r="3576" spans="1:39" x14ac:dyDescent="0.2">
      <c r="A3576" s="5">
        <v>5244.01</v>
      </c>
      <c r="C3576" s="3">
        <v>2264</v>
      </c>
      <c r="E3576" s="3">
        <v>2184.33</v>
      </c>
      <c r="G3576" s="4">
        <f t="shared" si="489"/>
        <v>2249.1044556273837</v>
      </c>
      <c r="I3576">
        <f t="shared" si="490"/>
        <v>14.895544372616314</v>
      </c>
      <c r="K3576" s="1">
        <f t="shared" si="491"/>
        <v>-14.895544372616314</v>
      </c>
      <c r="U3576">
        <f t="shared" si="487"/>
        <v>2267.4783424427346</v>
      </c>
      <c r="W3576">
        <f t="shared" si="488"/>
        <v>3.478342442734629</v>
      </c>
      <c r="AB3576" s="3">
        <v>2245</v>
      </c>
      <c r="AD3576">
        <f t="shared" si="492"/>
        <v>2272.7079990077459</v>
      </c>
      <c r="AF3576">
        <f t="shared" si="493"/>
        <v>8.7079990077459115</v>
      </c>
      <c r="AK3576" s="4">
        <f t="shared" si="494"/>
        <v>2256.5068550824285</v>
      </c>
      <c r="AM3576">
        <f t="shared" si="495"/>
        <v>7.4931449175714988</v>
      </c>
    </row>
    <row r="3577" spans="1:39" x14ac:dyDescent="0.2">
      <c r="A3577" s="5">
        <v>4127.7700000000004</v>
      </c>
      <c r="C3577" s="3">
        <v>2119.4499999999998</v>
      </c>
      <c r="E3577" s="3">
        <v>2099</v>
      </c>
      <c r="G3577" s="4">
        <f t="shared" si="489"/>
        <v>2106.2359502597665</v>
      </c>
      <c r="I3577">
        <f t="shared" si="490"/>
        <v>13.214049740233349</v>
      </c>
      <c r="K3577" s="1">
        <f t="shared" si="491"/>
        <v>-13.214049740233349</v>
      </c>
      <c r="U3577">
        <f t="shared" si="487"/>
        <v>2112.4050695011879</v>
      </c>
      <c r="W3577">
        <f t="shared" si="488"/>
        <v>7.0449304988119366</v>
      </c>
      <c r="AB3577" s="3">
        <v>2197.0700000000002</v>
      </c>
      <c r="AD3577">
        <f t="shared" si="492"/>
        <v>2146.1672158008628</v>
      </c>
      <c r="AF3577">
        <f t="shared" si="493"/>
        <v>26.717215800862959</v>
      </c>
      <c r="AK3577" s="4">
        <f t="shared" si="494"/>
        <v>2131.5236187694536</v>
      </c>
      <c r="AM3577">
        <f t="shared" si="495"/>
        <v>12.073618769453788</v>
      </c>
    </row>
    <row r="3578" spans="1:39" x14ac:dyDescent="0.2">
      <c r="A3578" s="5">
        <v>3271.01</v>
      </c>
      <c r="C3578" s="3">
        <v>2000</v>
      </c>
      <c r="E3578" s="3">
        <v>2239.9899999999998</v>
      </c>
      <c r="G3578" s="4">
        <f t="shared" si="489"/>
        <v>2036.1193856530845</v>
      </c>
      <c r="I3578">
        <f t="shared" si="490"/>
        <v>36.119385653084464</v>
      </c>
      <c r="K3578" s="1">
        <f t="shared" si="491"/>
        <v>36.119385653084464</v>
      </c>
      <c r="U3578">
        <f t="shared" si="487"/>
        <v>1961.6796033580144</v>
      </c>
      <c r="W3578">
        <f t="shared" si="488"/>
        <v>38.320396641985553</v>
      </c>
      <c r="AB3578" s="3">
        <v>2290</v>
      </c>
      <c r="AD3578">
        <f t="shared" si="492"/>
        <v>2074.4088690692101</v>
      </c>
      <c r="AF3578">
        <f t="shared" si="493"/>
        <v>74.408869069210141</v>
      </c>
      <c r="AK3578" s="4">
        <f t="shared" si="494"/>
        <v>2095.4569076598955</v>
      </c>
      <c r="AM3578">
        <f t="shared" si="495"/>
        <v>95.456907659895478</v>
      </c>
    </row>
    <row r="3579" spans="1:39" x14ac:dyDescent="0.2">
      <c r="A3579" s="5">
        <v>3012.62</v>
      </c>
      <c r="C3579" s="3">
        <v>2200</v>
      </c>
      <c r="E3579" s="3">
        <v>2000.01</v>
      </c>
      <c r="G3579" s="4">
        <f t="shared" si="489"/>
        <v>1922.3328979177859</v>
      </c>
      <c r="I3579">
        <f t="shared" si="490"/>
        <v>277.66710208221411</v>
      </c>
      <c r="K3579" s="1">
        <f t="shared" si="491"/>
        <v>-277.66710208221411</v>
      </c>
      <c r="U3579">
        <f t="shared" si="487"/>
        <v>1908.3651326569466</v>
      </c>
      <c r="W3579">
        <f t="shared" si="488"/>
        <v>291.63486734305343</v>
      </c>
      <c r="AB3579" s="3">
        <v>2246.9899999999998</v>
      </c>
      <c r="AD3579">
        <f t="shared" si="492"/>
        <v>2021.1607142561948</v>
      </c>
      <c r="AF3579">
        <f t="shared" si="493"/>
        <v>178.83928574380525</v>
      </c>
      <c r="AK3579" s="4">
        <f t="shared" si="494"/>
        <v>2003.0360632504419</v>
      </c>
      <c r="AM3579">
        <f t="shared" si="495"/>
        <v>196.96393674955812</v>
      </c>
    </row>
    <row r="3580" spans="1:39" x14ac:dyDescent="0.2">
      <c r="A3580" s="5">
        <v>2996.73</v>
      </c>
      <c r="C3580" s="3">
        <v>2100.0100000000002</v>
      </c>
      <c r="E3580" s="3">
        <v>1877.99</v>
      </c>
      <c r="G3580" s="4">
        <f t="shared" si="489"/>
        <v>1882.2945822480106</v>
      </c>
      <c r="I3580">
        <f t="shared" si="490"/>
        <v>217.71541775198966</v>
      </c>
      <c r="K3580" s="1">
        <f t="shared" si="491"/>
        <v>-217.71541775198966</v>
      </c>
      <c r="U3580">
        <f t="shared" si="487"/>
        <v>1904.9387769645041</v>
      </c>
      <c r="W3580">
        <f t="shared" si="488"/>
        <v>195.07122303549613</v>
      </c>
      <c r="AB3580" s="3">
        <v>2045</v>
      </c>
      <c r="AD3580">
        <f t="shared" si="492"/>
        <v>1944.5767988164757</v>
      </c>
      <c r="AF3580">
        <f t="shared" si="493"/>
        <v>155.43320118352449</v>
      </c>
      <c r="AK3580" s="4">
        <f t="shared" si="494"/>
        <v>1917.2513633881367</v>
      </c>
      <c r="AM3580">
        <f t="shared" si="495"/>
        <v>182.75863661186349</v>
      </c>
    </row>
    <row r="3581" spans="1:39" x14ac:dyDescent="0.2">
      <c r="A3581" s="5">
        <v>3179.76</v>
      </c>
      <c r="C3581" s="3">
        <v>1950.01</v>
      </c>
      <c r="E3581" s="3">
        <v>1299.99</v>
      </c>
      <c r="G3581" s="4">
        <f t="shared" si="489"/>
        <v>1733.7454701381566</v>
      </c>
      <c r="I3581">
        <f t="shared" si="490"/>
        <v>216.26452986184336</v>
      </c>
      <c r="K3581" s="1">
        <f t="shared" si="491"/>
        <v>-216.26452986184336</v>
      </c>
      <c r="U3581">
        <f t="shared" si="487"/>
        <v>1943.3486386864174</v>
      </c>
      <c r="W3581">
        <f t="shared" si="488"/>
        <v>6.6613613135825744</v>
      </c>
      <c r="AB3581" s="3">
        <v>1990</v>
      </c>
      <c r="AD3581">
        <f t="shared" si="492"/>
        <v>1951.3621602749367</v>
      </c>
      <c r="AF3581">
        <f t="shared" si="493"/>
        <v>1.3521602749367503</v>
      </c>
      <c r="AK3581" s="4">
        <f t="shared" si="494"/>
        <v>1810.0883375329086</v>
      </c>
      <c r="AM3581">
        <f t="shared" si="495"/>
        <v>139.92166246709144</v>
      </c>
    </row>
    <row r="3582" spans="1:39" x14ac:dyDescent="0.2">
      <c r="A3582" s="5">
        <v>3092.97</v>
      </c>
      <c r="C3582" s="3">
        <v>1800</v>
      </c>
      <c r="E3582" s="3">
        <v>1299.99</v>
      </c>
      <c r="G3582" s="4">
        <f t="shared" si="489"/>
        <v>1720.2556710213366</v>
      </c>
      <c r="I3582">
        <f t="shared" si="490"/>
        <v>79.744328978663361</v>
      </c>
      <c r="K3582" s="1">
        <f t="shared" si="491"/>
        <v>-79.744328978663361</v>
      </c>
      <c r="U3582">
        <f t="shared" si="487"/>
        <v>1925.4188221885911</v>
      </c>
      <c r="W3582">
        <f t="shared" si="488"/>
        <v>125.41882218859109</v>
      </c>
      <c r="AB3582" s="3">
        <v>1562</v>
      </c>
      <c r="AD3582">
        <f t="shared" si="492"/>
        <v>1781.5917540257719</v>
      </c>
      <c r="AF3582">
        <f t="shared" si="493"/>
        <v>18.408245974228066</v>
      </c>
      <c r="AK3582" s="4">
        <f t="shared" si="494"/>
        <v>1672.9411664728577</v>
      </c>
      <c r="AM3582">
        <f t="shared" si="495"/>
        <v>127.05883352714227</v>
      </c>
    </row>
    <row r="3583" spans="1:39" x14ac:dyDescent="0.2">
      <c r="A3583" s="5">
        <v>3447.28</v>
      </c>
      <c r="C3583" s="3">
        <v>2100</v>
      </c>
      <c r="E3583" s="3">
        <v>1600</v>
      </c>
      <c r="G3583" s="4">
        <f t="shared" si="489"/>
        <v>1865.2258029833256</v>
      </c>
      <c r="I3583">
        <f t="shared" si="490"/>
        <v>234.77419701667441</v>
      </c>
      <c r="K3583" s="1">
        <f t="shared" si="491"/>
        <v>-234.77419701667441</v>
      </c>
      <c r="U3583">
        <f t="shared" si="487"/>
        <v>1995.685511600092</v>
      </c>
      <c r="W3583">
        <f t="shared" si="488"/>
        <v>104.31448839990799</v>
      </c>
      <c r="AB3583" s="3">
        <v>2000</v>
      </c>
      <c r="AD3583">
        <f t="shared" si="492"/>
        <v>1991.8012706836403</v>
      </c>
      <c r="AF3583">
        <f t="shared" si="493"/>
        <v>108.19872931635973</v>
      </c>
      <c r="AK3583" s="4">
        <f t="shared" si="494"/>
        <v>1904.0391139638393</v>
      </c>
      <c r="AM3583">
        <f t="shared" si="495"/>
        <v>195.96088603616067</v>
      </c>
    </row>
    <row r="3584" spans="1:39" x14ac:dyDescent="0.2">
      <c r="A3584" s="5">
        <v>4139.1899999999996</v>
      </c>
      <c r="C3584" s="3">
        <v>2326.33</v>
      </c>
      <c r="E3584" s="3">
        <v>1997.34</v>
      </c>
      <c r="G3584" s="4">
        <f t="shared" si="489"/>
        <v>2076.3728254066345</v>
      </c>
      <c r="I3584">
        <f t="shared" si="490"/>
        <v>249.95717459336538</v>
      </c>
      <c r="K3584" s="1">
        <f t="shared" si="491"/>
        <v>-249.95717459336538</v>
      </c>
      <c r="U3584">
        <f t="shared" si="487"/>
        <v>2114.1950800034606</v>
      </c>
      <c r="W3584">
        <f t="shared" si="488"/>
        <v>212.13491999653934</v>
      </c>
      <c r="AB3584" s="3">
        <v>2185.9899999999998</v>
      </c>
      <c r="AD3584">
        <f t="shared" si="492"/>
        <v>2143.3557893355442</v>
      </c>
      <c r="AF3584">
        <f t="shared" si="493"/>
        <v>182.97421066445577</v>
      </c>
      <c r="AK3584" s="4">
        <f t="shared" si="494"/>
        <v>2109.251210363946</v>
      </c>
      <c r="AM3584">
        <f t="shared" si="495"/>
        <v>217.0787896360539</v>
      </c>
    </row>
    <row r="3585" spans="1:39" x14ac:dyDescent="0.2">
      <c r="A3585" s="5">
        <v>4812.88</v>
      </c>
      <c r="C3585" s="3">
        <v>2496</v>
      </c>
      <c r="E3585" s="3">
        <v>2149</v>
      </c>
      <c r="G3585" s="4">
        <f t="shared" si="489"/>
        <v>2196.4388828683777</v>
      </c>
      <c r="I3585">
        <f t="shared" si="490"/>
        <v>299.56111713162227</v>
      </c>
      <c r="K3585" s="1">
        <f t="shared" si="491"/>
        <v>-299.56111713162227</v>
      </c>
      <c r="U3585">
        <f t="shared" si="487"/>
        <v>2211.8948495403133</v>
      </c>
      <c r="W3585">
        <f t="shared" si="488"/>
        <v>284.10515045968668</v>
      </c>
      <c r="AB3585" s="3">
        <v>2385.9899999999998</v>
      </c>
      <c r="AD3585">
        <f t="shared" si="492"/>
        <v>2285.4362632477228</v>
      </c>
      <c r="AF3585">
        <f t="shared" si="493"/>
        <v>210.56373675227724</v>
      </c>
      <c r="AK3585" s="4">
        <f t="shared" si="494"/>
        <v>2257.4389009163774</v>
      </c>
      <c r="AM3585">
        <f t="shared" si="495"/>
        <v>238.56109908362259</v>
      </c>
    </row>
    <row r="3586" spans="1:39" x14ac:dyDescent="0.2">
      <c r="A3586" s="5">
        <v>5484.76</v>
      </c>
      <c r="C3586" s="3">
        <v>2700</v>
      </c>
      <c r="E3586" s="3">
        <v>2649</v>
      </c>
      <c r="G3586" s="4">
        <f t="shared" si="489"/>
        <v>2413.6396193070041</v>
      </c>
      <c r="I3586">
        <f t="shared" si="490"/>
        <v>286.36038069299593</v>
      </c>
      <c r="K3586" s="1">
        <f t="shared" si="491"/>
        <v>-286.36038069299593</v>
      </c>
      <c r="U3586">
        <f t="shared" si="487"/>
        <v>2296.5603448756524</v>
      </c>
      <c r="W3586">
        <f t="shared" si="488"/>
        <v>403.43965512434761</v>
      </c>
      <c r="AB3586" s="3">
        <v>2649.5</v>
      </c>
      <c r="AD3586">
        <f t="shared" si="492"/>
        <v>2441.6829313121639</v>
      </c>
      <c r="AF3586">
        <f t="shared" si="493"/>
        <v>258.31706868783613</v>
      </c>
      <c r="AK3586" s="4">
        <f t="shared" si="494"/>
        <v>2485.2980950220449</v>
      </c>
      <c r="AM3586">
        <f t="shared" si="495"/>
        <v>214.70190497795511</v>
      </c>
    </row>
    <row r="3587" spans="1:39" x14ac:dyDescent="0.2">
      <c r="A3587" s="5">
        <v>5264.46</v>
      </c>
      <c r="C3587" s="3">
        <v>2625</v>
      </c>
      <c r="E3587" s="3">
        <v>2624.99</v>
      </c>
      <c r="G3587" s="4">
        <f t="shared" si="489"/>
        <v>2386.2853824658177</v>
      </c>
      <c r="I3587">
        <f t="shared" si="490"/>
        <v>238.71461753418225</v>
      </c>
      <c r="K3587" s="1">
        <f t="shared" si="491"/>
        <v>-238.71461753418225</v>
      </c>
      <c r="U3587">
        <f t="shared" ref="U3587:U3650" si="496">$S$4*LN(MAX(1,A3587))+$S$5</f>
        <v>2270.0000191509248</v>
      </c>
      <c r="W3587">
        <f t="shared" ref="W3587:W3650" si="497">ABS(U3587-C3587)</f>
        <v>354.9999808490752</v>
      </c>
      <c r="AB3587" s="3">
        <v>2630.02</v>
      </c>
      <c r="AD3587">
        <f t="shared" si="492"/>
        <v>2415.870574981092</v>
      </c>
      <c r="AF3587">
        <f t="shared" si="493"/>
        <v>209.12942501890802</v>
      </c>
      <c r="AK3587" s="4">
        <f t="shared" si="494"/>
        <v>2458.7095849574143</v>
      </c>
      <c r="AM3587">
        <f t="shared" si="495"/>
        <v>166.29041504258566</v>
      </c>
    </row>
    <row r="3588" spans="1:39" x14ac:dyDescent="0.2">
      <c r="A3588" s="5">
        <v>4444.57</v>
      </c>
      <c r="C3588" s="3">
        <v>2239.4499999999998</v>
      </c>
      <c r="E3588" s="3">
        <v>2099.9899999999998</v>
      </c>
      <c r="G3588" s="4">
        <f t="shared" si="489"/>
        <v>2142.5851530759337</v>
      </c>
      <c r="I3588">
        <f t="shared" si="490"/>
        <v>96.864846924066114</v>
      </c>
      <c r="K3588" s="1">
        <f t="shared" si="491"/>
        <v>-96.864846924066114</v>
      </c>
      <c r="U3588">
        <f t="shared" si="496"/>
        <v>2160.3142398356881</v>
      </c>
      <c r="W3588">
        <f t="shared" si="497"/>
        <v>79.135760164311705</v>
      </c>
      <c r="AB3588" s="3">
        <v>2239.9899999999998</v>
      </c>
      <c r="AD3588">
        <f t="shared" si="492"/>
        <v>2195.58508065259</v>
      </c>
      <c r="AF3588">
        <f t="shared" si="493"/>
        <v>43.864919347409796</v>
      </c>
      <c r="AK3588" s="4">
        <f t="shared" si="494"/>
        <v>2173.4175218516407</v>
      </c>
      <c r="AM3588">
        <f t="shared" si="495"/>
        <v>66.032478148359132</v>
      </c>
    </row>
    <row r="3589" spans="1:39" x14ac:dyDescent="0.2">
      <c r="A3589" s="5">
        <v>3969.8</v>
      </c>
      <c r="C3589" s="3">
        <v>2239.4499999999998</v>
      </c>
      <c r="E3589" s="3">
        <v>2226.34</v>
      </c>
      <c r="G3589" s="4">
        <f t="shared" si="489"/>
        <v>2126.3083650651888</v>
      </c>
      <c r="I3589">
        <f t="shared" si="490"/>
        <v>113.14163493481101</v>
      </c>
      <c r="K3589" s="1">
        <f t="shared" si="491"/>
        <v>-113.14163493481101</v>
      </c>
      <c r="U3589">
        <f t="shared" si="496"/>
        <v>2087.1231499377686</v>
      </c>
      <c r="W3589">
        <f t="shared" si="497"/>
        <v>152.32685006223119</v>
      </c>
      <c r="AB3589" s="3">
        <v>2246.9899999999998</v>
      </c>
      <c r="AD3589">
        <f t="shared" si="492"/>
        <v>2146.7387408707041</v>
      </c>
      <c r="AF3589">
        <f t="shared" si="493"/>
        <v>92.71125912929574</v>
      </c>
      <c r="AK3589" s="4">
        <f t="shared" si="494"/>
        <v>2156.0931328825263</v>
      </c>
      <c r="AM3589">
        <f t="shared" si="495"/>
        <v>83.356867117473485</v>
      </c>
    </row>
    <row r="3590" spans="1:39" x14ac:dyDescent="0.2">
      <c r="A3590" s="5">
        <v>3213.37</v>
      </c>
      <c r="C3590" s="3">
        <v>1400</v>
      </c>
      <c r="E3590" s="3">
        <v>1790</v>
      </c>
      <c r="G3590" s="4">
        <f t="shared" si="489"/>
        <v>1889.3050935831552</v>
      </c>
      <c r="I3590">
        <f t="shared" si="490"/>
        <v>489.30509358315521</v>
      </c>
      <c r="K3590" s="1">
        <f t="shared" si="491"/>
        <v>489.30509358315521</v>
      </c>
      <c r="U3590">
        <f t="shared" si="496"/>
        <v>1950.1609425759511</v>
      </c>
      <c r="W3590">
        <f t="shared" si="497"/>
        <v>550.16094257595114</v>
      </c>
      <c r="AB3590" s="3">
        <v>1300</v>
      </c>
      <c r="AD3590">
        <f t="shared" si="492"/>
        <v>1702.7587720167717</v>
      </c>
      <c r="AF3590">
        <f t="shared" si="493"/>
        <v>302.75877201677167</v>
      </c>
      <c r="AK3590" s="4">
        <f t="shared" si="494"/>
        <v>1707.4592340745369</v>
      </c>
      <c r="AM3590">
        <f t="shared" si="495"/>
        <v>307.45923407453688</v>
      </c>
    </row>
    <row r="3591" spans="1:39" x14ac:dyDescent="0.2">
      <c r="A3591" s="5">
        <v>3299.27</v>
      </c>
      <c r="C3591" s="3">
        <v>1878</v>
      </c>
      <c r="E3591" s="3">
        <v>1960.02</v>
      </c>
      <c r="G3591" s="4">
        <f t="shared" si="489"/>
        <v>1954.3612059561083</v>
      </c>
      <c r="I3591">
        <f t="shared" si="490"/>
        <v>76.361205956108279</v>
      </c>
      <c r="K3591" s="1">
        <f t="shared" si="491"/>
        <v>76.361205956108279</v>
      </c>
      <c r="U3591">
        <f t="shared" si="496"/>
        <v>1967.2530775310111</v>
      </c>
      <c r="W3591">
        <f t="shared" si="497"/>
        <v>89.253077531011058</v>
      </c>
      <c r="AB3591" s="3">
        <v>1445.99</v>
      </c>
      <c r="AD3591">
        <f t="shared" si="492"/>
        <v>1768.3780285709749</v>
      </c>
      <c r="AF3591">
        <f t="shared" si="493"/>
        <v>109.62197142902505</v>
      </c>
      <c r="AK3591" s="4">
        <f t="shared" si="494"/>
        <v>1794.4879919300445</v>
      </c>
      <c r="AM3591">
        <f t="shared" si="495"/>
        <v>83.512008069955527</v>
      </c>
    </row>
    <row r="3592" spans="1:39" x14ac:dyDescent="0.2">
      <c r="A3592" s="5">
        <v>3599.97</v>
      </c>
      <c r="C3592" s="3">
        <v>2046.44</v>
      </c>
      <c r="E3592" s="3">
        <v>2099.9899999999998</v>
      </c>
      <c r="G3592" s="4">
        <f t="shared" si="489"/>
        <v>2039.8502652716188</v>
      </c>
      <c r="I3592">
        <f t="shared" si="490"/>
        <v>6.5897347283812451</v>
      </c>
      <c r="K3592" s="1">
        <f t="shared" si="491"/>
        <v>-6.5897347283812451</v>
      </c>
      <c r="U3592">
        <f t="shared" si="496"/>
        <v>2023.765306059548</v>
      </c>
      <c r="W3592">
        <f t="shared" si="497"/>
        <v>22.674693940452016</v>
      </c>
      <c r="AB3592" s="3">
        <v>1847.99</v>
      </c>
      <c r="AD3592">
        <f t="shared" si="492"/>
        <v>1955.7046981467197</v>
      </c>
      <c r="AF3592">
        <f t="shared" si="493"/>
        <v>90.735301853280362</v>
      </c>
      <c r="AK3592" s="4">
        <f t="shared" si="494"/>
        <v>1975.004445280415</v>
      </c>
      <c r="AM3592">
        <f t="shared" si="495"/>
        <v>71.43555471958507</v>
      </c>
    </row>
    <row r="3593" spans="1:39" x14ac:dyDescent="0.2">
      <c r="A3593" s="5">
        <v>3829.68</v>
      </c>
      <c r="C3593" s="3">
        <v>1642.83</v>
      </c>
      <c r="E3593" s="3">
        <v>2263.9899999999998</v>
      </c>
      <c r="G3593" s="4">
        <f t="shared" si="489"/>
        <v>2120.3505659465</v>
      </c>
      <c r="I3593">
        <f t="shared" si="490"/>
        <v>477.52056594650003</v>
      </c>
      <c r="K3593" s="1">
        <f t="shared" si="491"/>
        <v>477.52056594650003</v>
      </c>
      <c r="U3593">
        <f t="shared" si="496"/>
        <v>2063.8413665244993</v>
      </c>
      <c r="W3593">
        <f t="shared" si="497"/>
        <v>421.01136652449941</v>
      </c>
      <c r="AB3593" s="3">
        <v>2177.7399999999998</v>
      </c>
      <c r="AD3593">
        <f t="shared" si="492"/>
        <v>2104.9525075844117</v>
      </c>
      <c r="AF3593">
        <f t="shared" si="493"/>
        <v>462.12250758441178</v>
      </c>
      <c r="AK3593" s="4">
        <f t="shared" si="494"/>
        <v>2128.991002531649</v>
      </c>
      <c r="AM3593">
        <f t="shared" si="495"/>
        <v>486.16100253164905</v>
      </c>
    </row>
    <row r="3594" spans="1:39" x14ac:dyDescent="0.2">
      <c r="A3594" s="5">
        <v>4660.1000000000004</v>
      </c>
      <c r="C3594" s="3">
        <v>2000</v>
      </c>
      <c r="E3594" s="3">
        <v>2388.44</v>
      </c>
      <c r="G3594" s="4">
        <f t="shared" si="489"/>
        <v>2254.2228556911923</v>
      </c>
      <c r="I3594">
        <f t="shared" si="490"/>
        <v>254.22285569119231</v>
      </c>
      <c r="K3594" s="1">
        <f t="shared" si="491"/>
        <v>254.22285569119231</v>
      </c>
      <c r="U3594">
        <f t="shared" si="496"/>
        <v>2190.9945466633139</v>
      </c>
      <c r="W3594">
        <f t="shared" si="497"/>
        <v>190.99454666331394</v>
      </c>
      <c r="AB3594" s="3">
        <v>2045</v>
      </c>
      <c r="AD3594">
        <f t="shared" si="492"/>
        <v>2145.5318083142497</v>
      </c>
      <c r="AF3594">
        <f t="shared" si="493"/>
        <v>145.5318083142497</v>
      </c>
      <c r="AK3594" s="4">
        <f t="shared" si="494"/>
        <v>2191.4772173258116</v>
      </c>
      <c r="AM3594">
        <f t="shared" si="495"/>
        <v>191.47721732581158</v>
      </c>
    </row>
    <row r="3595" spans="1:39" x14ac:dyDescent="0.2">
      <c r="A3595" s="5">
        <v>6984</v>
      </c>
      <c r="C3595" s="3">
        <v>2477.33</v>
      </c>
      <c r="E3595" s="3">
        <v>2450</v>
      </c>
      <c r="G3595" s="4">
        <f t="shared" si="489"/>
        <v>2470.3389317457368</v>
      </c>
      <c r="I3595">
        <f t="shared" si="490"/>
        <v>6.9910682542631548</v>
      </c>
      <c r="K3595" s="1">
        <f t="shared" si="491"/>
        <v>-6.9910682542631548</v>
      </c>
      <c r="U3595">
        <f t="shared" si="496"/>
        <v>2453.1233359904941</v>
      </c>
      <c r="W3595">
        <f t="shared" si="497"/>
        <v>24.206664009505857</v>
      </c>
      <c r="AB3595" s="3">
        <v>2567.4</v>
      </c>
      <c r="AD3595">
        <f t="shared" si="492"/>
        <v>2521.5192627179963</v>
      </c>
      <c r="AF3595">
        <f t="shared" si="493"/>
        <v>44.189262717996371</v>
      </c>
      <c r="AK3595" s="4">
        <f t="shared" si="494"/>
        <v>2516.6351376280536</v>
      </c>
      <c r="AM3595">
        <f t="shared" si="495"/>
        <v>39.305137628053672</v>
      </c>
    </row>
    <row r="3596" spans="1:39" x14ac:dyDescent="0.2">
      <c r="A3596" s="5">
        <v>7645.67</v>
      </c>
      <c r="C3596" s="3">
        <v>2690</v>
      </c>
      <c r="E3596" s="3">
        <v>2496</v>
      </c>
      <c r="G3596" s="4">
        <f t="shared" si="489"/>
        <v>2528.5843435844645</v>
      </c>
      <c r="I3596">
        <f t="shared" si="490"/>
        <v>161.41565641553552</v>
      </c>
      <c r="K3596" s="1">
        <f t="shared" si="491"/>
        <v>-161.41565641553552</v>
      </c>
      <c r="U3596">
        <f t="shared" si="496"/>
        <v>2511.7693282332707</v>
      </c>
      <c r="W3596">
        <f t="shared" si="497"/>
        <v>178.2306717667293</v>
      </c>
      <c r="AB3596" s="3">
        <v>2699.87</v>
      </c>
      <c r="AD3596">
        <f t="shared" si="492"/>
        <v>2611.3652682851512</v>
      </c>
      <c r="AF3596">
        <f t="shared" si="493"/>
        <v>78.63473171484884</v>
      </c>
      <c r="AK3596" s="4">
        <f t="shared" si="494"/>
        <v>2600.3516134303582</v>
      </c>
      <c r="AM3596">
        <f t="shared" si="495"/>
        <v>89.648386569641843</v>
      </c>
    </row>
    <row r="3597" spans="1:39" x14ac:dyDescent="0.2">
      <c r="A3597" s="5">
        <v>7751.9</v>
      </c>
      <c r="C3597" s="3">
        <v>2699.9</v>
      </c>
      <c r="E3597" s="3">
        <v>2499.9899999999998</v>
      </c>
      <c r="G3597" s="4">
        <f t="shared" si="489"/>
        <v>2536.5354335193315</v>
      </c>
      <c r="I3597">
        <f t="shared" si="490"/>
        <v>163.3645664806686</v>
      </c>
      <c r="K3597" s="1">
        <f t="shared" si="491"/>
        <v>-163.3645664806686</v>
      </c>
      <c r="U3597">
        <f t="shared" si="496"/>
        <v>2520.7093159110177</v>
      </c>
      <c r="W3597">
        <f t="shared" si="497"/>
        <v>179.19068408898238</v>
      </c>
      <c r="AB3597" s="3">
        <v>2695.01</v>
      </c>
      <c r="AD3597">
        <f t="shared" si="492"/>
        <v>2615.8608953325243</v>
      </c>
      <c r="AF3597">
        <f t="shared" si="493"/>
        <v>84.03910466747584</v>
      </c>
      <c r="AK3597" s="4">
        <f t="shared" si="494"/>
        <v>2605.124071986183</v>
      </c>
      <c r="AM3597">
        <f t="shared" si="495"/>
        <v>94.775928013817065</v>
      </c>
    </row>
    <row r="3598" spans="1:39" x14ac:dyDescent="0.2">
      <c r="A3598" s="5">
        <v>7500.42</v>
      </c>
      <c r="C3598" s="3">
        <v>2700</v>
      </c>
      <c r="E3598" s="3">
        <v>2496</v>
      </c>
      <c r="G3598" s="4">
        <f t="shared" si="489"/>
        <v>2519.2347314469462</v>
      </c>
      <c r="I3598">
        <f t="shared" si="490"/>
        <v>180.76526855305383</v>
      </c>
      <c r="K3598" s="1">
        <f t="shared" si="491"/>
        <v>-180.76526855305383</v>
      </c>
      <c r="U3598">
        <f t="shared" si="496"/>
        <v>2499.3423952226417</v>
      </c>
      <c r="W3598">
        <f t="shared" si="497"/>
        <v>200.6576047773583</v>
      </c>
      <c r="AB3598" s="3">
        <v>2609.9899999999998</v>
      </c>
      <c r="AD3598">
        <f t="shared" si="492"/>
        <v>2569.6286335406935</v>
      </c>
      <c r="AF3598">
        <f t="shared" si="493"/>
        <v>130.3713664593065</v>
      </c>
      <c r="AK3598" s="4">
        <f t="shared" si="494"/>
        <v>2566.3014067751446</v>
      </c>
      <c r="AM3598">
        <f t="shared" si="495"/>
        <v>133.69859322485536</v>
      </c>
    </row>
    <row r="3599" spans="1:39" x14ac:dyDescent="0.2">
      <c r="A3599" s="5">
        <v>7934.75</v>
      </c>
      <c r="C3599" s="3">
        <v>2559.9899999999998</v>
      </c>
      <c r="E3599" s="3">
        <v>2318.13</v>
      </c>
      <c r="G3599" s="4">
        <f t="shared" si="489"/>
        <v>2492.0684351893642</v>
      </c>
      <c r="I3599">
        <f t="shared" si="490"/>
        <v>67.921564810635573</v>
      </c>
      <c r="K3599" s="1">
        <f t="shared" si="491"/>
        <v>-67.921564810635573</v>
      </c>
      <c r="U3599">
        <f t="shared" si="496"/>
        <v>2535.8142718851054</v>
      </c>
      <c r="W3599">
        <f t="shared" si="497"/>
        <v>24.175728114894355</v>
      </c>
      <c r="AB3599" s="3">
        <v>2377.98</v>
      </c>
      <c r="AD3599">
        <f t="shared" si="492"/>
        <v>2510.0490823810183</v>
      </c>
      <c r="AF3599">
        <f t="shared" si="493"/>
        <v>49.94091761898153</v>
      </c>
      <c r="AK3599" s="4">
        <f t="shared" si="494"/>
        <v>2484.8031767439138</v>
      </c>
      <c r="AM3599">
        <f t="shared" si="495"/>
        <v>75.186823256085972</v>
      </c>
    </row>
    <row r="3600" spans="1:39" x14ac:dyDescent="0.2">
      <c r="A3600" s="5">
        <v>7943.56</v>
      </c>
      <c r="C3600" s="3">
        <v>2496</v>
      </c>
      <c r="E3600" s="3">
        <v>2264</v>
      </c>
      <c r="G3600" s="4">
        <f t="shared" si="489"/>
        <v>2475.9913165308635</v>
      </c>
      <c r="I3600">
        <f t="shared" si="490"/>
        <v>20.008683469136486</v>
      </c>
      <c r="K3600" s="1">
        <f t="shared" si="491"/>
        <v>-20.008683469136486</v>
      </c>
      <c r="U3600">
        <f t="shared" si="496"/>
        <v>2536.5332351676439</v>
      </c>
      <c r="W3600">
        <f t="shared" si="497"/>
        <v>40.533235167643852</v>
      </c>
      <c r="AB3600" s="3">
        <v>2295.98</v>
      </c>
      <c r="AD3600">
        <f t="shared" si="492"/>
        <v>2480.4412543994317</v>
      </c>
      <c r="AF3600">
        <f t="shared" si="493"/>
        <v>15.558745600568272</v>
      </c>
      <c r="AK3600" s="4">
        <f t="shared" si="494"/>
        <v>2450.3487466389647</v>
      </c>
      <c r="AM3600">
        <f t="shared" si="495"/>
        <v>45.651253361035288</v>
      </c>
    </row>
    <row r="3601" spans="1:39" x14ac:dyDescent="0.2">
      <c r="A3601" s="5">
        <v>6953.22</v>
      </c>
      <c r="C3601" s="3">
        <v>2299.98</v>
      </c>
      <c r="E3601" s="3">
        <v>2119.4499999999998</v>
      </c>
      <c r="G3601" s="4">
        <f t="shared" si="489"/>
        <v>2366.7062024474126</v>
      </c>
      <c r="I3601">
        <f t="shared" si="490"/>
        <v>66.726202447412561</v>
      </c>
      <c r="K3601" s="1">
        <f t="shared" si="491"/>
        <v>66.726202447412561</v>
      </c>
      <c r="U3601">
        <f t="shared" si="496"/>
        <v>2450.2616089888438</v>
      </c>
      <c r="W3601">
        <f t="shared" si="497"/>
        <v>150.2816089888438</v>
      </c>
      <c r="AB3601" s="3">
        <v>2224.9899999999998</v>
      </c>
      <c r="AD3601">
        <f t="shared" si="492"/>
        <v>2393.7654924340009</v>
      </c>
      <c r="AF3601">
        <f t="shared" si="493"/>
        <v>93.785492434000844</v>
      </c>
      <c r="AK3601" s="4">
        <f t="shared" si="494"/>
        <v>2348.5561708717887</v>
      </c>
      <c r="AM3601">
        <f t="shared" si="495"/>
        <v>48.57617087178869</v>
      </c>
    </row>
    <row r="3602" spans="1:39" x14ac:dyDescent="0.2">
      <c r="A3602" s="5">
        <v>5574.14</v>
      </c>
      <c r="C3602" s="3">
        <v>2371.2399999999998</v>
      </c>
      <c r="E3602" s="3">
        <v>2000</v>
      </c>
      <c r="G3602" s="4">
        <f t="shared" si="489"/>
        <v>2222.2745978661196</v>
      </c>
      <c r="I3602">
        <f t="shared" si="490"/>
        <v>148.96540213388016</v>
      </c>
      <c r="K3602" s="1">
        <f t="shared" si="491"/>
        <v>-148.96540213388016</v>
      </c>
      <c r="U3602">
        <f t="shared" si="496"/>
        <v>2307.0333884644383</v>
      </c>
      <c r="W3602">
        <f t="shared" si="497"/>
        <v>64.206611535561478</v>
      </c>
      <c r="AB3602" s="3">
        <v>2282</v>
      </c>
      <c r="AD3602">
        <f t="shared" si="492"/>
        <v>2314.0830626363754</v>
      </c>
      <c r="AF3602">
        <f t="shared" si="493"/>
        <v>57.156937363624365</v>
      </c>
      <c r="AK3602" s="4">
        <f t="shared" si="494"/>
        <v>2254.9718064240215</v>
      </c>
      <c r="AM3602">
        <f t="shared" si="495"/>
        <v>116.26819357597833</v>
      </c>
    </row>
    <row r="3603" spans="1:39" x14ac:dyDescent="0.2">
      <c r="A3603" s="5">
        <v>4993.74</v>
      </c>
      <c r="C3603" s="3">
        <v>2257.2399999999998</v>
      </c>
      <c r="E3603" s="3">
        <v>2200</v>
      </c>
      <c r="G3603" s="4">
        <f t="shared" si="489"/>
        <v>2230.0779709243679</v>
      </c>
      <c r="I3603">
        <f t="shared" si="490"/>
        <v>27.162029075631835</v>
      </c>
      <c r="K3603" s="1">
        <f t="shared" si="491"/>
        <v>-27.162029075631835</v>
      </c>
      <c r="U3603">
        <f t="shared" si="496"/>
        <v>2235.7953756508673</v>
      </c>
      <c r="W3603">
        <f t="shared" si="497"/>
        <v>21.444624349132482</v>
      </c>
      <c r="AB3603" s="3">
        <v>2240</v>
      </c>
      <c r="AD3603">
        <f t="shared" si="492"/>
        <v>2248.6144702176894</v>
      </c>
      <c r="AF3603">
        <f t="shared" si="493"/>
        <v>8.6255297823104229</v>
      </c>
      <c r="AK3603" s="4">
        <f t="shared" si="494"/>
        <v>2238.9269342474108</v>
      </c>
      <c r="AM3603">
        <f t="shared" si="495"/>
        <v>18.313065752588955</v>
      </c>
    </row>
    <row r="3604" spans="1:39" x14ac:dyDescent="0.2">
      <c r="A3604" s="5">
        <v>4817.78</v>
      </c>
      <c r="C3604" s="3">
        <v>2047.99</v>
      </c>
      <c r="E3604" s="3">
        <v>2100.0100000000002</v>
      </c>
      <c r="G3604" s="4">
        <f t="shared" si="489"/>
        <v>2181.894859036418</v>
      </c>
      <c r="I3604">
        <f t="shared" si="490"/>
        <v>133.90485903641797</v>
      </c>
      <c r="K3604" s="1">
        <f t="shared" si="491"/>
        <v>133.90485903641797</v>
      </c>
      <c r="U3604">
        <f t="shared" si="496"/>
        <v>2212.5541374353029</v>
      </c>
      <c r="W3604">
        <f t="shared" si="497"/>
        <v>164.56413743530288</v>
      </c>
      <c r="AB3604" s="3">
        <v>1999.99</v>
      </c>
      <c r="AD3604">
        <f t="shared" si="492"/>
        <v>2144.1484382527783</v>
      </c>
      <c r="AF3604">
        <f t="shared" si="493"/>
        <v>96.158438252778296</v>
      </c>
      <c r="AK3604" s="4">
        <f t="shared" si="494"/>
        <v>2134.2690396509342</v>
      </c>
      <c r="AM3604">
        <f t="shared" si="495"/>
        <v>86.279039650934237</v>
      </c>
    </row>
    <row r="3605" spans="1:39" x14ac:dyDescent="0.2">
      <c r="A3605" s="5">
        <v>4182.7700000000004</v>
      </c>
      <c r="C3605" s="3">
        <v>1998.01</v>
      </c>
      <c r="E3605" s="3">
        <v>1950.01</v>
      </c>
      <c r="G3605" s="4">
        <f t="shared" si="489"/>
        <v>2066.9478048392712</v>
      </c>
      <c r="I3605">
        <f t="shared" si="490"/>
        <v>68.937804839271166</v>
      </c>
      <c r="K3605" s="1">
        <f t="shared" si="491"/>
        <v>68.937804839271166</v>
      </c>
      <c r="U3605">
        <f t="shared" si="496"/>
        <v>2120.9808729988449</v>
      </c>
      <c r="W3605">
        <f t="shared" si="497"/>
        <v>122.97087299884492</v>
      </c>
      <c r="AB3605" s="3">
        <v>1923.14</v>
      </c>
      <c r="AD3605">
        <f t="shared" si="492"/>
        <v>2051.596289219146</v>
      </c>
      <c r="AF3605">
        <f t="shared" si="493"/>
        <v>53.586289219146011</v>
      </c>
      <c r="AK3605" s="4">
        <f t="shared" si="494"/>
        <v>2026.4575592888059</v>
      </c>
      <c r="AM3605">
        <f t="shared" si="495"/>
        <v>28.447559288805905</v>
      </c>
    </row>
    <row r="3606" spans="1:39" x14ac:dyDescent="0.2">
      <c r="A3606" s="5">
        <v>4159.0200000000004</v>
      </c>
      <c r="C3606" s="3">
        <v>1999.99</v>
      </c>
      <c r="E3606" s="3">
        <v>1800</v>
      </c>
      <c r="G3606" s="4">
        <f t="shared" si="489"/>
        <v>2018.1186816777054</v>
      </c>
      <c r="I3606">
        <f t="shared" si="490"/>
        <v>18.128681677705345</v>
      </c>
      <c r="K3606" s="1">
        <f t="shared" si="491"/>
        <v>18.128681677705345</v>
      </c>
      <c r="U3606">
        <f t="shared" si="496"/>
        <v>2117.2916018964411</v>
      </c>
      <c r="W3606">
        <f t="shared" si="497"/>
        <v>117.30160189644107</v>
      </c>
      <c r="AB3606" s="3">
        <v>1642.82</v>
      </c>
      <c r="AD3606">
        <f t="shared" si="492"/>
        <v>1946.0625091327679</v>
      </c>
      <c r="AF3606">
        <f t="shared" si="493"/>
        <v>53.927490867232109</v>
      </c>
      <c r="AK3606" s="4">
        <f t="shared" si="494"/>
        <v>1911.8714839572342</v>
      </c>
      <c r="AM3606">
        <f t="shared" si="495"/>
        <v>88.118516042765805</v>
      </c>
    </row>
    <row r="3607" spans="1:39" x14ac:dyDescent="0.2">
      <c r="A3607" s="5">
        <v>4294.3999999999996</v>
      </c>
      <c r="C3607" s="3">
        <v>2088</v>
      </c>
      <c r="E3607" s="3">
        <v>2100</v>
      </c>
      <c r="G3607" s="4">
        <f t="shared" si="489"/>
        <v>2125.8337660744528</v>
      </c>
      <c r="I3607">
        <f t="shared" si="490"/>
        <v>37.833766074452797</v>
      </c>
      <c r="K3607" s="1">
        <f t="shared" si="491"/>
        <v>37.833766074452797</v>
      </c>
      <c r="U3607">
        <f t="shared" si="496"/>
        <v>2138.0452395788557</v>
      </c>
      <c r="W3607">
        <f t="shared" si="497"/>
        <v>50.045239578855671</v>
      </c>
      <c r="AB3607" s="3">
        <v>2000</v>
      </c>
      <c r="AD3607">
        <f t="shared" si="492"/>
        <v>2091.809393289223</v>
      </c>
      <c r="AF3607">
        <f t="shared" si="493"/>
        <v>3.8093932892229532</v>
      </c>
      <c r="AK3607" s="4">
        <f t="shared" si="494"/>
        <v>2089.1148024632748</v>
      </c>
      <c r="AM3607">
        <f t="shared" si="495"/>
        <v>1.1148024632748275</v>
      </c>
    </row>
    <row r="3608" spans="1:39" x14ac:dyDescent="0.2">
      <c r="A3608" s="5">
        <v>4906.8500000000004</v>
      </c>
      <c r="C3608" s="3">
        <v>2289.9899999999998</v>
      </c>
      <c r="E3608" s="3">
        <v>2326.33</v>
      </c>
      <c r="G3608" s="4">
        <f t="shared" si="489"/>
        <v>2260.3053195531529</v>
      </c>
      <c r="I3608">
        <f t="shared" si="490"/>
        <v>29.684680446846869</v>
      </c>
      <c r="K3608" s="1">
        <f t="shared" si="491"/>
        <v>-29.684680446846869</v>
      </c>
      <c r="U3608">
        <f t="shared" si="496"/>
        <v>2224.422902847828</v>
      </c>
      <c r="W3608">
        <f t="shared" si="497"/>
        <v>65.567097152171755</v>
      </c>
      <c r="AB3608" s="3">
        <v>2200</v>
      </c>
      <c r="AD3608">
        <f t="shared" si="492"/>
        <v>2225.9360546459261</v>
      </c>
      <c r="AF3608">
        <f t="shared" si="493"/>
        <v>64.053945354073676</v>
      </c>
      <c r="AK3608" s="4">
        <f t="shared" si="494"/>
        <v>2245.1957058866419</v>
      </c>
      <c r="AM3608">
        <f t="shared" si="495"/>
        <v>44.794294113357864</v>
      </c>
    </row>
    <row r="3609" spans="1:39" x14ac:dyDescent="0.2">
      <c r="A3609" s="5">
        <v>4484.71</v>
      </c>
      <c r="C3609" s="3">
        <v>2467.61</v>
      </c>
      <c r="E3609" s="3">
        <v>2496</v>
      </c>
      <c r="G3609" s="4">
        <f t="shared" si="489"/>
        <v>2268.5437610905255</v>
      </c>
      <c r="I3609">
        <f t="shared" si="490"/>
        <v>199.06623890947458</v>
      </c>
      <c r="K3609" s="1">
        <f t="shared" si="491"/>
        <v>-199.06623890947458</v>
      </c>
      <c r="U3609">
        <f t="shared" si="496"/>
        <v>2166.139279503293</v>
      </c>
      <c r="W3609">
        <f t="shared" si="497"/>
        <v>301.47072049670714</v>
      </c>
      <c r="AB3609" s="3">
        <v>2299.9899999999998</v>
      </c>
      <c r="AD3609">
        <f t="shared" si="492"/>
        <v>2221.7110185152337</v>
      </c>
      <c r="AF3609">
        <f t="shared" si="493"/>
        <v>245.89898148476641</v>
      </c>
      <c r="AK3609" s="4">
        <f t="shared" si="494"/>
        <v>2272.902482059666</v>
      </c>
      <c r="AM3609">
        <f t="shared" si="495"/>
        <v>194.70751794033413</v>
      </c>
    </row>
    <row r="3610" spans="1:39" x14ac:dyDescent="0.2">
      <c r="A3610" s="5">
        <v>4487.49</v>
      </c>
      <c r="C3610" s="3">
        <v>2698.01</v>
      </c>
      <c r="E3610" s="3">
        <v>2700</v>
      </c>
      <c r="G3610" s="4">
        <f t="shared" si="489"/>
        <v>2331.4743335482399</v>
      </c>
      <c r="I3610">
        <f t="shared" si="490"/>
        <v>366.53566645176033</v>
      </c>
      <c r="K3610" s="1">
        <f t="shared" si="491"/>
        <v>-366.53566645176033</v>
      </c>
      <c r="U3610">
        <f t="shared" si="496"/>
        <v>2166.5407752039596</v>
      </c>
      <c r="W3610">
        <f t="shared" si="497"/>
        <v>531.46922479604063</v>
      </c>
      <c r="AB3610" s="3">
        <v>2677.99</v>
      </c>
      <c r="AD3610">
        <f t="shared" si="492"/>
        <v>2360.8062029929929</v>
      </c>
      <c r="AF3610">
        <f t="shared" si="493"/>
        <v>337.20379700700732</v>
      </c>
      <c r="AK3610" s="4">
        <f t="shared" si="494"/>
        <v>2424.9848962733172</v>
      </c>
      <c r="AM3610">
        <f t="shared" si="495"/>
        <v>273.02510372668303</v>
      </c>
    </row>
    <row r="3611" spans="1:39" x14ac:dyDescent="0.2">
      <c r="A3611" s="5">
        <v>4393.83</v>
      </c>
      <c r="C3611" s="3">
        <v>2495.9899999999998</v>
      </c>
      <c r="E3611" s="3">
        <v>2625</v>
      </c>
      <c r="G3611" s="4">
        <f t="shared" ref="G3611:G3674" si="498">$P$4*LN(MAX(1,A3611))+$P$5*E3611+$P$6</f>
        <v>2298.167627590773</v>
      </c>
      <c r="I3611">
        <f t="shared" ref="I3611:I3674" si="499">ABS(G3611-C3611)</f>
        <v>197.82237240922677</v>
      </c>
      <c r="K3611" s="1">
        <f t="shared" ref="K3611:K3674" si="500">G3611-C3611</f>
        <v>-197.82237240922677</v>
      </c>
      <c r="U3611">
        <f t="shared" si="496"/>
        <v>2152.8752045851993</v>
      </c>
      <c r="W3611">
        <f t="shared" si="497"/>
        <v>343.11479541480048</v>
      </c>
      <c r="AB3611" s="3">
        <v>2589</v>
      </c>
      <c r="AD3611">
        <f t="shared" si="492"/>
        <v>2318.526256882747</v>
      </c>
      <c r="AF3611">
        <f t="shared" si="493"/>
        <v>177.46374311725276</v>
      </c>
      <c r="AK3611" s="4">
        <f t="shared" si="494"/>
        <v>2375.6265761491895</v>
      </c>
      <c r="AM3611">
        <f t="shared" si="495"/>
        <v>120.36342385081025</v>
      </c>
    </row>
    <row r="3612" spans="1:39" x14ac:dyDescent="0.2">
      <c r="A3612" s="5">
        <v>3750.94</v>
      </c>
      <c r="C3612" s="3">
        <v>2000</v>
      </c>
      <c r="E3612" s="3">
        <v>2239.4499999999998</v>
      </c>
      <c r="G3612" s="4">
        <f t="shared" si="498"/>
        <v>2102.6899550652433</v>
      </c>
      <c r="I3612">
        <f t="shared" si="499"/>
        <v>102.68995506524334</v>
      </c>
      <c r="K3612" s="1">
        <f t="shared" si="500"/>
        <v>102.68995506524334</v>
      </c>
      <c r="U3612">
        <f t="shared" si="496"/>
        <v>2050.3814818725009</v>
      </c>
      <c r="W3612">
        <f t="shared" si="497"/>
        <v>50.381481872500899</v>
      </c>
      <c r="AB3612" s="3">
        <v>1877.99</v>
      </c>
      <c r="AD3612">
        <f t="shared" si="492"/>
        <v>1985.4195542867405</v>
      </c>
      <c r="AF3612">
        <f t="shared" si="493"/>
        <v>14.580445713259451</v>
      </c>
      <c r="AK3612" s="4">
        <f t="shared" si="494"/>
        <v>2027.5437100556578</v>
      </c>
      <c r="AM3612">
        <f t="shared" si="495"/>
        <v>27.543710055657812</v>
      </c>
    </row>
    <row r="3613" spans="1:39" x14ac:dyDescent="0.2">
      <c r="A3613" s="5">
        <v>3361.12</v>
      </c>
      <c r="C3613" s="3">
        <v>2000.01</v>
      </c>
      <c r="E3613" s="3">
        <v>2239.4499999999998</v>
      </c>
      <c r="G3613" s="4">
        <f t="shared" si="498"/>
        <v>2049.2004158844766</v>
      </c>
      <c r="I3613">
        <f t="shared" si="499"/>
        <v>49.190415884476579</v>
      </c>
      <c r="K3613" s="1">
        <f t="shared" si="500"/>
        <v>49.190415884476579</v>
      </c>
      <c r="U3613">
        <f t="shared" si="496"/>
        <v>1979.2864556412655</v>
      </c>
      <c r="W3613">
        <f t="shared" si="497"/>
        <v>20.723544358734443</v>
      </c>
      <c r="AB3613" s="3">
        <v>1996.24</v>
      </c>
      <c r="AD3613">
        <f t="shared" si="492"/>
        <v>1978.9000995009242</v>
      </c>
      <c r="AF3613">
        <f t="shared" si="493"/>
        <v>21.10990049907582</v>
      </c>
      <c r="AK3613" s="4">
        <f t="shared" si="494"/>
        <v>2019.3469923265327</v>
      </c>
      <c r="AM3613">
        <f t="shared" si="495"/>
        <v>19.336992326532709</v>
      </c>
    </row>
    <row r="3614" spans="1:39" x14ac:dyDescent="0.2">
      <c r="A3614" s="5">
        <v>2953.82</v>
      </c>
      <c r="C3614" s="3">
        <v>1000</v>
      </c>
      <c r="E3614" s="3">
        <v>1400</v>
      </c>
      <c r="G3614" s="4">
        <f t="shared" si="498"/>
        <v>1728.5201838063767</v>
      </c>
      <c r="I3614">
        <f t="shared" si="499"/>
        <v>728.52018380637674</v>
      </c>
      <c r="K3614" s="1">
        <f t="shared" si="500"/>
        <v>728.52018380637674</v>
      </c>
      <c r="U3614">
        <f t="shared" si="496"/>
        <v>1895.5945372989358</v>
      </c>
      <c r="W3614">
        <f t="shared" si="497"/>
        <v>895.59453729893585</v>
      </c>
      <c r="AB3614" s="3">
        <v>1424.14</v>
      </c>
      <c r="AD3614">
        <f t="shared" si="492"/>
        <v>1710.0137091846341</v>
      </c>
      <c r="AF3614">
        <f t="shared" si="493"/>
        <v>710.01370918463408</v>
      </c>
      <c r="AK3614" s="4">
        <f t="shared" si="494"/>
        <v>1633.9530866417429</v>
      </c>
      <c r="AM3614">
        <f t="shared" si="495"/>
        <v>633.95308664174286</v>
      </c>
    </row>
    <row r="3615" spans="1:39" x14ac:dyDescent="0.2">
      <c r="A3615" s="5">
        <v>2952.42</v>
      </c>
      <c r="C3615" s="3">
        <v>1299.98</v>
      </c>
      <c r="E3615" s="3">
        <v>1878</v>
      </c>
      <c r="G3615" s="4">
        <f t="shared" si="498"/>
        <v>1875.0362660884948</v>
      </c>
      <c r="I3615">
        <f t="shared" si="499"/>
        <v>575.05626608849479</v>
      </c>
      <c r="K3615" s="1">
        <f t="shared" si="500"/>
        <v>575.05626608849479</v>
      </c>
      <c r="U3615">
        <f t="shared" si="496"/>
        <v>1895.2873862601423</v>
      </c>
      <c r="W3615">
        <f t="shared" si="497"/>
        <v>595.30738626014227</v>
      </c>
      <c r="AB3615" s="3">
        <v>1846.24</v>
      </c>
      <c r="AD3615">
        <f t="shared" si="492"/>
        <v>1864.8059327363949</v>
      </c>
      <c r="AF3615">
        <f t="shared" si="493"/>
        <v>564.82593273639486</v>
      </c>
      <c r="AK3615" s="4">
        <f t="shared" si="494"/>
        <v>1852.7602681213789</v>
      </c>
      <c r="AM3615">
        <f t="shared" si="495"/>
        <v>552.78026812137887</v>
      </c>
    </row>
    <row r="3616" spans="1:39" x14ac:dyDescent="0.2">
      <c r="A3616" s="5">
        <v>2924.02</v>
      </c>
      <c r="C3616" s="3">
        <v>1487.99</v>
      </c>
      <c r="E3616" s="3">
        <v>2046.44</v>
      </c>
      <c r="G3616" s="4">
        <f t="shared" si="498"/>
        <v>1922.0361194051047</v>
      </c>
      <c r="I3616">
        <f t="shared" si="499"/>
        <v>434.04611940510472</v>
      </c>
      <c r="K3616" s="1">
        <f t="shared" si="500"/>
        <v>434.04611940510472</v>
      </c>
      <c r="U3616">
        <f t="shared" si="496"/>
        <v>1889.0249625218198</v>
      </c>
      <c r="W3616">
        <f t="shared" si="497"/>
        <v>401.03496252181981</v>
      </c>
      <c r="AB3616" s="3">
        <v>1950</v>
      </c>
      <c r="AD3616">
        <f t="shared" si="492"/>
        <v>1898.5103995245368</v>
      </c>
      <c r="AF3616">
        <f t="shared" si="493"/>
        <v>410.52039952453674</v>
      </c>
      <c r="AK3616" s="4">
        <f t="shared" si="494"/>
        <v>1912.8631462789986</v>
      </c>
      <c r="AM3616">
        <f t="shared" si="495"/>
        <v>424.87314627899855</v>
      </c>
    </row>
    <row r="3617" spans="1:39" x14ac:dyDescent="0.2">
      <c r="A3617" s="5">
        <v>3340.72</v>
      </c>
      <c r="C3617" s="3">
        <v>2044</v>
      </c>
      <c r="E3617" s="3">
        <v>1642.83</v>
      </c>
      <c r="G3617" s="4">
        <f t="shared" si="498"/>
        <v>1863.0690344882596</v>
      </c>
      <c r="I3617">
        <f t="shared" si="499"/>
        <v>180.9309655117404</v>
      </c>
      <c r="K3617" s="1">
        <f t="shared" si="500"/>
        <v>-180.9309655117404</v>
      </c>
      <c r="U3617">
        <f t="shared" si="496"/>
        <v>1975.3421324900414</v>
      </c>
      <c r="W3617">
        <f t="shared" si="497"/>
        <v>68.657867509958578</v>
      </c>
      <c r="AB3617" s="3">
        <v>2000</v>
      </c>
      <c r="AD3617">
        <f t="shared" si="492"/>
        <v>1977.5099877405223</v>
      </c>
      <c r="AF3617">
        <f t="shared" si="493"/>
        <v>66.49001225947768</v>
      </c>
      <c r="AK3617" s="4">
        <f t="shared" si="494"/>
        <v>1900.1734906126715</v>
      </c>
      <c r="AM3617">
        <f t="shared" si="495"/>
        <v>143.82650938732854</v>
      </c>
    </row>
    <row r="3618" spans="1:39" x14ac:dyDescent="0.2">
      <c r="A3618" s="5">
        <v>5018.24</v>
      </c>
      <c r="C3618" s="3">
        <v>2325</v>
      </c>
      <c r="E3618" s="3">
        <v>2000</v>
      </c>
      <c r="G3618" s="4">
        <f t="shared" si="498"/>
        <v>2171.0631573630635</v>
      </c>
      <c r="I3618">
        <f t="shared" si="499"/>
        <v>153.93684263693649</v>
      </c>
      <c r="K3618" s="1">
        <f t="shared" si="500"/>
        <v>-153.93684263693649</v>
      </c>
      <c r="U3618">
        <f t="shared" si="496"/>
        <v>2238.9662717596207</v>
      </c>
      <c r="W3618">
        <f t="shared" si="497"/>
        <v>86.033728240379332</v>
      </c>
      <c r="AB3618" s="3">
        <v>2199.98</v>
      </c>
      <c r="AD3618">
        <f t="shared" si="492"/>
        <v>2236.1454689596208</v>
      </c>
      <c r="AF3618">
        <f t="shared" si="493"/>
        <v>88.854531040379243</v>
      </c>
      <c r="AK3618" s="4">
        <f t="shared" si="494"/>
        <v>2189.5206290003589</v>
      </c>
      <c r="AM3618">
        <f t="shared" si="495"/>
        <v>135.47937099964111</v>
      </c>
    </row>
    <row r="3619" spans="1:39" x14ac:dyDescent="0.2">
      <c r="A3619" s="5">
        <v>6771.79</v>
      </c>
      <c r="C3619" s="3">
        <v>2559.9899999999998</v>
      </c>
      <c r="E3619" s="3">
        <v>2477.33</v>
      </c>
      <c r="G3619" s="4">
        <f t="shared" si="498"/>
        <v>2463.6882143737557</v>
      </c>
      <c r="I3619">
        <f t="shared" si="499"/>
        <v>96.301785626244055</v>
      </c>
      <c r="K3619" s="1">
        <f t="shared" si="500"/>
        <v>-96.301785626244055</v>
      </c>
      <c r="U3619">
        <f t="shared" si="496"/>
        <v>2433.1316325999001</v>
      </c>
      <c r="W3619">
        <f t="shared" si="497"/>
        <v>126.85836740009972</v>
      </c>
      <c r="AB3619" s="3">
        <v>2569.0300000000002</v>
      </c>
      <c r="AD3619">
        <f t="shared" si="492"/>
        <v>2508.0736187202178</v>
      </c>
      <c r="AF3619">
        <f t="shared" si="493"/>
        <v>51.916381279781945</v>
      </c>
      <c r="AK3619" s="4">
        <f t="shared" si="494"/>
        <v>2510.4007636473088</v>
      </c>
      <c r="AM3619">
        <f t="shared" si="495"/>
        <v>49.589236352690932</v>
      </c>
    </row>
    <row r="3620" spans="1:39" x14ac:dyDescent="0.2">
      <c r="A3620" s="5">
        <v>7512.88</v>
      </c>
      <c r="C3620" s="3">
        <v>2700</v>
      </c>
      <c r="E3620" s="3">
        <v>2690</v>
      </c>
      <c r="G3620" s="4">
        <f t="shared" si="498"/>
        <v>2579.6023156209194</v>
      </c>
      <c r="I3620">
        <f t="shared" si="499"/>
        <v>120.3976843790806</v>
      </c>
      <c r="K3620" s="1">
        <f t="shared" si="500"/>
        <v>-120.3976843790806</v>
      </c>
      <c r="U3620">
        <f t="shared" si="496"/>
        <v>2500.4178125120939</v>
      </c>
      <c r="W3620">
        <f t="shared" si="497"/>
        <v>199.58218748790614</v>
      </c>
      <c r="AB3620" s="3">
        <v>2699.89</v>
      </c>
      <c r="AD3620">
        <f t="shared" si="492"/>
        <v>2603.3981401134602</v>
      </c>
      <c r="AF3620">
        <f t="shared" si="493"/>
        <v>96.601859886539842</v>
      </c>
      <c r="AK3620" s="4">
        <f t="shared" si="494"/>
        <v>2631.8125851092827</v>
      </c>
      <c r="AM3620">
        <f t="shared" si="495"/>
        <v>68.187414890717264</v>
      </c>
    </row>
    <row r="3621" spans="1:39" x14ac:dyDescent="0.2">
      <c r="A3621" s="5">
        <v>8082.64</v>
      </c>
      <c r="C3621" s="3">
        <v>2700</v>
      </c>
      <c r="E3621" s="3">
        <v>2699.9</v>
      </c>
      <c r="G3621" s="4">
        <f t="shared" si="498"/>
        <v>2618.2744520985179</v>
      </c>
      <c r="I3621">
        <f t="shared" si="499"/>
        <v>81.725547901482059</v>
      </c>
      <c r="K3621" s="1">
        <f t="shared" si="500"/>
        <v>-81.725547901482059</v>
      </c>
      <c r="U3621">
        <f t="shared" si="496"/>
        <v>2547.7787686232591</v>
      </c>
      <c r="W3621">
        <f t="shared" si="497"/>
        <v>152.22123137674089</v>
      </c>
      <c r="AB3621" s="3">
        <v>2649.01</v>
      </c>
      <c r="AD3621">
        <f t="shared" si="492"/>
        <v>2617.9846610914824</v>
      </c>
      <c r="AF3621">
        <f t="shared" si="493"/>
        <v>82.015338908517606</v>
      </c>
      <c r="AK3621" s="4">
        <f t="shared" si="494"/>
        <v>2647.459263538422</v>
      </c>
      <c r="AM3621">
        <f t="shared" si="495"/>
        <v>52.540736461578035</v>
      </c>
    </row>
    <row r="3622" spans="1:39" x14ac:dyDescent="0.2">
      <c r="A3622" s="5">
        <v>8170.61</v>
      </c>
      <c r="C3622" s="3">
        <v>2698</v>
      </c>
      <c r="E3622" s="3">
        <v>2700</v>
      </c>
      <c r="G3622" s="4">
        <f t="shared" si="498"/>
        <v>2623.5818631150205</v>
      </c>
      <c r="I3622">
        <f t="shared" si="499"/>
        <v>74.418136884979504</v>
      </c>
      <c r="K3622" s="1">
        <f t="shared" si="500"/>
        <v>-74.418136884979504</v>
      </c>
      <c r="U3622">
        <f t="shared" si="496"/>
        <v>2554.7922500710151</v>
      </c>
      <c r="W3622">
        <f t="shared" si="497"/>
        <v>143.20774992898487</v>
      </c>
      <c r="AB3622" s="3">
        <v>2502</v>
      </c>
      <c r="AD3622">
        <f t="shared" si="492"/>
        <v>2568.9250949920438</v>
      </c>
      <c r="AF3622">
        <f t="shared" si="493"/>
        <v>129.0749050079562</v>
      </c>
      <c r="AK3622" s="4">
        <f t="shared" si="494"/>
        <v>2608.3542874928567</v>
      </c>
      <c r="AM3622">
        <f t="shared" si="495"/>
        <v>89.645712507143344</v>
      </c>
    </row>
    <row r="3623" spans="1:39" x14ac:dyDescent="0.2">
      <c r="A3623" s="5">
        <v>8082.26</v>
      </c>
      <c r="C3623" s="3">
        <v>2400.0100000000002</v>
      </c>
      <c r="E3623" s="3">
        <v>2559.9899999999998</v>
      </c>
      <c r="G3623" s="4">
        <f t="shared" si="498"/>
        <v>2575.2988209767309</v>
      </c>
      <c r="I3623">
        <f t="shared" si="499"/>
        <v>175.28882097673068</v>
      </c>
      <c r="K3623" s="1">
        <f t="shared" si="500"/>
        <v>175.28882097673068</v>
      </c>
      <c r="U3623">
        <f t="shared" si="496"/>
        <v>2547.7483075213509</v>
      </c>
      <c r="W3623">
        <f t="shared" si="497"/>
        <v>147.73830752135063</v>
      </c>
      <c r="AB3623" s="3">
        <v>2395.31</v>
      </c>
      <c r="AD3623">
        <f t="shared" si="492"/>
        <v>2524.7968818252407</v>
      </c>
      <c r="AF3623">
        <f t="shared" si="493"/>
        <v>124.78688182524047</v>
      </c>
      <c r="AK3623" s="4">
        <f t="shared" si="494"/>
        <v>2544.9405393078132</v>
      </c>
      <c r="AM3623">
        <f t="shared" si="495"/>
        <v>144.93053930781298</v>
      </c>
    </row>
    <row r="3624" spans="1:39" x14ac:dyDescent="0.2">
      <c r="A3624" s="5">
        <v>7604.28</v>
      </c>
      <c r="C3624" s="3">
        <v>2290</v>
      </c>
      <c r="E3624" s="3">
        <v>2496</v>
      </c>
      <c r="G3624" s="4">
        <f t="shared" si="498"/>
        <v>2525.9383258793032</v>
      </c>
      <c r="I3624">
        <f t="shared" si="499"/>
        <v>235.93832587930319</v>
      </c>
      <c r="K3624" s="1">
        <f t="shared" si="500"/>
        <v>235.93832587930319</v>
      </c>
      <c r="U3624">
        <f t="shared" si="496"/>
        <v>2508.2524032225497</v>
      </c>
      <c r="W3624">
        <f t="shared" si="497"/>
        <v>218.25240322254967</v>
      </c>
      <c r="AB3624" s="3">
        <v>2299.9899999999998</v>
      </c>
      <c r="AD3624">
        <f t="shared" si="492"/>
        <v>2462.0464821162745</v>
      </c>
      <c r="AF3624">
        <f t="shared" si="493"/>
        <v>172.04648211627455</v>
      </c>
      <c r="AK3624" s="4">
        <f t="shared" si="494"/>
        <v>2480.2359813060311</v>
      </c>
      <c r="AM3624">
        <f t="shared" si="495"/>
        <v>190.23598130603114</v>
      </c>
    </row>
    <row r="3625" spans="1:39" x14ac:dyDescent="0.2">
      <c r="A3625" s="5">
        <v>6419.86</v>
      </c>
      <c r="C3625" s="3">
        <v>2049</v>
      </c>
      <c r="E3625" s="3">
        <v>2299.98</v>
      </c>
      <c r="G3625" s="4">
        <f t="shared" si="498"/>
        <v>2383.2262648197875</v>
      </c>
      <c r="I3625">
        <f t="shared" si="499"/>
        <v>334.2262648197875</v>
      </c>
      <c r="K3625" s="1">
        <f t="shared" si="500"/>
        <v>334.2262648197875</v>
      </c>
      <c r="U3625">
        <f t="shared" si="496"/>
        <v>2398.5539988721607</v>
      </c>
      <c r="W3625">
        <f t="shared" si="497"/>
        <v>349.55399887216072</v>
      </c>
      <c r="AB3625" s="3">
        <v>2200.85</v>
      </c>
      <c r="AD3625">
        <f t="shared" si="492"/>
        <v>2348.5758015648685</v>
      </c>
      <c r="AF3625">
        <f t="shared" si="493"/>
        <v>299.57580156486847</v>
      </c>
      <c r="AK3625" s="4">
        <f t="shared" si="494"/>
        <v>2345.7697551787815</v>
      </c>
      <c r="AM3625">
        <f t="shared" si="495"/>
        <v>296.76975517878145</v>
      </c>
    </row>
    <row r="3626" spans="1:39" x14ac:dyDescent="0.2">
      <c r="A3626" s="5">
        <v>5625.08</v>
      </c>
      <c r="C3626" s="3">
        <v>2399.9899999999998</v>
      </c>
      <c r="E3626" s="3">
        <v>2371.2399999999998</v>
      </c>
      <c r="G3626" s="4">
        <f t="shared" si="498"/>
        <v>2340.6806290216382</v>
      </c>
      <c r="I3626">
        <f t="shared" si="499"/>
        <v>59.309370978361585</v>
      </c>
      <c r="K3626" s="1">
        <f t="shared" si="500"/>
        <v>-59.309370978361585</v>
      </c>
      <c r="U3626">
        <f t="shared" si="496"/>
        <v>2312.9273757517353</v>
      </c>
      <c r="W3626">
        <f t="shared" si="497"/>
        <v>87.062624248264456</v>
      </c>
      <c r="AB3626" s="3">
        <v>2347.0100000000002</v>
      </c>
      <c r="AD3626">
        <f t="shared" si="492"/>
        <v>2342.0972612546825</v>
      </c>
      <c r="AF3626">
        <f t="shared" si="493"/>
        <v>57.892738745317274</v>
      </c>
      <c r="AK3626" s="4">
        <f t="shared" si="494"/>
        <v>2351.0821804276275</v>
      </c>
      <c r="AM3626">
        <f t="shared" si="495"/>
        <v>48.907819572372318</v>
      </c>
    </row>
    <row r="3627" spans="1:39" x14ac:dyDescent="0.2">
      <c r="A3627" s="5">
        <v>5340.25</v>
      </c>
      <c r="C3627" s="3">
        <v>2272</v>
      </c>
      <c r="E3627" s="3">
        <v>2257.2399999999998</v>
      </c>
      <c r="G3627" s="4">
        <f t="shared" si="498"/>
        <v>2280.3528619336012</v>
      </c>
      <c r="I3627">
        <f t="shared" si="499"/>
        <v>8.3528619336011616</v>
      </c>
      <c r="K3627" s="1">
        <f t="shared" si="500"/>
        <v>8.3528619336011616</v>
      </c>
      <c r="U3627">
        <f t="shared" si="496"/>
        <v>2279.2609691612256</v>
      </c>
      <c r="W3627">
        <f t="shared" si="497"/>
        <v>7.2609691612256029</v>
      </c>
      <c r="AB3627" s="3">
        <v>2320.89</v>
      </c>
      <c r="AD3627">
        <f t="shared" ref="AD3627:AD3690" si="501">$Z$4*LN(MAX(1,A3627))+$Z$5*AB3627+$Z$6</f>
        <v>2308.8544518820631</v>
      </c>
      <c r="AF3627">
        <f t="shared" ref="AF3627:AF3690" si="502">ABS(AD3627-C3627)</f>
        <v>36.854451882063131</v>
      </c>
      <c r="AK3627" s="4">
        <f t="shared" ref="AK3627:AK3690" si="503">$AI$4*LN(MAX(1,A3627))+$AI$5*E3627+$AI$6+$AI$7*AB3627</f>
        <v>2300.4459111844772</v>
      </c>
      <c r="AM3627">
        <f t="shared" ref="AM3627:AM3690" si="504">ABS(AK3627-C3627)</f>
        <v>28.445911184477154</v>
      </c>
    </row>
    <row r="3628" spans="1:39" x14ac:dyDescent="0.2">
      <c r="A3628" s="5">
        <v>5056.67</v>
      </c>
      <c r="C3628" s="3">
        <v>2300</v>
      </c>
      <c r="E3628" s="3">
        <v>2047.99</v>
      </c>
      <c r="G3628" s="4">
        <f t="shared" si="498"/>
        <v>2189.5149465649347</v>
      </c>
      <c r="I3628">
        <f t="shared" si="499"/>
        <v>110.48505343506531</v>
      </c>
      <c r="K3628" s="1">
        <f t="shared" si="500"/>
        <v>-110.48505343506531</v>
      </c>
      <c r="U3628">
        <f t="shared" si="496"/>
        <v>2243.9089956508219</v>
      </c>
      <c r="W3628">
        <f t="shared" si="497"/>
        <v>56.091004349178093</v>
      </c>
      <c r="AB3628" s="3">
        <v>2239.9899999999998</v>
      </c>
      <c r="AD3628">
        <f t="shared" si="501"/>
        <v>2254.31063954092</v>
      </c>
      <c r="AF3628">
        <f t="shared" si="502"/>
        <v>45.689360459080035</v>
      </c>
      <c r="AK3628" s="4">
        <f t="shared" si="503"/>
        <v>2213.8038754349009</v>
      </c>
      <c r="AM3628">
        <f t="shared" si="504"/>
        <v>86.196124565099126</v>
      </c>
    </row>
    <row r="3629" spans="1:39" x14ac:dyDescent="0.2">
      <c r="A3629" s="5">
        <v>4906.1499999999996</v>
      </c>
      <c r="C3629" s="3">
        <v>2281.9699999999998</v>
      </c>
      <c r="E3629" s="3">
        <v>1998.01</v>
      </c>
      <c r="G3629" s="4">
        <f t="shared" si="498"/>
        <v>2159.4407299842906</v>
      </c>
      <c r="I3629">
        <f t="shared" si="499"/>
        <v>122.52927001570924</v>
      </c>
      <c r="K3629" s="1">
        <f t="shared" si="500"/>
        <v>-122.52927001570924</v>
      </c>
      <c r="U3629">
        <f t="shared" si="496"/>
        <v>2224.3304689478759</v>
      </c>
      <c r="W3629">
        <f t="shared" si="497"/>
        <v>57.639531052123857</v>
      </c>
      <c r="AB3629" s="3">
        <v>2099.9899999999998</v>
      </c>
      <c r="AD3629">
        <f t="shared" si="501"/>
        <v>2189.1443963100696</v>
      </c>
      <c r="AF3629">
        <f t="shared" si="502"/>
        <v>92.825603689930176</v>
      </c>
      <c r="AK3629" s="4">
        <f t="shared" si="503"/>
        <v>2150.7555918262715</v>
      </c>
      <c r="AM3629">
        <f t="shared" si="504"/>
        <v>131.21440817372832</v>
      </c>
    </row>
    <row r="3630" spans="1:39" x14ac:dyDescent="0.2">
      <c r="A3630" s="5">
        <v>4728.96</v>
      </c>
      <c r="C3630" s="3">
        <v>2149.0100000000002</v>
      </c>
      <c r="E3630" s="3">
        <v>1999.99</v>
      </c>
      <c r="G3630" s="4">
        <f t="shared" si="498"/>
        <v>2142.1179392227859</v>
      </c>
      <c r="I3630">
        <f t="shared" si="499"/>
        <v>6.892060777214283</v>
      </c>
      <c r="K3630" s="1">
        <f t="shared" si="500"/>
        <v>-6.892060777214283</v>
      </c>
      <c r="U3630">
        <f t="shared" si="496"/>
        <v>2200.4981374105178</v>
      </c>
      <c r="W3630">
        <f t="shared" si="497"/>
        <v>51.488137410517538</v>
      </c>
      <c r="AB3630" s="3">
        <v>2000.01</v>
      </c>
      <c r="AD3630">
        <f t="shared" si="501"/>
        <v>2135.686407810555</v>
      </c>
      <c r="AF3630">
        <f t="shared" si="502"/>
        <v>13.323592189445208</v>
      </c>
      <c r="AK3630" s="4">
        <f t="shared" si="503"/>
        <v>2107.2045351507654</v>
      </c>
      <c r="AM3630">
        <f t="shared" si="504"/>
        <v>41.805464849234795</v>
      </c>
    </row>
    <row r="3631" spans="1:39" x14ac:dyDescent="0.2">
      <c r="A3631" s="5">
        <v>4814.88</v>
      </c>
      <c r="C3631" s="3">
        <v>2186</v>
      </c>
      <c r="E3631" s="3">
        <v>2088</v>
      </c>
      <c r="G3631" s="4">
        <f t="shared" si="498"/>
        <v>2177.9142539349969</v>
      </c>
      <c r="I3631">
        <f t="shared" si="499"/>
        <v>8.0857460650031499</v>
      </c>
      <c r="K3631" s="1">
        <f t="shared" si="500"/>
        <v>-8.0857460650031499</v>
      </c>
      <c r="U3631">
        <f t="shared" si="496"/>
        <v>2212.1640276763169</v>
      </c>
      <c r="W3631">
        <f t="shared" si="497"/>
        <v>26.164027676316891</v>
      </c>
      <c r="AB3631" s="3">
        <v>2093.2399999999998</v>
      </c>
      <c r="AD3631">
        <f t="shared" si="501"/>
        <v>2178.1186300219019</v>
      </c>
      <c r="AF3631">
        <f t="shared" si="502"/>
        <v>7.8813699780980642</v>
      </c>
      <c r="AK3631" s="4">
        <f t="shared" si="503"/>
        <v>2159.1727655478821</v>
      </c>
      <c r="AM3631">
        <f t="shared" si="504"/>
        <v>26.827234452117864</v>
      </c>
    </row>
    <row r="3632" spans="1:39" x14ac:dyDescent="0.2">
      <c r="A3632" s="5">
        <v>5662.03</v>
      </c>
      <c r="C3632" s="3">
        <v>2398.92</v>
      </c>
      <c r="E3632" s="3">
        <v>2289.9899999999998</v>
      </c>
      <c r="G3632" s="4">
        <f t="shared" si="498"/>
        <v>2318.9282022072111</v>
      </c>
      <c r="I3632">
        <f t="shared" si="499"/>
        <v>79.99179779278893</v>
      </c>
      <c r="K3632" s="1">
        <f t="shared" si="500"/>
        <v>-79.99179779278893</v>
      </c>
      <c r="U3632">
        <f t="shared" si="496"/>
        <v>2317.1693523839826</v>
      </c>
      <c r="W3632">
        <f t="shared" si="497"/>
        <v>81.750647616017432</v>
      </c>
      <c r="AB3632" s="3">
        <v>2200.0100000000002</v>
      </c>
      <c r="AD3632">
        <f t="shared" si="501"/>
        <v>2291.0943772733922</v>
      </c>
      <c r="AF3632">
        <f t="shared" si="502"/>
        <v>107.82562272660789</v>
      </c>
      <c r="AK3632" s="4">
        <f t="shared" si="503"/>
        <v>2294.225708263989</v>
      </c>
      <c r="AM3632">
        <f t="shared" si="504"/>
        <v>104.69429173601111</v>
      </c>
    </row>
    <row r="3633" spans="1:39" x14ac:dyDescent="0.2">
      <c r="A3633" s="5">
        <v>5959.7</v>
      </c>
      <c r="C3633" s="3">
        <v>2499.9899999999998</v>
      </c>
      <c r="E3633" s="3">
        <v>2467.61</v>
      </c>
      <c r="G3633" s="4">
        <f t="shared" si="498"/>
        <v>2398.4340395101335</v>
      </c>
      <c r="I3633">
        <f t="shared" si="499"/>
        <v>101.55596048986627</v>
      </c>
      <c r="K3633" s="1">
        <f t="shared" si="500"/>
        <v>-101.55596048986627</v>
      </c>
      <c r="U3633">
        <f t="shared" si="496"/>
        <v>2350.36600694251</v>
      </c>
      <c r="W3633">
        <f t="shared" si="497"/>
        <v>149.62399305748977</v>
      </c>
      <c r="AB3633" s="3">
        <v>2500</v>
      </c>
      <c r="AD3633">
        <f t="shared" si="501"/>
        <v>2424.580604108161</v>
      </c>
      <c r="AF3633">
        <f t="shared" si="502"/>
        <v>75.409395891838813</v>
      </c>
      <c r="AK3633" s="4">
        <f t="shared" si="503"/>
        <v>2437.9537437055151</v>
      </c>
      <c r="AM3633">
        <f t="shared" si="504"/>
        <v>62.036256294484701</v>
      </c>
    </row>
    <row r="3634" spans="1:39" x14ac:dyDescent="0.2">
      <c r="A3634" s="5">
        <v>6175.13</v>
      </c>
      <c r="C3634" s="3">
        <v>2700</v>
      </c>
      <c r="E3634" s="3">
        <v>2698.01</v>
      </c>
      <c r="G3634" s="4">
        <f t="shared" si="498"/>
        <v>2486.4768355850501</v>
      </c>
      <c r="I3634">
        <f t="shared" si="499"/>
        <v>213.52316441494986</v>
      </c>
      <c r="K3634" s="1">
        <f t="shared" si="500"/>
        <v>-213.52316441494986</v>
      </c>
      <c r="U3634">
        <f t="shared" si="496"/>
        <v>2373.3726445578836</v>
      </c>
      <c r="W3634">
        <f t="shared" si="497"/>
        <v>326.62735544211637</v>
      </c>
      <c r="AB3634" s="3">
        <v>2700</v>
      </c>
      <c r="AD3634">
        <f t="shared" si="501"/>
        <v>2514.1889357856157</v>
      </c>
      <c r="AF3634">
        <f t="shared" si="502"/>
        <v>185.81106421438426</v>
      </c>
      <c r="AK3634" s="4">
        <f t="shared" si="503"/>
        <v>2556.4336419834326</v>
      </c>
      <c r="AM3634">
        <f t="shared" si="504"/>
        <v>143.56635801656739</v>
      </c>
    </row>
    <row r="3635" spans="1:39" x14ac:dyDescent="0.2">
      <c r="A3635" s="5">
        <v>5877.89</v>
      </c>
      <c r="C3635" s="3">
        <v>2649.01</v>
      </c>
      <c r="E3635" s="3">
        <v>2495.9899999999998</v>
      </c>
      <c r="G3635" s="4">
        <f t="shared" si="498"/>
        <v>2400.4090223333505</v>
      </c>
      <c r="I3635">
        <f t="shared" si="499"/>
        <v>248.60097766664967</v>
      </c>
      <c r="K3635" s="1">
        <f t="shared" si="500"/>
        <v>-248.60097766664967</v>
      </c>
      <c r="U3635">
        <f t="shared" si="496"/>
        <v>2341.410605712304</v>
      </c>
      <c r="W3635">
        <f t="shared" si="497"/>
        <v>307.59939428769621</v>
      </c>
      <c r="AB3635" s="3">
        <v>2700</v>
      </c>
      <c r="AD3635">
        <f t="shared" si="501"/>
        <v>2491.735510614209</v>
      </c>
      <c r="AF3635">
        <f t="shared" si="502"/>
        <v>157.27448938579118</v>
      </c>
      <c r="AK3635" s="4">
        <f t="shared" si="503"/>
        <v>2497.1441612336967</v>
      </c>
      <c r="AM3635">
        <f t="shared" si="504"/>
        <v>151.86583876630357</v>
      </c>
    </row>
    <row r="3636" spans="1:39" x14ac:dyDescent="0.2">
      <c r="A3636" s="5">
        <v>3805.05</v>
      </c>
      <c r="C3636" s="3">
        <v>2174.0100000000002</v>
      </c>
      <c r="E3636" s="3">
        <v>2000</v>
      </c>
      <c r="G3636" s="4">
        <f t="shared" si="498"/>
        <v>2036.1598706385876</v>
      </c>
      <c r="I3636">
        <f t="shared" si="499"/>
        <v>137.85012936141266</v>
      </c>
      <c r="K3636" s="1">
        <f t="shared" si="500"/>
        <v>-137.85012936141266</v>
      </c>
      <c r="U3636">
        <f t="shared" si="496"/>
        <v>2059.6610682516198</v>
      </c>
      <c r="W3636">
        <f t="shared" si="497"/>
        <v>114.34893174838044</v>
      </c>
      <c r="AB3636" s="3">
        <v>2427.2199999999998</v>
      </c>
      <c r="AD3636">
        <f t="shared" si="501"/>
        <v>2193.6325034033239</v>
      </c>
      <c r="AF3636">
        <f t="shared" si="502"/>
        <v>19.622503403323662</v>
      </c>
      <c r="AK3636" s="4">
        <f t="shared" si="503"/>
        <v>2147.9018526340983</v>
      </c>
      <c r="AM3636">
        <f t="shared" si="504"/>
        <v>26.108147365901914</v>
      </c>
    </row>
    <row r="3637" spans="1:39" x14ac:dyDescent="0.2">
      <c r="A3637" s="5">
        <v>3348.12</v>
      </c>
      <c r="C3637" s="3">
        <v>2025.78</v>
      </c>
      <c r="E3637" s="3">
        <v>2000.01</v>
      </c>
      <c r="G3637" s="4">
        <f t="shared" si="498"/>
        <v>1973.802734257757</v>
      </c>
      <c r="I3637">
        <f t="shared" si="499"/>
        <v>51.977265742242935</v>
      </c>
      <c r="K3637" s="1">
        <f t="shared" si="500"/>
        <v>-51.977265742242935</v>
      </c>
      <c r="U3637">
        <f t="shared" si="496"/>
        <v>1976.7756933151963</v>
      </c>
      <c r="W3637">
        <f t="shared" si="497"/>
        <v>49.004306684803623</v>
      </c>
      <c r="AB3637" s="3">
        <v>2390</v>
      </c>
      <c r="AD3637">
        <f t="shared" si="501"/>
        <v>2121.7369670811299</v>
      </c>
      <c r="AF3637">
        <f t="shared" si="502"/>
        <v>95.95696708112996</v>
      </c>
      <c r="AK3637" s="4">
        <f t="shared" si="503"/>
        <v>2086.6904265924322</v>
      </c>
      <c r="AM3637">
        <f t="shared" si="504"/>
        <v>60.910426592432259</v>
      </c>
    </row>
    <row r="3638" spans="1:39" x14ac:dyDescent="0.2">
      <c r="A3638" s="5">
        <v>3055.32</v>
      </c>
      <c r="C3638" s="3">
        <v>1000</v>
      </c>
      <c r="E3638" s="3">
        <v>1000</v>
      </c>
      <c r="G3638" s="4">
        <f t="shared" si="498"/>
        <v>1622.1879170728898</v>
      </c>
      <c r="I3638">
        <f t="shared" si="499"/>
        <v>622.18791707288983</v>
      </c>
      <c r="K3638" s="1">
        <f t="shared" si="500"/>
        <v>622.18791707288983</v>
      </c>
      <c r="U3638">
        <f t="shared" si="496"/>
        <v>1917.4837460101685</v>
      </c>
      <c r="W3638">
        <f t="shared" si="497"/>
        <v>917.48374601016849</v>
      </c>
      <c r="AB3638" s="3">
        <v>2099.9899999999998</v>
      </c>
      <c r="AD3638">
        <f t="shared" si="501"/>
        <v>1973.5836817430022</v>
      </c>
      <c r="AF3638">
        <f t="shared" si="502"/>
        <v>973.58368174300222</v>
      </c>
      <c r="AK3638" s="4">
        <f t="shared" si="503"/>
        <v>1767.5874789140848</v>
      </c>
      <c r="AM3638">
        <f t="shared" si="504"/>
        <v>767.58747891408484</v>
      </c>
    </row>
    <row r="3639" spans="1:39" x14ac:dyDescent="0.2">
      <c r="A3639" s="5">
        <v>3055.52</v>
      </c>
      <c r="C3639" s="3">
        <v>1248.98</v>
      </c>
      <c r="E3639" s="3">
        <v>1299.98</v>
      </c>
      <c r="G3639" s="4">
        <f t="shared" si="498"/>
        <v>1714.3144204957216</v>
      </c>
      <c r="I3639">
        <f t="shared" si="499"/>
        <v>465.33442049572159</v>
      </c>
      <c r="K3639" s="1">
        <f t="shared" si="500"/>
        <v>465.33442049572159</v>
      </c>
      <c r="U3639">
        <f t="shared" si="496"/>
        <v>1917.5261556045011</v>
      </c>
      <c r="W3639">
        <f t="shared" si="497"/>
        <v>668.54615560450111</v>
      </c>
      <c r="AB3639" s="3">
        <v>2197.23</v>
      </c>
      <c r="AD3639">
        <f t="shared" si="501"/>
        <v>2009.3229693475455</v>
      </c>
      <c r="AF3639">
        <f t="shared" si="502"/>
        <v>760.34296934754548</v>
      </c>
      <c r="AK3639" s="4">
        <f t="shared" si="503"/>
        <v>1855.5799889343118</v>
      </c>
      <c r="AM3639">
        <f t="shared" si="504"/>
        <v>606.5999889343118</v>
      </c>
    </row>
    <row r="3640" spans="1:39" x14ac:dyDescent="0.2">
      <c r="A3640" s="5">
        <v>3057.42</v>
      </c>
      <c r="C3640" s="3">
        <v>1300.01</v>
      </c>
      <c r="E3640" s="3">
        <v>1487.99</v>
      </c>
      <c r="G3640" s="4">
        <f t="shared" si="498"/>
        <v>1772.3369694939574</v>
      </c>
      <c r="I3640">
        <f t="shared" si="499"/>
        <v>472.32696949395745</v>
      </c>
      <c r="K3640" s="1">
        <f t="shared" si="500"/>
        <v>472.32696949395745</v>
      </c>
      <c r="U3640">
        <f t="shared" si="496"/>
        <v>1917.9289083568642</v>
      </c>
      <c r="W3640">
        <f t="shared" si="497"/>
        <v>617.91890835686422</v>
      </c>
      <c r="AB3640" s="3">
        <v>2200.0100000000002</v>
      </c>
      <c r="AD3640">
        <f t="shared" si="501"/>
        <v>2010.6268051428274</v>
      </c>
      <c r="AF3640">
        <f t="shared" si="502"/>
        <v>710.61680514282739</v>
      </c>
      <c r="AK3640" s="4">
        <f t="shared" si="503"/>
        <v>1893.7952000202156</v>
      </c>
      <c r="AM3640">
        <f t="shared" si="504"/>
        <v>593.7852000202156</v>
      </c>
    </row>
    <row r="3641" spans="1:39" x14ac:dyDescent="0.2">
      <c r="A3641" s="5">
        <v>3111.72</v>
      </c>
      <c r="C3641" s="3">
        <v>1487.97</v>
      </c>
      <c r="E3641" s="3">
        <v>2044</v>
      </c>
      <c r="G3641" s="4">
        <f t="shared" si="498"/>
        <v>1951.6146640068755</v>
      </c>
      <c r="I3641">
        <f t="shared" si="499"/>
        <v>463.64466400687547</v>
      </c>
      <c r="K3641" s="1">
        <f t="shared" si="500"/>
        <v>463.64466400687547</v>
      </c>
      <c r="U3641">
        <f t="shared" si="496"/>
        <v>1929.3345954919937</v>
      </c>
      <c r="W3641">
        <f t="shared" si="497"/>
        <v>441.36459549199367</v>
      </c>
      <c r="AB3641" s="3">
        <v>2337.1999999999998</v>
      </c>
      <c r="AD3641">
        <f t="shared" si="501"/>
        <v>2069.0196870952127</v>
      </c>
      <c r="AF3641">
        <f t="shared" si="502"/>
        <v>581.04968709521268</v>
      </c>
      <c r="AK3641" s="4">
        <f t="shared" si="503"/>
        <v>2051.0531833918681</v>
      </c>
      <c r="AM3641">
        <f t="shared" si="504"/>
        <v>563.08318339186803</v>
      </c>
    </row>
    <row r="3642" spans="1:39" x14ac:dyDescent="0.2">
      <c r="A3642" s="5">
        <v>3687.28</v>
      </c>
      <c r="C3642" s="3">
        <v>1248.99</v>
      </c>
      <c r="E3642" s="3">
        <v>2325</v>
      </c>
      <c r="G3642" s="4">
        <f t="shared" si="498"/>
        <v>2120.6100418864507</v>
      </c>
      <c r="I3642">
        <f t="shared" si="499"/>
        <v>871.62004188645074</v>
      </c>
      <c r="K3642" s="1">
        <f t="shared" si="500"/>
        <v>871.62004188645074</v>
      </c>
      <c r="U3642">
        <f t="shared" si="496"/>
        <v>2039.2911828956144</v>
      </c>
      <c r="W3642">
        <f t="shared" si="497"/>
        <v>790.30118289561437</v>
      </c>
      <c r="AB3642" s="3">
        <v>2258.98</v>
      </c>
      <c r="AD3642">
        <f t="shared" si="501"/>
        <v>2117.5397388314391</v>
      </c>
      <c r="AF3642">
        <f t="shared" si="502"/>
        <v>868.54973883143907</v>
      </c>
      <c r="AK3642" s="4">
        <f t="shared" si="503"/>
        <v>2150.1380661645385</v>
      </c>
      <c r="AM3642">
        <f t="shared" si="504"/>
        <v>901.14806616453848</v>
      </c>
    </row>
    <row r="3643" spans="1:39" x14ac:dyDescent="0.2">
      <c r="A3643" s="5">
        <v>5775.33</v>
      </c>
      <c r="C3643" s="3">
        <v>2199.98</v>
      </c>
      <c r="E3643" s="3">
        <v>2559.9899999999998</v>
      </c>
      <c r="G3643" s="4">
        <f t="shared" si="498"/>
        <v>2411.47677105206</v>
      </c>
      <c r="I3643">
        <f t="shared" si="499"/>
        <v>211.49677105206001</v>
      </c>
      <c r="K3643" s="1">
        <f t="shared" si="500"/>
        <v>211.49677105206001</v>
      </c>
      <c r="U3643">
        <f t="shared" si="496"/>
        <v>2330.0060514647271</v>
      </c>
      <c r="W3643">
        <f t="shared" si="497"/>
        <v>130.02605146472706</v>
      </c>
      <c r="AB3643" s="3">
        <v>2400</v>
      </c>
      <c r="AD3643">
        <f t="shared" si="501"/>
        <v>2373.5546252711106</v>
      </c>
      <c r="AF3643">
        <f t="shared" si="502"/>
        <v>173.57462527111056</v>
      </c>
      <c r="AK3643" s="4">
        <f t="shared" si="503"/>
        <v>2414.3642726946282</v>
      </c>
      <c r="AM3643">
        <f t="shared" si="504"/>
        <v>214.38427269462818</v>
      </c>
    </row>
    <row r="3644" spans="1:39" x14ac:dyDescent="0.2">
      <c r="A3644" s="5">
        <v>7493.72</v>
      </c>
      <c r="C3644" s="3">
        <v>2700</v>
      </c>
      <c r="E3644" s="3">
        <v>2700</v>
      </c>
      <c r="G3644" s="4">
        <f t="shared" si="498"/>
        <v>2581.4276016957374</v>
      </c>
      <c r="I3644">
        <f t="shared" si="499"/>
        <v>118.57239830426261</v>
      </c>
      <c r="K3644" s="1">
        <f t="shared" si="500"/>
        <v>-118.57239830426261</v>
      </c>
      <c r="U3644">
        <f t="shared" si="496"/>
        <v>2498.7633822351158</v>
      </c>
      <c r="W3644">
        <f t="shared" si="497"/>
        <v>201.23661776488416</v>
      </c>
      <c r="AB3644" s="3">
        <v>2649.01</v>
      </c>
      <c r="AD3644">
        <f t="shared" si="501"/>
        <v>2583.5512097140195</v>
      </c>
      <c r="AF3644">
        <f t="shared" si="502"/>
        <v>116.44879028598052</v>
      </c>
      <c r="AK3644" s="4">
        <f t="shared" si="503"/>
        <v>2617.7738446042222</v>
      </c>
      <c r="AM3644">
        <f t="shared" si="504"/>
        <v>82.226155395777823</v>
      </c>
    </row>
    <row r="3645" spans="1:39" x14ac:dyDescent="0.2">
      <c r="A3645" s="5">
        <v>8045.58</v>
      </c>
      <c r="C3645" s="3">
        <v>2700</v>
      </c>
      <c r="E3645" s="3">
        <v>2700</v>
      </c>
      <c r="G3645" s="4">
        <f t="shared" si="498"/>
        <v>2616.0649646184938</v>
      </c>
      <c r="I3645">
        <f t="shared" si="499"/>
        <v>83.935035381506168</v>
      </c>
      <c r="K3645" s="1">
        <f t="shared" si="500"/>
        <v>-83.935035381506168</v>
      </c>
      <c r="U3645">
        <f t="shared" si="496"/>
        <v>2544.801248017659</v>
      </c>
      <c r="W3645">
        <f t="shared" si="497"/>
        <v>155.19875198234104</v>
      </c>
      <c r="AB3645" s="3">
        <v>2654.54</v>
      </c>
      <c r="AD3645">
        <f t="shared" si="501"/>
        <v>2617.9237289306998</v>
      </c>
      <c r="AF3645">
        <f t="shared" si="502"/>
        <v>82.076271069300219</v>
      </c>
      <c r="AK3645" s="4">
        <f t="shared" si="503"/>
        <v>2647.3061550758621</v>
      </c>
      <c r="AM3645">
        <f t="shared" si="504"/>
        <v>52.69384492413792</v>
      </c>
    </row>
    <row r="3646" spans="1:39" x14ac:dyDescent="0.2">
      <c r="A3646" s="5">
        <v>7885.43</v>
      </c>
      <c r="C3646" s="3">
        <v>2700</v>
      </c>
      <c r="E3646" s="3">
        <v>2698</v>
      </c>
      <c r="G3646" s="4">
        <f t="shared" si="498"/>
        <v>2605.6501279180211</v>
      </c>
      <c r="I3646">
        <f t="shared" si="499"/>
        <v>94.349872081978901</v>
      </c>
      <c r="K3646" s="1">
        <f t="shared" si="500"/>
        <v>-94.349872081978901</v>
      </c>
      <c r="U3646">
        <f t="shared" si="496"/>
        <v>2531.7745814172772</v>
      </c>
      <c r="W3646">
        <f t="shared" si="497"/>
        <v>168.2254185827228</v>
      </c>
      <c r="AB3646" s="3">
        <v>2600</v>
      </c>
      <c r="AD3646">
        <f t="shared" si="501"/>
        <v>2588.7437058014234</v>
      </c>
      <c r="AF3646">
        <f t="shared" si="502"/>
        <v>111.2562941985766</v>
      </c>
      <c r="AK3646" s="4">
        <f t="shared" si="503"/>
        <v>2622.9243218793608</v>
      </c>
      <c r="AM3646">
        <f t="shared" si="504"/>
        <v>77.075678120639168</v>
      </c>
    </row>
    <row r="3647" spans="1:39" x14ac:dyDescent="0.2">
      <c r="A3647" s="5">
        <v>7858.63</v>
      </c>
      <c r="C3647" s="3">
        <v>2449.9899999999998</v>
      </c>
      <c r="E3647" s="3">
        <v>2400.0100000000002</v>
      </c>
      <c r="G3647" s="4">
        <f t="shared" si="498"/>
        <v>2512.506944428912</v>
      </c>
      <c r="I3647">
        <f t="shared" si="499"/>
        <v>62.516944428912211</v>
      </c>
      <c r="K3647" s="1">
        <f t="shared" si="500"/>
        <v>62.516944428912211</v>
      </c>
      <c r="U3647">
        <f t="shared" si="496"/>
        <v>2529.5688455132263</v>
      </c>
      <c r="W3647">
        <f t="shared" si="497"/>
        <v>79.578845513226497</v>
      </c>
      <c r="AB3647" s="3">
        <v>2399.98</v>
      </c>
      <c r="AD3647">
        <f t="shared" si="501"/>
        <v>2513.7407234138605</v>
      </c>
      <c r="AF3647">
        <f t="shared" si="502"/>
        <v>63.750723413860669</v>
      </c>
      <c r="AK3647" s="4">
        <f t="shared" si="503"/>
        <v>2503.6888308193284</v>
      </c>
      <c r="AM3647">
        <f t="shared" si="504"/>
        <v>53.698830819328577</v>
      </c>
    </row>
    <row r="3648" spans="1:39" x14ac:dyDescent="0.2">
      <c r="A3648" s="5">
        <v>6891.08</v>
      </c>
      <c r="C3648" s="3">
        <v>2340.12</v>
      </c>
      <c r="E3648" s="3">
        <v>2290</v>
      </c>
      <c r="G3648" s="4">
        <f t="shared" si="498"/>
        <v>2414.6895662945162</v>
      </c>
      <c r="I3648">
        <f t="shared" si="499"/>
        <v>74.569566294516335</v>
      </c>
      <c r="K3648" s="1">
        <f t="shared" si="500"/>
        <v>74.569566294516335</v>
      </c>
      <c r="U3648">
        <f t="shared" si="496"/>
        <v>2444.4454241640019</v>
      </c>
      <c r="W3648">
        <f t="shared" si="497"/>
        <v>104.32542416400202</v>
      </c>
      <c r="AB3648" s="3">
        <v>2337.61</v>
      </c>
      <c r="AD3648">
        <f t="shared" si="501"/>
        <v>2431.0371056695835</v>
      </c>
      <c r="AF3648">
        <f t="shared" si="502"/>
        <v>90.917105669583634</v>
      </c>
      <c r="AK3648" s="4">
        <f t="shared" si="503"/>
        <v>2411.9605592010616</v>
      </c>
      <c r="AM3648">
        <f t="shared" si="504"/>
        <v>71.840559201061751</v>
      </c>
    </row>
    <row r="3649" spans="1:39" x14ac:dyDescent="0.2">
      <c r="A3649" s="5">
        <v>5733.69</v>
      </c>
      <c r="C3649" s="3">
        <v>2290</v>
      </c>
      <c r="E3649" s="3">
        <v>2049</v>
      </c>
      <c r="G3649" s="4">
        <f t="shared" si="498"/>
        <v>2251.0743156504823</v>
      </c>
      <c r="I3649">
        <f t="shared" si="499"/>
        <v>38.925684349517724</v>
      </c>
      <c r="K3649" s="1">
        <f t="shared" si="500"/>
        <v>-38.925684349517724</v>
      </c>
      <c r="U3649">
        <f t="shared" si="496"/>
        <v>2325.3178171827417</v>
      </c>
      <c r="W3649">
        <f t="shared" si="497"/>
        <v>35.317817182741692</v>
      </c>
      <c r="AB3649" s="3">
        <v>2239.9899999999998</v>
      </c>
      <c r="AD3649">
        <f t="shared" si="501"/>
        <v>2311.5005732429204</v>
      </c>
      <c r="AF3649">
        <f t="shared" si="502"/>
        <v>21.500573242920382</v>
      </c>
      <c r="AK3649" s="4">
        <f t="shared" si="503"/>
        <v>2263.3402785808876</v>
      </c>
      <c r="AM3649">
        <f t="shared" si="504"/>
        <v>26.659721419112429</v>
      </c>
    </row>
    <row r="3650" spans="1:39" x14ac:dyDescent="0.2">
      <c r="A3650" s="5">
        <v>4842.83</v>
      </c>
      <c r="C3650" s="3">
        <v>2302</v>
      </c>
      <c r="E3650" s="3">
        <v>2399.9899999999998</v>
      </c>
      <c r="G3650" s="4">
        <f t="shared" si="498"/>
        <v>2276.5174069047525</v>
      </c>
      <c r="I3650">
        <f t="shared" si="499"/>
        <v>25.482593095247466</v>
      </c>
      <c r="K3650" s="1">
        <f t="shared" si="500"/>
        <v>-25.482593095247466</v>
      </c>
      <c r="U3650">
        <f t="shared" si="496"/>
        <v>2215.914136749891</v>
      </c>
      <c r="W3650">
        <f t="shared" si="497"/>
        <v>86.085863250109014</v>
      </c>
      <c r="AB3650" s="3">
        <v>2271.9899999999998</v>
      </c>
      <c r="AD3650">
        <f t="shared" si="501"/>
        <v>2246.3955461125183</v>
      </c>
      <c r="AF3650">
        <f t="shared" si="502"/>
        <v>55.604453887481668</v>
      </c>
      <c r="AK3650" s="4">
        <f t="shared" si="503"/>
        <v>2275.8349189609889</v>
      </c>
      <c r="AM3650">
        <f t="shared" si="504"/>
        <v>26.165081039011056</v>
      </c>
    </row>
    <row r="3651" spans="1:39" x14ac:dyDescent="0.2">
      <c r="A3651" s="5">
        <v>4551.6400000000003</v>
      </c>
      <c r="C3651" s="3">
        <v>2241.56</v>
      </c>
      <c r="E3651" s="3">
        <v>2272</v>
      </c>
      <c r="G3651" s="4">
        <f t="shared" si="498"/>
        <v>2206.9962623463507</v>
      </c>
      <c r="I3651">
        <f t="shared" si="499"/>
        <v>34.563737653649241</v>
      </c>
      <c r="K3651" s="1">
        <f t="shared" si="500"/>
        <v>-34.563737653649241</v>
      </c>
      <c r="U3651">
        <f t="shared" ref="U3651:U3714" si="505">$S$4*LN(MAX(1,A3651))+$S$5</f>
        <v>2175.7370587845658</v>
      </c>
      <c r="W3651">
        <f t="shared" ref="W3651:W3714" si="506">ABS(U3651-C3651)</f>
        <v>65.822941215434184</v>
      </c>
      <c r="AB3651" s="3">
        <v>2251.56</v>
      </c>
      <c r="AD3651">
        <f t="shared" si="501"/>
        <v>2210.6685127778451</v>
      </c>
      <c r="AF3651">
        <f t="shared" si="502"/>
        <v>30.891487222154865</v>
      </c>
      <c r="AK3651" s="4">
        <f t="shared" si="503"/>
        <v>2220.1673334192324</v>
      </c>
      <c r="AM3651">
        <f t="shared" si="504"/>
        <v>21.392666580767582</v>
      </c>
    </row>
    <row r="3652" spans="1:39" x14ac:dyDescent="0.2">
      <c r="A3652" s="5">
        <v>4550.71</v>
      </c>
      <c r="C3652" s="3">
        <v>2098.9899999999998</v>
      </c>
      <c r="E3652" s="3">
        <v>2300</v>
      </c>
      <c r="G3652" s="4">
        <f t="shared" si="498"/>
        <v>2215.4927230597259</v>
      </c>
      <c r="I3652">
        <f t="shared" si="499"/>
        <v>116.50272305972612</v>
      </c>
      <c r="K3652" s="1">
        <f t="shared" si="500"/>
        <v>116.50272305972612</v>
      </c>
      <c r="U3652">
        <f t="shared" si="505"/>
        <v>2175.6046659579838</v>
      </c>
      <c r="W3652">
        <f t="shared" si="506"/>
        <v>76.614665957984016</v>
      </c>
      <c r="AB3652" s="3">
        <v>1599.99</v>
      </c>
      <c r="AD3652">
        <f t="shared" si="501"/>
        <v>1971.2991233742655</v>
      </c>
      <c r="AF3652">
        <f t="shared" si="502"/>
        <v>127.69087662573429</v>
      </c>
      <c r="AK3652" s="4">
        <f t="shared" si="503"/>
        <v>2033.374759772473</v>
      </c>
      <c r="AM3652">
        <f t="shared" si="504"/>
        <v>65.615240227526783</v>
      </c>
    </row>
    <row r="3653" spans="1:39" x14ac:dyDescent="0.2">
      <c r="A3653" s="5">
        <v>4406.8599999999997</v>
      </c>
      <c r="C3653" s="3">
        <v>2096.33</v>
      </c>
      <c r="E3653" s="3">
        <v>2281.9699999999998</v>
      </c>
      <c r="G3653" s="4">
        <f t="shared" si="498"/>
        <v>2194.299996017884</v>
      </c>
      <c r="I3653">
        <f t="shared" si="499"/>
        <v>97.969996017884114</v>
      </c>
      <c r="K3653" s="1">
        <f t="shared" si="500"/>
        <v>97.969996017884114</v>
      </c>
      <c r="U3653">
        <f t="shared" si="505"/>
        <v>2154.7937100684226</v>
      </c>
      <c r="W3653">
        <f t="shared" si="506"/>
        <v>58.463710068422643</v>
      </c>
      <c r="AB3653" s="3">
        <v>1299.98</v>
      </c>
      <c r="AD3653">
        <f t="shared" si="501"/>
        <v>1846.5065412373674</v>
      </c>
      <c r="AF3653">
        <f t="shared" si="502"/>
        <v>249.82345876263253</v>
      </c>
      <c r="AK3653" s="4">
        <f t="shared" si="503"/>
        <v>1928.6821071613936</v>
      </c>
      <c r="AM3653">
        <f t="shared" si="504"/>
        <v>167.64789283860637</v>
      </c>
    </row>
    <row r="3654" spans="1:39" x14ac:dyDescent="0.2">
      <c r="A3654" s="5">
        <v>4099.99</v>
      </c>
      <c r="C3654" s="3">
        <v>1999.99</v>
      </c>
      <c r="E3654" s="3">
        <v>2149.0100000000002</v>
      </c>
      <c r="G3654" s="4">
        <f t="shared" si="498"/>
        <v>2118.2974679310973</v>
      </c>
      <c r="I3654">
        <f t="shared" si="499"/>
        <v>118.30746793109734</v>
      </c>
      <c r="K3654" s="1">
        <f t="shared" si="500"/>
        <v>118.30746793109734</v>
      </c>
      <c r="U3654">
        <f t="shared" si="505"/>
        <v>2108.0299762720838</v>
      </c>
      <c r="W3654">
        <f t="shared" si="506"/>
        <v>108.03997627208378</v>
      </c>
      <c r="AB3654" s="3">
        <v>1299.98</v>
      </c>
      <c r="AD3654">
        <f t="shared" si="501"/>
        <v>1813.6548823490007</v>
      </c>
      <c r="AF3654">
        <f t="shared" si="502"/>
        <v>186.33511765099934</v>
      </c>
      <c r="AK3654" s="4">
        <f t="shared" si="503"/>
        <v>1874.0685374308218</v>
      </c>
      <c r="AM3654">
        <f t="shared" si="504"/>
        <v>125.92146256917817</v>
      </c>
    </row>
    <row r="3655" spans="1:39" x14ac:dyDescent="0.2">
      <c r="A3655" s="5">
        <v>4146.6000000000004</v>
      </c>
      <c r="C3655" s="3">
        <v>2000</v>
      </c>
      <c r="E3655" s="3">
        <v>2186</v>
      </c>
      <c r="G3655" s="4">
        <f t="shared" si="498"/>
        <v>2135.1637728497772</v>
      </c>
      <c r="I3655">
        <f t="shared" si="499"/>
        <v>135.16377284977716</v>
      </c>
      <c r="K3655" s="1">
        <f t="shared" si="500"/>
        <v>135.16377284977716</v>
      </c>
      <c r="U3655">
        <f t="shared" si="505"/>
        <v>2115.3539092218803</v>
      </c>
      <c r="W3655">
        <f t="shared" si="506"/>
        <v>115.35390922188026</v>
      </c>
      <c r="AB3655" s="3">
        <v>1299.99</v>
      </c>
      <c r="AD3655">
        <f t="shared" si="501"/>
        <v>1818.8036388348369</v>
      </c>
      <c r="AF3655">
        <f t="shared" si="502"/>
        <v>181.19636116516313</v>
      </c>
      <c r="AK3655" s="4">
        <f t="shared" si="503"/>
        <v>1885.8193150918887</v>
      </c>
      <c r="AM3655">
        <f t="shared" si="504"/>
        <v>114.18068490811129</v>
      </c>
    </row>
    <row r="3656" spans="1:39" x14ac:dyDescent="0.2">
      <c r="A3656" s="5">
        <v>4586.88</v>
      </c>
      <c r="C3656" s="3">
        <v>2289.9899999999998</v>
      </c>
      <c r="E3656" s="3">
        <v>2398.92</v>
      </c>
      <c r="G3656" s="4">
        <f t="shared" si="498"/>
        <v>2249.7204857157267</v>
      </c>
      <c r="I3656">
        <f t="shared" si="499"/>
        <v>40.2695142842731</v>
      </c>
      <c r="K3656" s="1">
        <f t="shared" si="500"/>
        <v>-40.2695142842731</v>
      </c>
      <c r="U3656">
        <f t="shared" si="505"/>
        <v>2180.7339192363293</v>
      </c>
      <c r="W3656">
        <f t="shared" si="506"/>
        <v>109.25608076367052</v>
      </c>
      <c r="AB3656" s="3">
        <v>1600</v>
      </c>
      <c r="AD3656">
        <f t="shared" si="501"/>
        <v>1974.9061110131202</v>
      </c>
      <c r="AF3656">
        <f t="shared" si="502"/>
        <v>315.08388898687963</v>
      </c>
      <c r="AK3656" s="4">
        <f t="shared" si="503"/>
        <v>2056.032884421873</v>
      </c>
      <c r="AM3656">
        <f t="shared" si="504"/>
        <v>233.95711557812683</v>
      </c>
    </row>
    <row r="3657" spans="1:39" x14ac:dyDescent="0.2">
      <c r="A3657" s="5">
        <v>4023.47</v>
      </c>
      <c r="C3657" s="3">
        <v>2400.0100000000002</v>
      </c>
      <c r="E3657" s="3">
        <v>2499.9899999999998</v>
      </c>
      <c r="G3657" s="4">
        <f t="shared" si="498"/>
        <v>2216.8656211573098</v>
      </c>
      <c r="I3657">
        <f t="shared" si="499"/>
        <v>183.14437884269046</v>
      </c>
      <c r="K3657" s="1">
        <f t="shared" si="500"/>
        <v>-183.14437884269046</v>
      </c>
      <c r="U3657">
        <f t="shared" si="505"/>
        <v>2095.8237393423528</v>
      </c>
      <c r="W3657">
        <f t="shared" si="506"/>
        <v>304.18626065764738</v>
      </c>
      <c r="AB3657" s="3">
        <v>2400.0100000000002</v>
      </c>
      <c r="AD3657">
        <f t="shared" si="501"/>
        <v>2209.0445427712862</v>
      </c>
      <c r="AF3657">
        <f t="shared" si="502"/>
        <v>190.96545722871406</v>
      </c>
      <c r="AK3657" s="4">
        <f t="shared" si="503"/>
        <v>2260.5878433549683</v>
      </c>
      <c r="AM3657">
        <f t="shared" si="504"/>
        <v>139.42215664503192</v>
      </c>
    </row>
    <row r="3658" spans="1:39" x14ac:dyDescent="0.2">
      <c r="A3658" s="5">
        <v>4111.12</v>
      </c>
      <c r="C3658" s="3">
        <v>2680</v>
      </c>
      <c r="E3658" s="3">
        <v>2700</v>
      </c>
      <c r="G3658" s="4">
        <f t="shared" si="498"/>
        <v>2288.7742223233154</v>
      </c>
      <c r="I3658">
        <f t="shared" si="499"/>
        <v>391.22577767668463</v>
      </c>
      <c r="K3658" s="1">
        <f t="shared" si="500"/>
        <v>-391.22577767668463</v>
      </c>
      <c r="U3658">
        <f t="shared" si="505"/>
        <v>2109.7863971684087</v>
      </c>
      <c r="W3658">
        <f t="shared" si="506"/>
        <v>570.21360283159129</v>
      </c>
      <c r="AB3658" s="3">
        <v>2700</v>
      </c>
      <c r="AD3658">
        <f t="shared" si="501"/>
        <v>2329.0188310070766</v>
      </c>
      <c r="AF3658">
        <f t="shared" si="502"/>
        <v>350.98116899292336</v>
      </c>
      <c r="AK3658" s="4">
        <f t="shared" si="503"/>
        <v>2397.0836266318211</v>
      </c>
      <c r="AM3658">
        <f t="shared" si="504"/>
        <v>282.91637336817894</v>
      </c>
    </row>
    <row r="3659" spans="1:39" x14ac:dyDescent="0.2">
      <c r="A3659" s="5">
        <v>3820.78</v>
      </c>
      <c r="C3659" s="3">
        <v>2290</v>
      </c>
      <c r="E3659" s="3">
        <v>2649.01</v>
      </c>
      <c r="G3659" s="4">
        <f t="shared" si="498"/>
        <v>2237.41850868044</v>
      </c>
      <c r="I3659">
        <f t="shared" si="499"/>
        <v>52.581491319559973</v>
      </c>
      <c r="K3659" s="1">
        <f t="shared" si="500"/>
        <v>-52.581491319559973</v>
      </c>
      <c r="U3659">
        <f t="shared" si="505"/>
        <v>2062.3339346680918</v>
      </c>
      <c r="W3659">
        <f t="shared" si="506"/>
        <v>227.66606533190816</v>
      </c>
      <c r="AB3659" s="3">
        <v>2645.99</v>
      </c>
      <c r="AD3659">
        <f t="shared" si="501"/>
        <v>2275.8492183859967</v>
      </c>
      <c r="AF3659">
        <f t="shared" si="502"/>
        <v>14.150781614003336</v>
      </c>
      <c r="AK3659" s="4">
        <f t="shared" si="503"/>
        <v>2342.3143804131419</v>
      </c>
      <c r="AM3659">
        <f t="shared" si="504"/>
        <v>52.314380413141862</v>
      </c>
    </row>
    <row r="3660" spans="1:39" x14ac:dyDescent="0.2">
      <c r="A3660" s="5">
        <v>3097.94</v>
      </c>
      <c r="C3660" s="3">
        <v>1300</v>
      </c>
      <c r="E3660" s="3">
        <v>2174.0100000000002</v>
      </c>
      <c r="G3660" s="4">
        <f t="shared" si="498"/>
        <v>1989.3646033250643</v>
      </c>
      <c r="I3660">
        <f t="shared" si="499"/>
        <v>689.36460332506431</v>
      </c>
      <c r="K3660" s="1">
        <f t="shared" si="500"/>
        <v>689.36460332506431</v>
      </c>
      <c r="U3660">
        <f t="shared" si="505"/>
        <v>1926.4590705172263</v>
      </c>
      <c r="W3660">
        <f t="shared" si="506"/>
        <v>626.45907051722634</v>
      </c>
      <c r="AB3660" s="3">
        <v>2187</v>
      </c>
      <c r="AD3660">
        <f t="shared" si="501"/>
        <v>2011.8415999210606</v>
      </c>
      <c r="AF3660">
        <f t="shared" si="502"/>
        <v>711.84159992106061</v>
      </c>
      <c r="AK3660" s="4">
        <f t="shared" si="503"/>
        <v>2030.6841840833299</v>
      </c>
      <c r="AM3660">
        <f t="shared" si="504"/>
        <v>730.68418408332991</v>
      </c>
    </row>
    <row r="3661" spans="1:39" x14ac:dyDescent="0.2">
      <c r="A3661" s="5">
        <v>2803.14</v>
      </c>
      <c r="C3661" s="3">
        <v>1595</v>
      </c>
      <c r="E3661" s="3">
        <v>2025.78</v>
      </c>
      <c r="G3661" s="4">
        <f t="shared" si="498"/>
        <v>1895.1134989514521</v>
      </c>
      <c r="I3661">
        <f t="shared" si="499"/>
        <v>300.11349895145213</v>
      </c>
      <c r="K3661" s="1">
        <f t="shared" si="500"/>
        <v>300.11349895145213</v>
      </c>
      <c r="U3661">
        <f t="shared" si="505"/>
        <v>1861.6713511152416</v>
      </c>
      <c r="W3661">
        <f t="shared" si="506"/>
        <v>266.67135111524158</v>
      </c>
      <c r="AB3661" s="3">
        <v>1923.14</v>
      </c>
      <c r="AD3661">
        <f t="shared" si="501"/>
        <v>1869.4305965367389</v>
      </c>
      <c r="AF3661">
        <f t="shared" si="502"/>
        <v>274.4305965367389</v>
      </c>
      <c r="AK3661" s="4">
        <f t="shared" si="503"/>
        <v>1884.2783746103196</v>
      </c>
      <c r="AM3661">
        <f t="shared" si="504"/>
        <v>289.27837461031959</v>
      </c>
    </row>
    <row r="3662" spans="1:39" x14ac:dyDescent="0.2">
      <c r="A3662" s="5">
        <v>2625.34</v>
      </c>
      <c r="C3662" s="3">
        <v>1248.98</v>
      </c>
      <c r="E3662" s="3">
        <v>1000</v>
      </c>
      <c r="G3662" s="4">
        <f t="shared" si="498"/>
        <v>1548.2536802892637</v>
      </c>
      <c r="I3662">
        <f t="shared" si="499"/>
        <v>299.27368028926367</v>
      </c>
      <c r="K3662" s="1">
        <f t="shared" si="500"/>
        <v>299.27368028926367</v>
      </c>
      <c r="U3662">
        <f t="shared" si="505"/>
        <v>1819.2148772925943</v>
      </c>
      <c r="W3662">
        <f t="shared" si="506"/>
        <v>570.23487729259432</v>
      </c>
      <c r="AB3662" s="3">
        <v>999.99</v>
      </c>
      <c r="AD3662">
        <f t="shared" si="501"/>
        <v>1500.5959554756819</v>
      </c>
      <c r="AF3662">
        <f t="shared" si="502"/>
        <v>251.61595547568186</v>
      </c>
      <c r="AK3662" s="4">
        <f t="shared" si="503"/>
        <v>1383.4787927426592</v>
      </c>
      <c r="AM3662">
        <f t="shared" si="504"/>
        <v>134.49879274265913</v>
      </c>
    </row>
    <row r="3663" spans="1:39" x14ac:dyDescent="0.2">
      <c r="A3663" s="5">
        <v>2626.54</v>
      </c>
      <c r="C3663" s="3">
        <v>990</v>
      </c>
      <c r="E3663" s="3">
        <v>1248.98</v>
      </c>
      <c r="G3663" s="4">
        <f t="shared" si="498"/>
        <v>1624.9139079201377</v>
      </c>
      <c r="I3663">
        <f t="shared" si="499"/>
        <v>634.91390792013772</v>
      </c>
      <c r="K3663" s="1">
        <f t="shared" si="500"/>
        <v>634.91390792013772</v>
      </c>
      <c r="U3663">
        <f t="shared" si="505"/>
        <v>1819.5109521265799</v>
      </c>
      <c r="W3663">
        <f t="shared" si="506"/>
        <v>829.51095212657992</v>
      </c>
      <c r="AB3663" s="3">
        <v>411</v>
      </c>
      <c r="AD3663">
        <f t="shared" si="501"/>
        <v>1284.5088511316885</v>
      </c>
      <c r="AF3663">
        <f t="shared" si="502"/>
        <v>294.50885113168852</v>
      </c>
      <c r="AK3663" s="4">
        <f t="shared" si="503"/>
        <v>1259.075844009205</v>
      </c>
      <c r="AM3663">
        <f t="shared" si="504"/>
        <v>269.07584400920496</v>
      </c>
    </row>
    <row r="3664" spans="1:39" x14ac:dyDescent="0.2">
      <c r="A3664" s="5">
        <v>2626.74</v>
      </c>
      <c r="C3664" s="3">
        <v>1446</v>
      </c>
      <c r="E3664" s="3">
        <v>1300.01</v>
      </c>
      <c r="G3664" s="4">
        <f t="shared" si="498"/>
        <v>1640.6173593491312</v>
      </c>
      <c r="I3664">
        <f t="shared" si="499"/>
        <v>194.61735934913122</v>
      </c>
      <c r="K3664" s="1">
        <f t="shared" si="500"/>
        <v>194.61735934913122</v>
      </c>
      <c r="U3664">
        <f t="shared" si="505"/>
        <v>1819.5602847807436</v>
      </c>
      <c r="W3664">
        <f t="shared" si="506"/>
        <v>373.56028478074359</v>
      </c>
      <c r="AB3664" s="3">
        <v>1195.6099999999999</v>
      </c>
      <c r="AD3664">
        <f t="shared" si="501"/>
        <v>1572.6762375032313</v>
      </c>
      <c r="AF3664">
        <f t="shared" si="502"/>
        <v>126.67623750323128</v>
      </c>
      <c r="AK3664" s="4">
        <f t="shared" si="503"/>
        <v>1500.6877914887068</v>
      </c>
      <c r="AM3664">
        <f t="shared" si="504"/>
        <v>54.687791488706807</v>
      </c>
    </row>
    <row r="3665" spans="1:39" x14ac:dyDescent="0.2">
      <c r="A3665" s="5">
        <v>2885.24</v>
      </c>
      <c r="C3665" s="3">
        <v>1900</v>
      </c>
      <c r="E3665" s="3">
        <v>1487.97</v>
      </c>
      <c r="G3665" s="4">
        <f t="shared" si="498"/>
        <v>1744.0763010778783</v>
      </c>
      <c r="I3665">
        <f t="shared" si="499"/>
        <v>155.92369892212173</v>
      </c>
      <c r="K3665" s="1">
        <f t="shared" si="500"/>
        <v>-155.92369892212173</v>
      </c>
      <c r="U3665">
        <f t="shared" si="505"/>
        <v>1880.3747161508732</v>
      </c>
      <c r="W3665">
        <f t="shared" si="506"/>
        <v>19.625283849126845</v>
      </c>
      <c r="AB3665" s="3">
        <v>1000.01</v>
      </c>
      <c r="AD3665">
        <f t="shared" si="501"/>
        <v>1543.5682646156497</v>
      </c>
      <c r="AF3665">
        <f t="shared" si="502"/>
        <v>356.4317353843503</v>
      </c>
      <c r="AK3665" s="4">
        <f t="shared" si="503"/>
        <v>1516.9730412786159</v>
      </c>
      <c r="AM3665">
        <f t="shared" si="504"/>
        <v>383.02695872138406</v>
      </c>
    </row>
    <row r="3666" spans="1:39" x14ac:dyDescent="0.2">
      <c r="A3666" s="5">
        <v>3937.41</v>
      </c>
      <c r="C3666" s="3">
        <v>2100</v>
      </c>
      <c r="E3666" s="3">
        <v>1248.99</v>
      </c>
      <c r="G3666" s="4">
        <f t="shared" si="498"/>
        <v>1822.2660076194506</v>
      </c>
      <c r="I3666">
        <f t="shared" si="499"/>
        <v>277.73399238054935</v>
      </c>
      <c r="K3666" s="1">
        <f t="shared" si="500"/>
        <v>-277.73399238054935</v>
      </c>
      <c r="U3666">
        <f t="shared" si="505"/>
        <v>2081.8152205186066</v>
      </c>
      <c r="W3666">
        <f t="shared" si="506"/>
        <v>18.184779481393434</v>
      </c>
      <c r="AB3666" s="3">
        <v>1300</v>
      </c>
      <c r="AD3666">
        <f t="shared" si="501"/>
        <v>1795.2462848617156</v>
      </c>
      <c r="AF3666">
        <f t="shared" si="502"/>
        <v>304.75371513828441</v>
      </c>
      <c r="AK3666" s="4">
        <f t="shared" si="503"/>
        <v>1680.3428013127411</v>
      </c>
      <c r="AM3666">
        <f t="shared" si="504"/>
        <v>419.65719868725887</v>
      </c>
    </row>
    <row r="3667" spans="1:39" x14ac:dyDescent="0.2">
      <c r="A3667" s="5">
        <v>5191.9399999999996</v>
      </c>
      <c r="C3667" s="3">
        <v>2300</v>
      </c>
      <c r="E3667" s="3">
        <v>2199.98</v>
      </c>
      <c r="G3667" s="4">
        <f t="shared" si="498"/>
        <v>2249.0447046687423</v>
      </c>
      <c r="I3667">
        <f t="shared" si="499"/>
        <v>50.95529533125773</v>
      </c>
      <c r="K3667" s="1">
        <f t="shared" si="500"/>
        <v>-50.95529533125773</v>
      </c>
      <c r="U3667">
        <f t="shared" si="505"/>
        <v>2261.0129598866874</v>
      </c>
      <c r="W3667">
        <f t="shared" si="506"/>
        <v>38.98704011331256</v>
      </c>
      <c r="AB3667" s="3">
        <v>2390</v>
      </c>
      <c r="AD3667">
        <f t="shared" si="501"/>
        <v>2321.4144728473525</v>
      </c>
      <c r="AF3667">
        <f t="shared" si="502"/>
        <v>21.414472847352499</v>
      </c>
      <c r="AK3667" s="4">
        <f t="shared" si="503"/>
        <v>2298.4631607084011</v>
      </c>
      <c r="AM3667">
        <f t="shared" si="504"/>
        <v>1.5368392915988807</v>
      </c>
    </row>
    <row r="3668" spans="1:39" x14ac:dyDescent="0.2">
      <c r="A3668" s="5">
        <v>6297.82</v>
      </c>
      <c r="C3668" s="3">
        <v>2399.9899999999998</v>
      </c>
      <c r="E3668" s="3">
        <v>2700</v>
      </c>
      <c r="G3668" s="4">
        <f t="shared" si="498"/>
        <v>2496.6777717518835</v>
      </c>
      <c r="I3668">
        <f t="shared" si="499"/>
        <v>96.687771751883702</v>
      </c>
      <c r="K3668" s="1">
        <f t="shared" si="500"/>
        <v>96.687771751883702</v>
      </c>
      <c r="U3668">
        <f t="shared" si="505"/>
        <v>2386.1190881313892</v>
      </c>
      <c r="W3668">
        <f t="shared" si="506"/>
        <v>13.870911868610619</v>
      </c>
      <c r="AB3668" s="3">
        <v>2500.0100000000002</v>
      </c>
      <c r="AD3668">
        <f t="shared" si="501"/>
        <v>2449.700919847684</v>
      </c>
      <c r="AF3668">
        <f t="shared" si="502"/>
        <v>49.710919847684181</v>
      </c>
      <c r="AK3668" s="4">
        <f t="shared" si="503"/>
        <v>2505.544820663345</v>
      </c>
      <c r="AM3668">
        <f t="shared" si="504"/>
        <v>105.55482066334525</v>
      </c>
    </row>
    <row r="3669" spans="1:39" x14ac:dyDescent="0.2">
      <c r="A3669" s="5">
        <v>6403.71</v>
      </c>
      <c r="C3669" s="3">
        <v>2569.02</v>
      </c>
      <c r="E3669" s="3">
        <v>2700</v>
      </c>
      <c r="G3669" s="4">
        <f t="shared" si="498"/>
        <v>2504.8055836567837</v>
      </c>
      <c r="I3669">
        <f t="shared" si="499"/>
        <v>64.214416343216271</v>
      </c>
      <c r="K3669" s="1">
        <f t="shared" si="500"/>
        <v>-64.214416343216271</v>
      </c>
      <c r="U3669">
        <f t="shared" si="505"/>
        <v>2396.9220789485039</v>
      </c>
      <c r="W3669">
        <f t="shared" si="506"/>
        <v>172.09792105149609</v>
      </c>
      <c r="AB3669" s="3">
        <v>2559.9899999999998</v>
      </c>
      <c r="AD3669">
        <f t="shared" si="501"/>
        <v>2479.3165382487045</v>
      </c>
      <c r="AF3669">
        <f t="shared" si="502"/>
        <v>89.703461751295436</v>
      </c>
      <c r="AK3669" s="4">
        <f t="shared" si="503"/>
        <v>2529.7888881799367</v>
      </c>
      <c r="AM3669">
        <f t="shared" si="504"/>
        <v>39.231111820063234</v>
      </c>
    </row>
    <row r="3670" spans="1:39" x14ac:dyDescent="0.2">
      <c r="A3670" s="5">
        <v>6207.23</v>
      </c>
      <c r="C3670" s="3">
        <v>2496</v>
      </c>
      <c r="E3670" s="3">
        <v>2700</v>
      </c>
      <c r="G3670" s="4">
        <f t="shared" si="498"/>
        <v>2489.6151313045912</v>
      </c>
      <c r="I3670">
        <f t="shared" si="499"/>
        <v>6.3848686954088407</v>
      </c>
      <c r="K3670" s="1">
        <f t="shared" si="500"/>
        <v>-6.3848686954088407</v>
      </c>
      <c r="U3670">
        <f t="shared" si="505"/>
        <v>2376.7318581131026</v>
      </c>
      <c r="W3670">
        <f t="shared" si="506"/>
        <v>119.26814188689741</v>
      </c>
      <c r="AB3670" s="3">
        <v>2399.9899999999998</v>
      </c>
      <c r="AD3670">
        <f t="shared" si="501"/>
        <v>2406.375967922721</v>
      </c>
      <c r="AF3670">
        <f t="shared" si="502"/>
        <v>89.624032077279026</v>
      </c>
      <c r="AK3670" s="4">
        <f t="shared" si="503"/>
        <v>2470.3449909638816</v>
      </c>
      <c r="AM3670">
        <f t="shared" si="504"/>
        <v>25.655009036118372</v>
      </c>
    </row>
    <row r="3671" spans="1:39" x14ac:dyDescent="0.2">
      <c r="A3671" s="5">
        <v>5840.96</v>
      </c>
      <c r="C3671" s="3">
        <v>2299.87</v>
      </c>
      <c r="E3671" s="3">
        <v>2449.9899999999998</v>
      </c>
      <c r="G3671" s="4">
        <f t="shared" si="498"/>
        <v>2383.2146321195578</v>
      </c>
      <c r="I3671">
        <f t="shared" si="499"/>
        <v>83.3446321195579</v>
      </c>
      <c r="K3671" s="1">
        <f t="shared" si="500"/>
        <v>83.3446321195579</v>
      </c>
      <c r="U3671">
        <f t="shared" si="505"/>
        <v>2337.3271224001187</v>
      </c>
      <c r="W3671">
        <f t="shared" si="506"/>
        <v>37.457122400118806</v>
      </c>
      <c r="AB3671" s="3">
        <v>2297.23</v>
      </c>
      <c r="AD3671">
        <f t="shared" si="501"/>
        <v>2340.9574194197426</v>
      </c>
      <c r="AF3671">
        <f t="shared" si="502"/>
        <v>41.087419419742673</v>
      </c>
      <c r="AK3671" s="4">
        <f t="shared" si="503"/>
        <v>2366.7428532130816</v>
      </c>
      <c r="AM3671">
        <f t="shared" si="504"/>
        <v>66.872853213081726</v>
      </c>
    </row>
    <row r="3672" spans="1:39" x14ac:dyDescent="0.2">
      <c r="A3672" s="5">
        <v>5476.52</v>
      </c>
      <c r="C3672" s="3">
        <v>2213.69</v>
      </c>
      <c r="E3672" s="3">
        <v>2340.12</v>
      </c>
      <c r="G3672" s="4">
        <f t="shared" si="498"/>
        <v>2318.0798252955728</v>
      </c>
      <c r="I3672">
        <f t="shared" si="499"/>
        <v>104.38982529557279</v>
      </c>
      <c r="K3672" s="1">
        <f t="shared" si="500"/>
        <v>104.38982529557279</v>
      </c>
      <c r="U3672">
        <f t="shared" si="505"/>
        <v>2295.5862504524316</v>
      </c>
      <c r="W3672">
        <f t="shared" si="506"/>
        <v>81.896250452431559</v>
      </c>
      <c r="AB3672" s="3">
        <v>2187.0100000000002</v>
      </c>
      <c r="AD3672">
        <f t="shared" si="501"/>
        <v>2271.1581888223423</v>
      </c>
      <c r="AF3672">
        <f t="shared" si="502"/>
        <v>57.468188822342199</v>
      </c>
      <c r="AK3672" s="4">
        <f t="shared" si="503"/>
        <v>2287.2156118670032</v>
      </c>
      <c r="AM3672">
        <f t="shared" si="504"/>
        <v>73.525611867003136</v>
      </c>
    </row>
    <row r="3673" spans="1:39" x14ac:dyDescent="0.2">
      <c r="A3673" s="5">
        <v>4372.82</v>
      </c>
      <c r="C3673" s="3">
        <v>2000</v>
      </c>
      <c r="E3673" s="3">
        <v>2290</v>
      </c>
      <c r="G3673" s="4">
        <f t="shared" si="498"/>
        <v>2192.9853483200113</v>
      </c>
      <c r="I3673">
        <f t="shared" si="499"/>
        <v>192.98534832001133</v>
      </c>
      <c r="K3673" s="1">
        <f t="shared" si="500"/>
        <v>192.98534832001133</v>
      </c>
      <c r="U3673">
        <f t="shared" si="505"/>
        <v>2149.7697280581601</v>
      </c>
      <c r="W3673">
        <f t="shared" si="506"/>
        <v>149.76972805816013</v>
      </c>
      <c r="AB3673" s="3">
        <v>2000</v>
      </c>
      <c r="AD3673">
        <f t="shared" si="501"/>
        <v>2100.0458805175563</v>
      </c>
      <c r="AF3673">
        <f t="shared" si="502"/>
        <v>100.04588051755627</v>
      </c>
      <c r="AK3673" s="4">
        <f t="shared" si="503"/>
        <v>2133.7644025000418</v>
      </c>
      <c r="AM3673">
        <f t="shared" si="504"/>
        <v>133.7644025000418</v>
      </c>
    </row>
    <row r="3674" spans="1:39" x14ac:dyDescent="0.2">
      <c r="A3674" s="5">
        <v>3704.44</v>
      </c>
      <c r="C3674" s="3">
        <v>1837.45</v>
      </c>
      <c r="E3674" s="3">
        <v>2302</v>
      </c>
      <c r="G3674" s="4">
        <f t="shared" si="498"/>
        <v>2115.812259961448</v>
      </c>
      <c r="I3674">
        <f t="shared" si="499"/>
        <v>278.36225996144799</v>
      </c>
      <c r="K3674" s="1">
        <f t="shared" si="500"/>
        <v>278.36225996144799</v>
      </c>
      <c r="U3674">
        <f t="shared" si="505"/>
        <v>2042.2993890230896</v>
      </c>
      <c r="W3674">
        <f t="shared" si="506"/>
        <v>204.84938902308954</v>
      </c>
      <c r="AB3674" s="3">
        <v>2264</v>
      </c>
      <c r="AD3674">
        <f t="shared" si="501"/>
        <v>2121.4965095354642</v>
      </c>
      <c r="AF3674">
        <f t="shared" si="502"/>
        <v>284.04650953546411</v>
      </c>
      <c r="AK3674" s="4">
        <f t="shared" si="503"/>
        <v>2148.8974854184953</v>
      </c>
      <c r="AM3674">
        <f t="shared" si="504"/>
        <v>311.44748541849526</v>
      </c>
    </row>
    <row r="3675" spans="1:39" x14ac:dyDescent="0.2">
      <c r="A3675" s="5">
        <v>3523.1</v>
      </c>
      <c r="C3675" s="3">
        <v>1865.68</v>
      </c>
      <c r="E3675" s="3">
        <v>2241.56</v>
      </c>
      <c r="G3675" s="4">
        <f t="shared" ref="G3675:G3738" si="507">$P$4*LN(MAX(1,A3675))+$P$5*E3675+$P$6</f>
        <v>2072.7912589892467</v>
      </c>
      <c r="I3675">
        <f t="shared" ref="I3675:I3738" si="508">ABS(G3675-C3675)</f>
        <v>207.11125898924661</v>
      </c>
      <c r="K3675" s="1">
        <f t="shared" ref="K3675:K3738" si="509">G3675-C3675</f>
        <v>207.11125898924661</v>
      </c>
      <c r="U3675">
        <f t="shared" si="505"/>
        <v>2009.7809792661669</v>
      </c>
      <c r="W3675">
        <f t="shared" si="506"/>
        <v>144.10097926616686</v>
      </c>
      <c r="AB3675" s="3">
        <v>2299.9899999999998</v>
      </c>
      <c r="AD3675">
        <f t="shared" si="501"/>
        <v>2111.8688582179925</v>
      </c>
      <c r="AF3675">
        <f t="shared" si="502"/>
        <v>246.18885821799245</v>
      </c>
      <c r="AK3675" s="4">
        <f t="shared" si="503"/>
        <v>2127.8659353958774</v>
      </c>
      <c r="AM3675">
        <f t="shared" si="504"/>
        <v>262.18593539587732</v>
      </c>
    </row>
    <row r="3676" spans="1:39" x14ac:dyDescent="0.2">
      <c r="A3676" s="5">
        <v>3671.4</v>
      </c>
      <c r="C3676" s="3">
        <v>2186</v>
      </c>
      <c r="E3676" s="3">
        <v>2098.9899999999998</v>
      </c>
      <c r="G3676" s="4">
        <f t="shared" si="507"/>
        <v>2049.1205618879694</v>
      </c>
      <c r="I3676">
        <f t="shared" si="508"/>
        <v>136.87943811203058</v>
      </c>
      <c r="K3676" s="1">
        <f t="shared" si="509"/>
        <v>-136.87943811203058</v>
      </c>
      <c r="U3676">
        <f t="shared" si="505"/>
        <v>2036.4948666238802</v>
      </c>
      <c r="W3676">
        <f t="shared" si="506"/>
        <v>149.50513337611983</v>
      </c>
      <c r="AB3676" s="3">
        <v>2000.01</v>
      </c>
      <c r="AD3676">
        <f t="shared" si="501"/>
        <v>2020.4736334858294</v>
      </c>
      <c r="AF3676">
        <f t="shared" si="502"/>
        <v>165.5263665141706</v>
      </c>
      <c r="AK3676" s="4">
        <f t="shared" si="503"/>
        <v>2027.3748074479086</v>
      </c>
      <c r="AM3676">
        <f t="shared" si="504"/>
        <v>158.62519255209145</v>
      </c>
    </row>
    <row r="3677" spans="1:39" x14ac:dyDescent="0.2">
      <c r="A3677" s="5">
        <v>3679.35</v>
      </c>
      <c r="C3677" s="3">
        <v>2241.5700000000002</v>
      </c>
      <c r="E3677" s="3">
        <v>2096.33</v>
      </c>
      <c r="G3677" s="4">
        <f t="shared" si="507"/>
        <v>2049.3583230319136</v>
      </c>
      <c r="I3677">
        <f t="shared" si="508"/>
        <v>192.21167696808652</v>
      </c>
      <c r="K3677" s="1">
        <f t="shared" si="509"/>
        <v>-192.21167696808652</v>
      </c>
      <c r="U3677">
        <f t="shared" si="505"/>
        <v>2037.8962942698868</v>
      </c>
      <c r="W3677">
        <f t="shared" si="506"/>
        <v>203.6737057301134</v>
      </c>
      <c r="AB3677" s="3">
        <v>1900</v>
      </c>
      <c r="AD3677">
        <f t="shared" si="501"/>
        <v>1984.731417227204</v>
      </c>
      <c r="AF3677">
        <f t="shared" si="502"/>
        <v>256.83858277279614</v>
      </c>
      <c r="AK3677" s="4">
        <f t="shared" si="503"/>
        <v>1998.1906454207228</v>
      </c>
      <c r="AM3677">
        <f t="shared" si="504"/>
        <v>243.37935457927733</v>
      </c>
    </row>
    <row r="3678" spans="1:39" x14ac:dyDescent="0.2">
      <c r="A3678" s="5">
        <v>3749.54</v>
      </c>
      <c r="C3678" s="3">
        <v>2278.9899999999998</v>
      </c>
      <c r="E3678" s="3">
        <v>1999.99</v>
      </c>
      <c r="G3678" s="4">
        <f t="shared" si="507"/>
        <v>2028.9931760520203</v>
      </c>
      <c r="I3678">
        <f t="shared" si="508"/>
        <v>249.99682394797946</v>
      </c>
      <c r="K3678" s="1">
        <f t="shared" si="509"/>
        <v>-249.99682394797946</v>
      </c>
      <c r="U3678">
        <f t="shared" si="505"/>
        <v>2050.139616320102</v>
      </c>
      <c r="W3678">
        <f t="shared" si="506"/>
        <v>228.85038367989773</v>
      </c>
      <c r="AB3678" s="3">
        <v>1999.99</v>
      </c>
      <c r="AD3678">
        <f t="shared" si="501"/>
        <v>2030.0517651891782</v>
      </c>
      <c r="AF3678">
        <f t="shared" si="502"/>
        <v>248.93823481082154</v>
      </c>
      <c r="AK3678" s="4">
        <f t="shared" si="503"/>
        <v>2016.0756805082401</v>
      </c>
      <c r="AM3678">
        <f t="shared" si="504"/>
        <v>262.91431949175967</v>
      </c>
    </row>
    <row r="3679" spans="1:39" x14ac:dyDescent="0.2">
      <c r="A3679" s="5">
        <v>3646.81</v>
      </c>
      <c r="C3679" s="3">
        <v>2279</v>
      </c>
      <c r="E3679" s="3">
        <v>2000</v>
      </c>
      <c r="G3679" s="4">
        <f t="shared" si="507"/>
        <v>2015.4545695312609</v>
      </c>
      <c r="I3679">
        <f t="shared" si="508"/>
        <v>263.54543046873914</v>
      </c>
      <c r="K3679" s="1">
        <f t="shared" si="509"/>
        <v>-263.54543046873914</v>
      </c>
      <c r="U3679">
        <f t="shared" si="505"/>
        <v>2032.1408475150706</v>
      </c>
      <c r="W3679">
        <f t="shared" si="506"/>
        <v>246.85915248492938</v>
      </c>
      <c r="AB3679" s="3">
        <v>2075.4699999999998</v>
      </c>
      <c r="AD3679">
        <f t="shared" si="501"/>
        <v>2045.1261366539461</v>
      </c>
      <c r="AF3679">
        <f t="shared" si="502"/>
        <v>233.87386334605389</v>
      </c>
      <c r="AK3679" s="4">
        <f t="shared" si="503"/>
        <v>2027.4400291559332</v>
      </c>
      <c r="AM3679">
        <f t="shared" si="504"/>
        <v>251.55997084406681</v>
      </c>
    </row>
    <row r="3680" spans="1:39" x14ac:dyDescent="0.2">
      <c r="A3680" s="5">
        <v>4030.29</v>
      </c>
      <c r="C3680" s="3">
        <v>2391.83</v>
      </c>
      <c r="E3680" s="3">
        <v>2289.9899999999998</v>
      </c>
      <c r="G3680" s="4">
        <f t="shared" si="507"/>
        <v>2153.2206694970282</v>
      </c>
      <c r="I3680">
        <f t="shared" si="508"/>
        <v>238.60933050297172</v>
      </c>
      <c r="K3680" s="1">
        <f t="shared" si="509"/>
        <v>-238.60933050297172</v>
      </c>
      <c r="U3680">
        <f t="shared" si="505"/>
        <v>2096.9210278484074</v>
      </c>
      <c r="W3680">
        <f t="shared" si="506"/>
        <v>294.90897215159248</v>
      </c>
      <c r="AB3680" s="3">
        <v>2264</v>
      </c>
      <c r="AD3680">
        <f t="shared" si="501"/>
        <v>2159.8683695419345</v>
      </c>
      <c r="AF3680">
        <f t="shared" si="502"/>
        <v>231.96163045806543</v>
      </c>
      <c r="AK3680" s="4">
        <f t="shared" si="503"/>
        <v>2179.6270821892458</v>
      </c>
      <c r="AM3680">
        <f t="shared" si="504"/>
        <v>212.20291781075412</v>
      </c>
    </row>
    <row r="3681" spans="1:39" x14ac:dyDescent="0.2">
      <c r="A3681" s="5">
        <v>4179.26</v>
      </c>
      <c r="C3681" s="3">
        <v>2290</v>
      </c>
      <c r="E3681" s="3">
        <v>2400.0100000000002</v>
      </c>
      <c r="G3681" s="4">
        <f t="shared" si="507"/>
        <v>2204.6896856341009</v>
      </c>
      <c r="I3681">
        <f t="shared" si="508"/>
        <v>85.310314365899103</v>
      </c>
      <c r="K3681" s="1">
        <f t="shared" si="509"/>
        <v>-85.310314365899103</v>
      </c>
      <c r="U3681">
        <f t="shared" si="505"/>
        <v>2120.4369587252918</v>
      </c>
      <c r="W3681">
        <f t="shared" si="506"/>
        <v>169.56304127470821</v>
      </c>
      <c r="AB3681" s="3">
        <v>2099.9899999999998</v>
      </c>
      <c r="AD3681">
        <f t="shared" si="501"/>
        <v>2116.1589034618778</v>
      </c>
      <c r="AF3681">
        <f t="shared" si="502"/>
        <v>173.8410965381222</v>
      </c>
      <c r="AK3681" s="4">
        <f t="shared" si="503"/>
        <v>2167.227639234166</v>
      </c>
      <c r="AM3681">
        <f t="shared" si="504"/>
        <v>122.77236076583404</v>
      </c>
    </row>
    <row r="3682" spans="1:39" x14ac:dyDescent="0.2">
      <c r="A3682" s="5">
        <v>4116.3900000000003</v>
      </c>
      <c r="C3682" s="3">
        <v>2427.2199999999998</v>
      </c>
      <c r="E3682" s="3">
        <v>2680</v>
      </c>
      <c r="G3682" s="4">
        <f t="shared" si="507"/>
        <v>2283.258636575988</v>
      </c>
      <c r="I3682">
        <f t="shared" si="508"/>
        <v>143.96136342401178</v>
      </c>
      <c r="K3682" s="1">
        <f t="shared" si="509"/>
        <v>-143.96136342401178</v>
      </c>
      <c r="U3682">
        <f t="shared" si="505"/>
        <v>2110.6163956368014</v>
      </c>
      <c r="W3682">
        <f t="shared" si="506"/>
        <v>316.60360436319843</v>
      </c>
      <c r="AB3682" s="3">
        <v>2239.9899999999998</v>
      </c>
      <c r="AD3682">
        <f t="shared" si="501"/>
        <v>2160.6722006798432</v>
      </c>
      <c r="AF3682">
        <f t="shared" si="502"/>
        <v>266.54779932015663</v>
      </c>
      <c r="AK3682" s="4">
        <f t="shared" si="503"/>
        <v>2257.9090787443192</v>
      </c>
      <c r="AM3682">
        <f t="shared" si="504"/>
        <v>169.31092125568057</v>
      </c>
    </row>
    <row r="3683" spans="1:39" x14ac:dyDescent="0.2">
      <c r="A3683" s="5">
        <v>3917.6</v>
      </c>
      <c r="C3683" s="3">
        <v>2244.13</v>
      </c>
      <c r="E3683" s="3">
        <v>2290</v>
      </c>
      <c r="G3683" s="4">
        <f t="shared" si="507"/>
        <v>2139.3999437536559</v>
      </c>
      <c r="I3683">
        <f t="shared" si="508"/>
        <v>104.73005624634425</v>
      </c>
      <c r="K3683" s="1">
        <f t="shared" si="509"/>
        <v>-104.73005624634425</v>
      </c>
      <c r="U3683">
        <f t="shared" si="505"/>
        <v>2078.547283415634</v>
      </c>
      <c r="W3683">
        <f t="shared" si="506"/>
        <v>165.58271658436615</v>
      </c>
      <c r="AB3683" s="3">
        <v>2000</v>
      </c>
      <c r="AD3683">
        <f t="shared" si="501"/>
        <v>2050.0119061821902</v>
      </c>
      <c r="AF3683">
        <f t="shared" si="502"/>
        <v>194.11809381780995</v>
      </c>
      <c r="AK3683" s="4">
        <f t="shared" si="503"/>
        <v>2090.600905841161</v>
      </c>
      <c r="AM3683">
        <f t="shared" si="504"/>
        <v>153.52909415883914</v>
      </c>
    </row>
    <row r="3684" spans="1:39" x14ac:dyDescent="0.2">
      <c r="A3684" s="5">
        <v>3001.54</v>
      </c>
      <c r="C3684" s="3">
        <v>2140.64</v>
      </c>
      <c r="E3684" s="3">
        <v>1300</v>
      </c>
      <c r="G3684" s="4">
        <f t="shared" si="507"/>
        <v>1705.6320131345956</v>
      </c>
      <c r="I3684">
        <f t="shared" si="508"/>
        <v>435.00798686540429</v>
      </c>
      <c r="K3684" s="1">
        <f t="shared" si="509"/>
        <v>-435.00798686540429</v>
      </c>
      <c r="U3684">
        <f t="shared" si="505"/>
        <v>1905.9778694255715</v>
      </c>
      <c r="W3684">
        <f t="shared" si="506"/>
        <v>234.66213057442837</v>
      </c>
      <c r="AB3684" s="3">
        <v>1000</v>
      </c>
      <c r="AD3684">
        <f t="shared" si="501"/>
        <v>1561.5508818893572</v>
      </c>
      <c r="AF3684">
        <f t="shared" si="502"/>
        <v>579.08911811064263</v>
      </c>
      <c r="AK3684" s="4">
        <f t="shared" si="503"/>
        <v>1495.343583452197</v>
      </c>
      <c r="AM3684">
        <f t="shared" si="504"/>
        <v>645.29641654780289</v>
      </c>
    </row>
    <row r="3685" spans="1:39" x14ac:dyDescent="0.2">
      <c r="A3685" s="5">
        <v>2601.66</v>
      </c>
      <c r="C3685" s="3">
        <v>1991.01</v>
      </c>
      <c r="E3685" s="3">
        <v>1595</v>
      </c>
      <c r="G3685" s="4">
        <f t="shared" si="507"/>
        <v>1726.5034505974945</v>
      </c>
      <c r="I3685">
        <f t="shared" si="508"/>
        <v>264.50654940250547</v>
      </c>
      <c r="K3685" s="1">
        <f t="shared" si="509"/>
        <v>-264.50654940250547</v>
      </c>
      <c r="U3685">
        <f t="shared" si="505"/>
        <v>1813.3444839176013</v>
      </c>
      <c r="W3685">
        <f t="shared" si="506"/>
        <v>177.66551608239865</v>
      </c>
      <c r="AB3685" s="3">
        <v>1299.98</v>
      </c>
      <c r="AD3685">
        <f t="shared" si="501"/>
        <v>1606.6374676074524</v>
      </c>
      <c r="AF3685">
        <f t="shared" si="502"/>
        <v>384.37253239254755</v>
      </c>
      <c r="AK3685" s="4">
        <f t="shared" si="503"/>
        <v>1586.005262324838</v>
      </c>
      <c r="AM3685">
        <f t="shared" si="504"/>
        <v>405.004737675162</v>
      </c>
    </row>
    <row r="3686" spans="1:39" x14ac:dyDescent="0.2">
      <c r="A3686" s="5">
        <v>2548.66</v>
      </c>
      <c r="C3686" s="3">
        <v>1248.98</v>
      </c>
      <c r="E3686" s="3">
        <v>1248.98</v>
      </c>
      <c r="G3686" s="4">
        <f t="shared" si="507"/>
        <v>1610.241673247333</v>
      </c>
      <c r="I3686">
        <f t="shared" si="508"/>
        <v>361.26167324733296</v>
      </c>
      <c r="K3686" s="1">
        <f t="shared" si="509"/>
        <v>361.26167324733296</v>
      </c>
      <c r="U3686">
        <f t="shared" si="505"/>
        <v>1800.0095145574755</v>
      </c>
      <c r="W3686">
        <f t="shared" si="506"/>
        <v>551.02951455747552</v>
      </c>
      <c r="AB3686" s="3">
        <v>800.01</v>
      </c>
      <c r="AD3686">
        <f t="shared" si="501"/>
        <v>1413.6653750583841</v>
      </c>
      <c r="AF3686">
        <f t="shared" si="502"/>
        <v>164.68537505838412</v>
      </c>
      <c r="AK3686" s="4">
        <f t="shared" si="503"/>
        <v>1362.0342934028401</v>
      </c>
      <c r="AM3686">
        <f t="shared" si="504"/>
        <v>113.05429340284013</v>
      </c>
    </row>
    <row r="3687" spans="1:39" x14ac:dyDescent="0.2">
      <c r="A3687" s="5">
        <v>2550.7600000000002</v>
      </c>
      <c r="C3687" s="3">
        <v>1248.98</v>
      </c>
      <c r="E3687" s="3">
        <v>990</v>
      </c>
      <c r="G3687" s="4">
        <f t="shared" si="507"/>
        <v>1531.1356573163985</v>
      </c>
      <c r="I3687">
        <f t="shared" si="508"/>
        <v>282.15565731639845</v>
      </c>
      <c r="K3687" s="1">
        <f t="shared" si="509"/>
        <v>282.15565731639845</v>
      </c>
      <c r="U3687">
        <f t="shared" si="505"/>
        <v>1800.5431363673902</v>
      </c>
      <c r="W3687">
        <f t="shared" si="506"/>
        <v>551.56313636739014</v>
      </c>
      <c r="AB3687" s="3">
        <v>750</v>
      </c>
      <c r="AD3687">
        <f t="shared" si="501"/>
        <v>1395.6750481517561</v>
      </c>
      <c r="AF3687">
        <f t="shared" si="502"/>
        <v>146.69504815175605</v>
      </c>
      <c r="AK3687" s="4">
        <f t="shared" si="503"/>
        <v>1296.427675298432</v>
      </c>
      <c r="AM3687">
        <f t="shared" si="504"/>
        <v>47.447675298431932</v>
      </c>
    </row>
    <row r="3688" spans="1:39" x14ac:dyDescent="0.2">
      <c r="A3688" s="5">
        <v>2545.46</v>
      </c>
      <c r="C3688" s="3">
        <v>1299.98</v>
      </c>
      <c r="E3688" s="3">
        <v>1446</v>
      </c>
      <c r="G3688" s="4">
        <f t="shared" si="507"/>
        <v>1670.114881935654</v>
      </c>
      <c r="I3688">
        <f t="shared" si="508"/>
        <v>370.13488193565399</v>
      </c>
      <c r="K3688" s="1">
        <f t="shared" si="509"/>
        <v>370.13488193565399</v>
      </c>
      <c r="U3688">
        <f t="shared" si="505"/>
        <v>1799.1955304992121</v>
      </c>
      <c r="W3688">
        <f t="shared" si="506"/>
        <v>499.21553049921204</v>
      </c>
      <c r="AB3688" s="3">
        <v>900</v>
      </c>
      <c r="AD3688">
        <f t="shared" si="501"/>
        <v>1449.812927534334</v>
      </c>
      <c r="AF3688">
        <f t="shared" si="502"/>
        <v>149.83292753433398</v>
      </c>
      <c r="AK3688" s="4">
        <f t="shared" si="503"/>
        <v>1429.9742225008144</v>
      </c>
      <c r="AM3688">
        <f t="shared" si="504"/>
        <v>129.99422250081443</v>
      </c>
    </row>
    <row r="3689" spans="1:39" x14ac:dyDescent="0.2">
      <c r="A3689" s="5">
        <v>2546.19</v>
      </c>
      <c r="C3689" s="3">
        <v>1487.98</v>
      </c>
      <c r="E3689" s="3">
        <v>1900</v>
      </c>
      <c r="G3689" s="4">
        <f t="shared" si="507"/>
        <v>1809.633770434335</v>
      </c>
      <c r="I3689">
        <f t="shared" si="508"/>
        <v>321.653770434335</v>
      </c>
      <c r="K3689" s="1">
        <f t="shared" si="509"/>
        <v>321.653770434335</v>
      </c>
      <c r="U3689">
        <f t="shared" si="505"/>
        <v>1799.3813106690936</v>
      </c>
      <c r="W3689">
        <f t="shared" si="506"/>
        <v>311.40131066909362</v>
      </c>
      <c r="AB3689" s="3">
        <v>999.99</v>
      </c>
      <c r="AD3689">
        <f t="shared" si="501"/>
        <v>1486.6628172858923</v>
      </c>
      <c r="AF3689">
        <f t="shared" si="502"/>
        <v>1.3171827141077301</v>
      </c>
      <c r="AK3689" s="4">
        <f t="shared" si="503"/>
        <v>1549.299451906124</v>
      </c>
      <c r="AM3689">
        <f t="shared" si="504"/>
        <v>61.319451906123959</v>
      </c>
    </row>
    <row r="3690" spans="1:39" x14ac:dyDescent="0.2">
      <c r="A3690" s="5">
        <v>3258.1</v>
      </c>
      <c r="C3690" s="3">
        <v>1997.98</v>
      </c>
      <c r="E3690" s="3">
        <v>2100</v>
      </c>
      <c r="G3690" s="4">
        <f t="shared" si="507"/>
        <v>1991.2144209210464</v>
      </c>
      <c r="I3690">
        <f t="shared" si="508"/>
        <v>6.7655790789535786</v>
      </c>
      <c r="K3690" s="1">
        <f t="shared" si="509"/>
        <v>-6.7655790789535786</v>
      </c>
      <c r="U3690">
        <f t="shared" si="505"/>
        <v>1959.1174338527867</v>
      </c>
      <c r="W3690">
        <f t="shared" si="506"/>
        <v>38.862566147213329</v>
      </c>
      <c r="AB3690" s="3">
        <v>1300</v>
      </c>
      <c r="AD3690">
        <f t="shared" si="501"/>
        <v>1709.050733166509</v>
      </c>
      <c r="AF3690">
        <f t="shared" si="502"/>
        <v>288.92926683349106</v>
      </c>
      <c r="AK3690" s="4">
        <f t="shared" si="503"/>
        <v>1774.1433965372651</v>
      </c>
      <c r="AM3690">
        <f t="shared" si="504"/>
        <v>223.83660346273496</v>
      </c>
    </row>
    <row r="3691" spans="1:39" x14ac:dyDescent="0.2">
      <c r="A3691" s="5">
        <v>5038.1099999999997</v>
      </c>
      <c r="C3691" s="3">
        <v>2279</v>
      </c>
      <c r="E3691" s="3">
        <v>2300</v>
      </c>
      <c r="G3691" s="4">
        <f t="shared" si="507"/>
        <v>2265.0901879421899</v>
      </c>
      <c r="I3691">
        <f t="shared" si="508"/>
        <v>13.909812057810086</v>
      </c>
      <c r="K3691" s="1">
        <f t="shared" si="509"/>
        <v>-13.909812057810086</v>
      </c>
      <c r="U3691">
        <f t="shared" si="505"/>
        <v>2241.5265849131115</v>
      </c>
      <c r="W3691">
        <f t="shared" si="506"/>
        <v>37.473415086888508</v>
      </c>
      <c r="AB3691" s="3">
        <v>1999.99</v>
      </c>
      <c r="AD3691">
        <f t="shared" ref="AD3691:AD3754" si="510">$Z$4*LN(MAX(1,A3691))+$Z$5*AB3691+$Z$6</f>
        <v>2164.5016668005087</v>
      </c>
      <c r="AF3691">
        <f t="shared" ref="AF3691:AF3754" si="511">ABS(AD3691-C3691)</f>
        <v>114.4983331994913</v>
      </c>
      <c r="AK3691" s="4">
        <f t="shared" ref="AK3691:AK3754" si="512">$AI$4*LN(MAX(1,A3691))+$AI$5*E3691+$AI$6+$AI$7*AB3691</f>
        <v>2191.3455856564497</v>
      </c>
      <c r="AM3691">
        <f t="shared" ref="AM3691:AM3754" si="513">ABS(AK3691-C3691)</f>
        <v>87.654414343550343</v>
      </c>
    </row>
    <row r="3692" spans="1:39" x14ac:dyDescent="0.2">
      <c r="A3692" s="5">
        <v>6536.67</v>
      </c>
      <c r="C3692" s="3">
        <v>2468.9899999999998</v>
      </c>
      <c r="E3692" s="3">
        <v>2399.9899999999998</v>
      </c>
      <c r="G3692" s="4">
        <f t="shared" si="507"/>
        <v>2422.7191527640653</v>
      </c>
      <c r="I3692">
        <f t="shared" si="508"/>
        <v>46.270847235934525</v>
      </c>
      <c r="K3692" s="1">
        <f t="shared" si="509"/>
        <v>-46.270847235934525</v>
      </c>
      <c r="U3692">
        <f t="shared" si="505"/>
        <v>2410.2365615850217</v>
      </c>
      <c r="W3692">
        <f t="shared" si="506"/>
        <v>58.753438414978064</v>
      </c>
      <c r="AB3692" s="3">
        <v>2560</v>
      </c>
      <c r="AD3692">
        <f t="shared" si="510"/>
        <v>2488.6736732981321</v>
      </c>
      <c r="AF3692">
        <f t="shared" si="511"/>
        <v>19.683673298132362</v>
      </c>
      <c r="AK3692" s="4">
        <f t="shared" si="512"/>
        <v>2478.5787592969018</v>
      </c>
      <c r="AM3692">
        <f t="shared" si="513"/>
        <v>9.5887592969020261</v>
      </c>
    </row>
    <row r="3693" spans="1:39" x14ac:dyDescent="0.2">
      <c r="A3693" s="5">
        <v>6673.26</v>
      </c>
      <c r="C3693" s="3">
        <v>2661.99</v>
      </c>
      <c r="E3693" s="3">
        <v>2569.02</v>
      </c>
      <c r="G3693" s="4">
        <f t="shared" si="507"/>
        <v>2484.6926595924842</v>
      </c>
      <c r="I3693">
        <f t="shared" si="508"/>
        <v>177.29734040751555</v>
      </c>
      <c r="K3693" s="1">
        <f t="shared" si="509"/>
        <v>-177.29734040751555</v>
      </c>
      <c r="U3693">
        <f t="shared" si="505"/>
        <v>2423.6354540650068</v>
      </c>
      <c r="W3693">
        <f t="shared" si="506"/>
        <v>238.35454593499298</v>
      </c>
      <c r="AB3693" s="3">
        <v>2700</v>
      </c>
      <c r="AD3693">
        <f t="shared" si="510"/>
        <v>2549.4987055291999</v>
      </c>
      <c r="AF3693">
        <f t="shared" si="511"/>
        <v>112.49129447079986</v>
      </c>
      <c r="AK3693" s="4">
        <f t="shared" si="512"/>
        <v>2561.4063036119355</v>
      </c>
      <c r="AM3693">
        <f t="shared" si="513"/>
        <v>100.58369638806425</v>
      </c>
    </row>
    <row r="3694" spans="1:39" x14ac:dyDescent="0.2">
      <c r="A3694" s="5">
        <v>6613.74</v>
      </c>
      <c r="C3694" s="3">
        <v>2569.02</v>
      </c>
      <c r="E3694" s="3">
        <v>2496</v>
      </c>
      <c r="G3694" s="4">
        <f t="shared" si="507"/>
        <v>2457.9081356075076</v>
      </c>
      <c r="I3694">
        <f t="shared" si="508"/>
        <v>111.11186439249241</v>
      </c>
      <c r="K3694" s="1">
        <f t="shared" si="509"/>
        <v>-111.11186439249241</v>
      </c>
      <c r="U3694">
        <f t="shared" si="505"/>
        <v>2417.8308322767984</v>
      </c>
      <c r="W3694">
        <f t="shared" si="506"/>
        <v>151.18916772320154</v>
      </c>
      <c r="AB3694" s="3">
        <v>2604.46</v>
      </c>
      <c r="AD3694">
        <f t="shared" si="510"/>
        <v>2510.3357389794505</v>
      </c>
      <c r="AF3694">
        <f t="shared" si="511"/>
        <v>58.684261020549457</v>
      </c>
      <c r="AK3694" s="4">
        <f t="shared" si="512"/>
        <v>2515.2706934240277</v>
      </c>
      <c r="AM3694">
        <f t="shared" si="513"/>
        <v>53.749306575972241</v>
      </c>
    </row>
    <row r="3695" spans="1:39" x14ac:dyDescent="0.2">
      <c r="A3695" s="5">
        <v>6220.64</v>
      </c>
      <c r="C3695" s="3">
        <v>2299.39</v>
      </c>
      <c r="E3695" s="3">
        <v>2299.87</v>
      </c>
      <c r="G3695" s="4">
        <f t="shared" si="507"/>
        <v>2367.8261941928986</v>
      </c>
      <c r="I3695">
        <f t="shared" si="508"/>
        <v>68.436194192898711</v>
      </c>
      <c r="K3695" s="1">
        <f t="shared" si="509"/>
        <v>68.436194192898711</v>
      </c>
      <c r="U3695">
        <f t="shared" si="505"/>
        <v>2378.1300516164151</v>
      </c>
      <c r="W3695">
        <f t="shared" si="506"/>
        <v>78.740051616415258</v>
      </c>
      <c r="AB3695" s="3">
        <v>2392.3000000000002</v>
      </c>
      <c r="AD3695">
        <f t="shared" si="510"/>
        <v>2404.5342003041219</v>
      </c>
      <c r="AF3695">
        <f t="shared" si="511"/>
        <v>105.14420030412202</v>
      </c>
      <c r="AK3695" s="4">
        <f t="shared" si="512"/>
        <v>2389.8574883930655</v>
      </c>
      <c r="AM3695">
        <f t="shared" si="513"/>
        <v>90.467488393065651</v>
      </c>
    </row>
    <row r="3696" spans="1:39" x14ac:dyDescent="0.2">
      <c r="A3696" s="5">
        <v>5999.47</v>
      </c>
      <c r="C3696" s="3">
        <v>2241.56</v>
      </c>
      <c r="E3696" s="3">
        <v>2213.69</v>
      </c>
      <c r="G3696" s="4">
        <f t="shared" si="507"/>
        <v>2323.7220349819745</v>
      </c>
      <c r="I3696">
        <f t="shared" si="508"/>
        <v>82.162034981974557</v>
      </c>
      <c r="K3696" s="1">
        <f t="shared" si="509"/>
        <v>82.162034981974557</v>
      </c>
      <c r="U3696">
        <f t="shared" si="505"/>
        <v>2354.6751527322781</v>
      </c>
      <c r="W3696">
        <f t="shared" si="506"/>
        <v>113.11515273227815</v>
      </c>
      <c r="AB3696" s="3">
        <v>2297.23</v>
      </c>
      <c r="AD3696">
        <f t="shared" si="510"/>
        <v>2353.1444611418424</v>
      </c>
      <c r="AF3696">
        <f t="shared" si="511"/>
        <v>111.58446114184244</v>
      </c>
      <c r="AK3696" s="4">
        <f t="shared" si="512"/>
        <v>2330.5633913906281</v>
      </c>
      <c r="AM3696">
        <f t="shared" si="513"/>
        <v>89.003391390628167</v>
      </c>
    </row>
    <row r="3697" spans="1:39" x14ac:dyDescent="0.2">
      <c r="A3697" s="5">
        <v>5156.54</v>
      </c>
      <c r="C3697" s="3">
        <v>2199</v>
      </c>
      <c r="E3697" s="3">
        <v>2000</v>
      </c>
      <c r="G3697" s="4">
        <f t="shared" si="507"/>
        <v>2184.3153754201167</v>
      </c>
      <c r="I3697">
        <f t="shared" si="508"/>
        <v>14.684624579883348</v>
      </c>
      <c r="K3697" s="1">
        <f t="shared" si="509"/>
        <v>-14.684624579883348</v>
      </c>
      <c r="U3697">
        <f t="shared" si="505"/>
        <v>2256.5803100336138</v>
      </c>
      <c r="W3697">
        <f t="shared" si="506"/>
        <v>57.580310033613841</v>
      </c>
      <c r="AB3697" s="3">
        <v>2199.9899999999998</v>
      </c>
      <c r="AD3697">
        <f t="shared" si="510"/>
        <v>2248.5230543389785</v>
      </c>
      <c r="AF3697">
        <f t="shared" si="511"/>
        <v>49.523054338978454</v>
      </c>
      <c r="AK3697" s="4">
        <f t="shared" si="512"/>
        <v>2200.1983532374693</v>
      </c>
      <c r="AM3697">
        <f t="shared" si="513"/>
        <v>1.1983532374692913</v>
      </c>
    </row>
    <row r="3698" spans="1:39" x14ac:dyDescent="0.2">
      <c r="A3698" s="5">
        <v>4552.53</v>
      </c>
      <c r="C3698" s="3">
        <v>2279.9899999999998</v>
      </c>
      <c r="E3698" s="3">
        <v>1837.45</v>
      </c>
      <c r="G3698" s="4">
        <f t="shared" si="507"/>
        <v>2073.6836510959311</v>
      </c>
      <c r="I3698">
        <f t="shared" si="508"/>
        <v>206.30634890406873</v>
      </c>
      <c r="K3698" s="1">
        <f t="shared" si="509"/>
        <v>-206.30634890406873</v>
      </c>
      <c r="U3698">
        <f t="shared" si="505"/>
        <v>2175.8637319678915</v>
      </c>
      <c r="W3698">
        <f t="shared" si="506"/>
        <v>104.12626803210833</v>
      </c>
      <c r="AB3698" s="3">
        <v>2186</v>
      </c>
      <c r="AD3698">
        <f t="shared" si="510"/>
        <v>2186.6818688561111</v>
      </c>
      <c r="AF3698">
        <f t="shared" si="511"/>
        <v>93.308131143888659</v>
      </c>
      <c r="AK3698" s="4">
        <f t="shared" si="512"/>
        <v>2115.0333357131613</v>
      </c>
      <c r="AM3698">
        <f t="shared" si="513"/>
        <v>164.95666428683853</v>
      </c>
    </row>
    <row r="3699" spans="1:39" x14ac:dyDescent="0.2">
      <c r="A3699" s="5">
        <v>4402.63</v>
      </c>
      <c r="C3699" s="3">
        <v>2199</v>
      </c>
      <c r="E3699" s="3">
        <v>1865.68</v>
      </c>
      <c r="G3699" s="4">
        <f t="shared" si="507"/>
        <v>2066.029827973236</v>
      </c>
      <c r="I3699">
        <f t="shared" si="508"/>
        <v>132.97017202676398</v>
      </c>
      <c r="K3699" s="1">
        <f t="shared" si="509"/>
        <v>-132.97017202676398</v>
      </c>
      <c r="U3699">
        <f t="shared" si="505"/>
        <v>2154.1715177156052</v>
      </c>
      <c r="W3699">
        <f t="shared" si="506"/>
        <v>44.828482284394795</v>
      </c>
      <c r="AB3699" s="3">
        <v>1999.99</v>
      </c>
      <c r="AD3699">
        <f t="shared" si="510"/>
        <v>2103.1344782385136</v>
      </c>
      <c r="AF3699">
        <f t="shared" si="511"/>
        <v>95.865521761486434</v>
      </c>
      <c r="AK3699" s="4">
        <f t="shared" si="512"/>
        <v>2052.5832112979256</v>
      </c>
      <c r="AM3699">
        <f t="shared" si="513"/>
        <v>146.41678870207443</v>
      </c>
    </row>
    <row r="3700" spans="1:39" x14ac:dyDescent="0.2">
      <c r="A3700" s="5">
        <v>4240.87</v>
      </c>
      <c r="C3700" s="3">
        <v>2199</v>
      </c>
      <c r="E3700" s="3">
        <v>2186</v>
      </c>
      <c r="G3700" s="4">
        <f t="shared" si="507"/>
        <v>2146.1216263102206</v>
      </c>
      <c r="I3700">
        <f t="shared" si="508"/>
        <v>52.878373689779437</v>
      </c>
      <c r="K3700" s="1">
        <f t="shared" si="509"/>
        <v>-52.878373689779437</v>
      </c>
      <c r="U3700">
        <f t="shared" si="505"/>
        <v>2129.9184183042166</v>
      </c>
      <c r="W3700">
        <f t="shared" si="506"/>
        <v>69.08158169578337</v>
      </c>
      <c r="AB3700" s="3">
        <v>1999.99</v>
      </c>
      <c r="AD3700">
        <f t="shared" si="510"/>
        <v>2086.096605421973</v>
      </c>
      <c r="AF3700">
        <f t="shared" si="511"/>
        <v>112.90339457802702</v>
      </c>
      <c r="AK3700" s="4">
        <f t="shared" si="512"/>
        <v>2101.1803434026328</v>
      </c>
      <c r="AM3700">
        <f t="shared" si="513"/>
        <v>97.819656597367157</v>
      </c>
    </row>
    <row r="3701" spans="1:39" x14ac:dyDescent="0.2">
      <c r="A3701" s="5">
        <v>4007.59</v>
      </c>
      <c r="C3701" s="3">
        <v>2279.9899999999998</v>
      </c>
      <c r="E3701" s="3">
        <v>2241.5700000000002</v>
      </c>
      <c r="G3701" s="4">
        <f t="shared" si="507"/>
        <v>2135.6023320770673</v>
      </c>
      <c r="I3701">
        <f t="shared" si="508"/>
        <v>144.38766792293245</v>
      </c>
      <c r="K3701" s="1">
        <f t="shared" si="509"/>
        <v>-144.38766792293245</v>
      </c>
      <c r="U3701">
        <f t="shared" si="505"/>
        <v>2093.2615381512537</v>
      </c>
      <c r="W3701">
        <f t="shared" si="506"/>
        <v>186.72846184874606</v>
      </c>
      <c r="AB3701" s="3">
        <v>1824.13</v>
      </c>
      <c r="AD3701">
        <f t="shared" si="510"/>
        <v>1995.7638831926656</v>
      </c>
      <c r="AF3701">
        <f t="shared" si="511"/>
        <v>284.22611680733417</v>
      </c>
      <c r="AK3701" s="4">
        <f t="shared" si="512"/>
        <v>2038.0582144756036</v>
      </c>
      <c r="AM3701">
        <f t="shared" si="513"/>
        <v>241.93178552439622</v>
      </c>
    </row>
    <row r="3702" spans="1:39" x14ac:dyDescent="0.2">
      <c r="A3702" s="5">
        <v>3974.91</v>
      </c>
      <c r="C3702" s="3">
        <v>2279.9899999999998</v>
      </c>
      <c r="E3702" s="3">
        <v>2278.9899999999998</v>
      </c>
      <c r="G3702" s="4">
        <f t="shared" si="507"/>
        <v>2143.0991020290785</v>
      </c>
      <c r="I3702">
        <f t="shared" si="508"/>
        <v>136.89089797092129</v>
      </c>
      <c r="K3702" s="1">
        <f t="shared" si="509"/>
        <v>-136.89089797092129</v>
      </c>
      <c r="U3702">
        <f t="shared" si="505"/>
        <v>2087.956596857995</v>
      </c>
      <c r="W3702">
        <f t="shared" si="506"/>
        <v>192.03340314200477</v>
      </c>
      <c r="AB3702" s="3">
        <v>1300</v>
      </c>
      <c r="AD3702">
        <f t="shared" si="510"/>
        <v>1799.5606195871101</v>
      </c>
      <c r="AF3702">
        <f t="shared" si="511"/>
        <v>480.42938041288971</v>
      </c>
      <c r="AK3702" s="4">
        <f t="shared" si="512"/>
        <v>1887.5933384581601</v>
      </c>
      <c r="AM3702">
        <f t="shared" si="513"/>
        <v>392.39666154183965</v>
      </c>
    </row>
    <row r="3703" spans="1:39" x14ac:dyDescent="0.2">
      <c r="A3703" s="5">
        <v>4035.67</v>
      </c>
      <c r="C3703" s="3">
        <v>2279.9899999999998</v>
      </c>
      <c r="E3703" s="3">
        <v>2279</v>
      </c>
      <c r="G3703" s="4">
        <f t="shared" si="507"/>
        <v>2150.4969783917586</v>
      </c>
      <c r="I3703">
        <f t="shared" si="508"/>
        <v>129.49302160824118</v>
      </c>
      <c r="K3703" s="1">
        <f t="shared" si="509"/>
        <v>-129.49302160824118</v>
      </c>
      <c r="U3703">
        <f t="shared" si="505"/>
        <v>2097.7853214766333</v>
      </c>
      <c r="W3703">
        <f t="shared" si="506"/>
        <v>182.20467852336651</v>
      </c>
      <c r="AB3703" s="3">
        <v>1715.23</v>
      </c>
      <c r="AD3703">
        <f t="shared" si="510"/>
        <v>1958.9504516432075</v>
      </c>
      <c r="AF3703">
        <f t="shared" si="511"/>
        <v>321.03954835679224</v>
      </c>
      <c r="AK3703" s="4">
        <f t="shared" si="512"/>
        <v>2016.0651400090139</v>
      </c>
      <c r="AM3703">
        <f t="shared" si="513"/>
        <v>263.92485999098585</v>
      </c>
    </row>
    <row r="3704" spans="1:39" x14ac:dyDescent="0.2">
      <c r="A3704" s="5">
        <v>4307.7299999999996</v>
      </c>
      <c r="C3704" s="3">
        <v>2342</v>
      </c>
      <c r="E3704" s="3">
        <v>2391.83</v>
      </c>
      <c r="G3704" s="4">
        <f t="shared" si="507"/>
        <v>2216.9370299856919</v>
      </c>
      <c r="I3704">
        <f t="shared" si="508"/>
        <v>125.06297001430812</v>
      </c>
      <c r="K3704" s="1">
        <f t="shared" si="509"/>
        <v>-125.06297001430812</v>
      </c>
      <c r="U3704">
        <f t="shared" si="505"/>
        <v>2140.0532202624677</v>
      </c>
      <c r="W3704">
        <f t="shared" si="506"/>
        <v>201.94677973753232</v>
      </c>
      <c r="AB3704" s="3">
        <v>2000</v>
      </c>
      <c r="AD3704">
        <f t="shared" si="510"/>
        <v>2093.2200055546959</v>
      </c>
      <c r="AF3704">
        <f t="shared" si="511"/>
        <v>248.77999444530406</v>
      </c>
      <c r="AK3704" s="4">
        <f t="shared" si="512"/>
        <v>2147.9975014347028</v>
      </c>
      <c r="AM3704">
        <f t="shared" si="513"/>
        <v>194.00249856529717</v>
      </c>
    </row>
    <row r="3705" spans="1:39" x14ac:dyDescent="0.2">
      <c r="A3705" s="5">
        <v>3989.55</v>
      </c>
      <c r="C3705" s="3">
        <v>2279.9899999999998</v>
      </c>
      <c r="E3705" s="3">
        <v>2290</v>
      </c>
      <c r="G3705" s="4">
        <f t="shared" si="507"/>
        <v>2148.2712481307508</v>
      </c>
      <c r="I3705">
        <f t="shared" si="508"/>
        <v>131.71875186924899</v>
      </c>
      <c r="K3705" s="1">
        <f t="shared" si="509"/>
        <v>-131.71875186924899</v>
      </c>
      <c r="U3705">
        <f t="shared" si="505"/>
        <v>2090.3384789849838</v>
      </c>
      <c r="W3705">
        <f t="shared" si="506"/>
        <v>189.65152101501599</v>
      </c>
      <c r="AB3705" s="3">
        <v>1608.46</v>
      </c>
      <c r="AD3705">
        <f t="shared" si="510"/>
        <v>1914.5098216555648</v>
      </c>
      <c r="AF3705">
        <f t="shared" si="511"/>
        <v>365.48017834443499</v>
      </c>
      <c r="AK3705" s="4">
        <f t="shared" si="512"/>
        <v>1982.2232837481042</v>
      </c>
      <c r="AM3705">
        <f t="shared" si="513"/>
        <v>297.76671625189556</v>
      </c>
    </row>
    <row r="3706" spans="1:39" x14ac:dyDescent="0.2">
      <c r="A3706" s="5">
        <v>3421.39</v>
      </c>
      <c r="C3706" s="3">
        <v>2250</v>
      </c>
      <c r="E3706" s="3">
        <v>2427.2199999999998</v>
      </c>
      <c r="G3706" s="4">
        <f t="shared" si="507"/>
        <v>2115.509636285532</v>
      </c>
      <c r="I3706">
        <f t="shared" si="508"/>
        <v>134.490363714468</v>
      </c>
      <c r="K3706" s="1">
        <f t="shared" si="509"/>
        <v>-134.490363714468</v>
      </c>
      <c r="U3706">
        <f t="shared" si="505"/>
        <v>1990.8012772811949</v>
      </c>
      <c r="W3706">
        <f t="shared" si="506"/>
        <v>259.19872271880513</v>
      </c>
      <c r="AB3706" s="3">
        <v>999.99</v>
      </c>
      <c r="AD3706">
        <f t="shared" si="510"/>
        <v>1621.1359001015276</v>
      </c>
      <c r="AF3706">
        <f t="shared" si="511"/>
        <v>628.86409989847243</v>
      </c>
      <c r="AK3706" s="4">
        <f t="shared" si="512"/>
        <v>1769.4861902260113</v>
      </c>
      <c r="AM3706">
        <f t="shared" si="513"/>
        <v>480.51380977398867</v>
      </c>
    </row>
    <row r="3707" spans="1:39" x14ac:dyDescent="0.2">
      <c r="A3707" s="5">
        <v>2765</v>
      </c>
      <c r="C3707" s="3">
        <v>2186</v>
      </c>
      <c r="E3707" s="3">
        <v>2244.13</v>
      </c>
      <c r="G3707" s="4">
        <f t="shared" si="507"/>
        <v>1955.4695523316295</v>
      </c>
      <c r="I3707">
        <f t="shared" si="508"/>
        <v>230.53044766837047</v>
      </c>
      <c r="K3707" s="1">
        <f t="shared" si="509"/>
        <v>-230.53044766837047</v>
      </c>
      <c r="U3707">
        <f t="shared" si="505"/>
        <v>1852.7954517430549</v>
      </c>
      <c r="W3707">
        <f t="shared" si="506"/>
        <v>333.20454825694515</v>
      </c>
      <c r="AB3707" s="3">
        <v>183.66</v>
      </c>
      <c r="AD3707">
        <f t="shared" si="510"/>
        <v>1224.405124813863</v>
      </c>
      <c r="AF3707">
        <f t="shared" si="511"/>
        <v>961.59487518613696</v>
      </c>
      <c r="AK3707" s="4">
        <f t="shared" si="512"/>
        <v>1408.8132925200405</v>
      </c>
      <c r="AM3707">
        <f t="shared" si="513"/>
        <v>777.18670747995952</v>
      </c>
    </row>
    <row r="3708" spans="1:39" x14ac:dyDescent="0.2">
      <c r="A3708" s="5">
        <v>2527.75</v>
      </c>
      <c r="C3708" s="3">
        <v>1123.1300000000001</v>
      </c>
      <c r="E3708" s="3">
        <v>2140.64</v>
      </c>
      <c r="G3708" s="4">
        <f t="shared" si="507"/>
        <v>1879.967750805863</v>
      </c>
      <c r="I3708">
        <f t="shared" si="508"/>
        <v>756.83775080586292</v>
      </c>
      <c r="K3708" s="1">
        <f t="shared" si="509"/>
        <v>756.83775080586292</v>
      </c>
      <c r="U3708">
        <f t="shared" si="505"/>
        <v>1794.6720521010061</v>
      </c>
      <c r="W3708">
        <f t="shared" si="506"/>
        <v>671.54205210100599</v>
      </c>
      <c r="AB3708" s="3">
        <v>275</v>
      </c>
      <c r="AD3708">
        <f t="shared" si="510"/>
        <v>1217.1161023928285</v>
      </c>
      <c r="AF3708">
        <f t="shared" si="511"/>
        <v>93.986102392828343</v>
      </c>
      <c r="AK3708" s="4">
        <f t="shared" si="512"/>
        <v>1380.0884121647427</v>
      </c>
      <c r="AM3708">
        <f t="shared" si="513"/>
        <v>256.95841216474264</v>
      </c>
    </row>
    <row r="3709" spans="1:39" x14ac:dyDescent="0.2">
      <c r="A3709" s="5">
        <v>2294.0500000000002</v>
      </c>
      <c r="C3709" s="3">
        <v>567</v>
      </c>
      <c r="E3709" s="3">
        <v>1991.01</v>
      </c>
      <c r="G3709" s="4">
        <f t="shared" si="507"/>
        <v>1786.7425754598125</v>
      </c>
      <c r="I3709">
        <f t="shared" si="508"/>
        <v>1219.7425754598125</v>
      </c>
      <c r="K3709" s="1">
        <f t="shared" si="509"/>
        <v>1219.7425754598125</v>
      </c>
      <c r="U3709">
        <f t="shared" si="505"/>
        <v>1731.8192033137179</v>
      </c>
      <c r="W3709">
        <f t="shared" si="506"/>
        <v>1164.8192033137179</v>
      </c>
      <c r="AB3709" s="3">
        <v>275</v>
      </c>
      <c r="AD3709">
        <f t="shared" si="510"/>
        <v>1172.9617934679977</v>
      </c>
      <c r="AF3709">
        <f t="shared" si="511"/>
        <v>605.96179346799772</v>
      </c>
      <c r="AK3709" s="4">
        <f t="shared" si="512"/>
        <v>1312.4302276968256</v>
      </c>
      <c r="AM3709">
        <f t="shared" si="513"/>
        <v>745.43022769682557</v>
      </c>
    </row>
    <row r="3710" spans="1:39" x14ac:dyDescent="0.2">
      <c r="A3710" s="5">
        <v>2200.06</v>
      </c>
      <c r="C3710" s="3">
        <v>993.44</v>
      </c>
      <c r="E3710" s="3">
        <v>1248.98</v>
      </c>
      <c r="G3710" s="4">
        <f t="shared" si="507"/>
        <v>1538.5452572662371</v>
      </c>
      <c r="I3710">
        <f t="shared" si="508"/>
        <v>545.105257266237</v>
      </c>
      <c r="K3710" s="1">
        <f t="shared" si="509"/>
        <v>545.105257266237</v>
      </c>
      <c r="U3710">
        <f t="shared" si="505"/>
        <v>1704.7150204763889</v>
      </c>
      <c r="W3710">
        <f t="shared" si="506"/>
        <v>711.27502047638882</v>
      </c>
      <c r="AB3710" s="3">
        <v>200</v>
      </c>
      <c r="AD3710">
        <f t="shared" si="510"/>
        <v>1126.3787380488498</v>
      </c>
      <c r="AF3710">
        <f t="shared" si="511"/>
        <v>132.9387380488497</v>
      </c>
      <c r="AK3710" s="4">
        <f t="shared" si="512"/>
        <v>1127.2498007946683</v>
      </c>
      <c r="AM3710">
        <f t="shared" si="513"/>
        <v>133.80980079466826</v>
      </c>
    </row>
    <row r="3711" spans="1:39" x14ac:dyDescent="0.2">
      <c r="A3711" s="5">
        <v>2202.2600000000002</v>
      </c>
      <c r="C3711" s="3">
        <v>1000</v>
      </c>
      <c r="E3711" s="3">
        <v>1248.98</v>
      </c>
      <c r="G3711" s="4">
        <f t="shared" si="507"/>
        <v>1539.0324555861789</v>
      </c>
      <c r="I3711">
        <f t="shared" si="508"/>
        <v>539.03245558617891</v>
      </c>
      <c r="K3711" s="1">
        <f t="shared" si="509"/>
        <v>539.03245558617891</v>
      </c>
      <c r="U3711">
        <f t="shared" si="505"/>
        <v>1705.3625747059937</v>
      </c>
      <c r="W3711">
        <f t="shared" si="506"/>
        <v>705.36257470599367</v>
      </c>
      <c r="AB3711" s="3">
        <v>299.99</v>
      </c>
      <c r="AD3711">
        <f t="shared" si="510"/>
        <v>1163.553025419289</v>
      </c>
      <c r="AF3711">
        <f t="shared" si="511"/>
        <v>163.55302541928904</v>
      </c>
      <c r="AK3711" s="4">
        <f t="shared" si="512"/>
        <v>1157.1442047650444</v>
      </c>
      <c r="AM3711">
        <f t="shared" si="513"/>
        <v>157.14420476504438</v>
      </c>
    </row>
    <row r="3712" spans="1:39" x14ac:dyDescent="0.2">
      <c r="A3712" s="5">
        <v>2202.66</v>
      </c>
      <c r="C3712" s="3">
        <v>1000</v>
      </c>
      <c r="E3712" s="3">
        <v>1299.98</v>
      </c>
      <c r="G3712" s="4">
        <f t="shared" si="507"/>
        <v>1554.7781099096201</v>
      </c>
      <c r="I3712">
        <f t="shared" si="508"/>
        <v>554.77810990962007</v>
      </c>
      <c r="K3712" s="1">
        <f t="shared" si="509"/>
        <v>554.77810990962007</v>
      </c>
      <c r="U3712">
        <f t="shared" si="505"/>
        <v>1705.4802423349424</v>
      </c>
      <c r="W3712">
        <f t="shared" si="506"/>
        <v>705.48024233494243</v>
      </c>
      <c r="AB3712" s="3">
        <v>275</v>
      </c>
      <c r="AD3712">
        <f t="shared" si="510"/>
        <v>1154.4585968388074</v>
      </c>
      <c r="AF3712">
        <f t="shared" si="511"/>
        <v>154.45859683880735</v>
      </c>
      <c r="AK3712" s="4">
        <f t="shared" si="512"/>
        <v>1159.9198694966817</v>
      </c>
      <c r="AM3712">
        <f t="shared" si="513"/>
        <v>159.91986949668171</v>
      </c>
    </row>
    <row r="3713" spans="1:39" x14ac:dyDescent="0.2">
      <c r="A3713" s="5">
        <v>2202.2600000000002</v>
      </c>
      <c r="C3713" s="3">
        <v>999.99</v>
      </c>
      <c r="E3713" s="3">
        <v>1487.98</v>
      </c>
      <c r="G3713" s="4">
        <f t="shared" si="507"/>
        <v>1612.4060418532126</v>
      </c>
      <c r="I3713">
        <f t="shared" si="508"/>
        <v>612.41604185321262</v>
      </c>
      <c r="K3713" s="1">
        <f t="shared" si="509"/>
        <v>612.41604185321262</v>
      </c>
      <c r="U3713">
        <f t="shared" si="505"/>
        <v>1705.3625747059937</v>
      </c>
      <c r="W3713">
        <f t="shared" si="506"/>
        <v>705.37257470599366</v>
      </c>
      <c r="AB3713" s="3">
        <v>300.01</v>
      </c>
      <c r="AD3713">
        <f t="shared" si="510"/>
        <v>1163.5603700294782</v>
      </c>
      <c r="AF3713">
        <f t="shared" si="511"/>
        <v>163.57037002947823</v>
      </c>
      <c r="AK3713" s="4">
        <f t="shared" si="512"/>
        <v>1204.3766520900147</v>
      </c>
      <c r="AM3713">
        <f t="shared" si="513"/>
        <v>204.38665209001465</v>
      </c>
    </row>
    <row r="3714" spans="1:39" x14ac:dyDescent="0.2">
      <c r="A3714" s="5">
        <v>2442.1</v>
      </c>
      <c r="C3714" s="3">
        <v>1000.01</v>
      </c>
      <c r="E3714" s="3">
        <v>1997.98</v>
      </c>
      <c r="G3714" s="4">
        <f t="shared" si="507"/>
        <v>1819.3675899807313</v>
      </c>
      <c r="I3714">
        <f t="shared" si="508"/>
        <v>819.35758998073129</v>
      </c>
      <c r="K3714" s="1">
        <f t="shared" si="509"/>
        <v>819.35758998073129</v>
      </c>
      <c r="U3714">
        <f t="shared" si="505"/>
        <v>1772.3382777838592</v>
      </c>
      <c r="W3714">
        <f t="shared" si="506"/>
        <v>772.32827778385922</v>
      </c>
      <c r="AB3714" s="3">
        <v>1399.99</v>
      </c>
      <c r="AD3714">
        <f t="shared" si="510"/>
        <v>1614.557211886086</v>
      </c>
      <c r="AF3714">
        <f t="shared" si="511"/>
        <v>614.54721188608596</v>
      </c>
      <c r="AK3714" s="4">
        <f t="shared" si="512"/>
        <v>1670.2909069819386</v>
      </c>
      <c r="AM3714">
        <f t="shared" si="513"/>
        <v>670.28090698193864</v>
      </c>
    </row>
    <row r="3715" spans="1:39" x14ac:dyDescent="0.2">
      <c r="A3715" s="5">
        <v>3491.7</v>
      </c>
      <c r="C3715" s="3">
        <v>2280</v>
      </c>
      <c r="E3715" s="3">
        <v>2279</v>
      </c>
      <c r="G3715" s="4">
        <f t="shared" si="507"/>
        <v>2079.9214591028676</v>
      </c>
      <c r="I3715">
        <f t="shared" si="508"/>
        <v>200.07854089713237</v>
      </c>
      <c r="K3715" s="1">
        <f t="shared" si="509"/>
        <v>-200.07854089713237</v>
      </c>
      <c r="U3715">
        <f t="shared" ref="U3715:U3778" si="514">$S$4*LN(MAX(1,A3715))+$S$5</f>
        <v>2003.980654770307</v>
      </c>
      <c r="W3715">
        <f t="shared" ref="W3715:W3778" si="515">ABS(U3715-C3715)</f>
        <v>276.01934522969304</v>
      </c>
      <c r="AB3715" s="3">
        <v>1999.99</v>
      </c>
      <c r="AD3715">
        <f t="shared" si="510"/>
        <v>1997.6249605614898</v>
      </c>
      <c r="AF3715">
        <f t="shared" si="511"/>
        <v>282.37503943851016</v>
      </c>
      <c r="AK3715" s="4">
        <f t="shared" si="512"/>
        <v>2043.2341498990609</v>
      </c>
      <c r="AM3715">
        <f t="shared" si="513"/>
        <v>236.76585010093913</v>
      </c>
    </row>
    <row r="3716" spans="1:39" x14ac:dyDescent="0.2">
      <c r="A3716" s="5">
        <v>4924.87</v>
      </c>
      <c r="C3716" s="3">
        <v>2290.0100000000002</v>
      </c>
      <c r="E3716" s="3">
        <v>2468.9899999999998</v>
      </c>
      <c r="G3716" s="4">
        <f t="shared" si="507"/>
        <v>2305.889149157063</v>
      </c>
      <c r="I3716">
        <f t="shared" si="508"/>
        <v>15.879149157062784</v>
      </c>
      <c r="K3716" s="1">
        <f t="shared" si="509"/>
        <v>15.879149157062784</v>
      </c>
      <c r="U3716">
        <f t="shared" si="514"/>
        <v>2226.7978874946843</v>
      </c>
      <c r="W3716">
        <f t="shared" si="515"/>
        <v>63.212112505315872</v>
      </c>
      <c r="AB3716" s="3">
        <v>2465.62</v>
      </c>
      <c r="AD3716">
        <f t="shared" si="510"/>
        <v>2325.1482561886637</v>
      </c>
      <c r="AF3716">
        <f t="shared" si="511"/>
        <v>35.13825618866349</v>
      </c>
      <c r="AK3716" s="4">
        <f t="shared" si="512"/>
        <v>2353.1956873125587</v>
      </c>
      <c r="AM3716">
        <f t="shared" si="513"/>
        <v>63.185687312558457</v>
      </c>
    </row>
    <row r="3717" spans="1:39" x14ac:dyDescent="0.2">
      <c r="A3717" s="5">
        <v>5235.5600000000004</v>
      </c>
      <c r="C3717" s="3">
        <v>2689</v>
      </c>
      <c r="E3717" s="3">
        <v>2661.99</v>
      </c>
      <c r="G3717" s="4">
        <f t="shared" si="507"/>
        <v>2394.9611469352812</v>
      </c>
      <c r="I3717">
        <f t="shared" si="508"/>
        <v>294.03885306471875</v>
      </c>
      <c r="K3717" s="1">
        <f t="shared" si="509"/>
        <v>-294.03885306471875</v>
      </c>
      <c r="U3717">
        <f t="shared" si="514"/>
        <v>2266.4335058474649</v>
      </c>
      <c r="W3717">
        <f t="shared" si="515"/>
        <v>422.56649415253514</v>
      </c>
      <c r="AB3717" s="3">
        <v>2700</v>
      </c>
      <c r="AD3717">
        <f t="shared" si="510"/>
        <v>2439.0638800740576</v>
      </c>
      <c r="AF3717">
        <f t="shared" si="511"/>
        <v>249.93611992594242</v>
      </c>
      <c r="AK3717" s="4">
        <f t="shared" si="512"/>
        <v>2484.5069030699078</v>
      </c>
      <c r="AM3717">
        <f t="shared" si="513"/>
        <v>204.49309693009218</v>
      </c>
    </row>
    <row r="3718" spans="1:39" x14ac:dyDescent="0.2">
      <c r="A3718" s="5">
        <v>5461.11</v>
      </c>
      <c r="C3718" s="3">
        <v>2649</v>
      </c>
      <c r="E3718" s="3">
        <v>2569.02</v>
      </c>
      <c r="G3718" s="4">
        <f t="shared" si="507"/>
        <v>2386.9791371107412</v>
      </c>
      <c r="I3718">
        <f t="shared" si="508"/>
        <v>262.02086288925875</v>
      </c>
      <c r="K3718" s="1">
        <f t="shared" si="509"/>
        <v>-262.02086288925875</v>
      </c>
      <c r="U3718">
        <f t="shared" si="514"/>
        <v>2293.7606121728581</v>
      </c>
      <c r="W3718">
        <f t="shared" si="515"/>
        <v>355.23938782714185</v>
      </c>
      <c r="AB3718" s="3">
        <v>2560</v>
      </c>
      <c r="AD3718">
        <f t="shared" si="510"/>
        <v>2406.8489803544157</v>
      </c>
      <c r="AF3718">
        <f t="shared" si="511"/>
        <v>242.15101964558426</v>
      </c>
      <c r="AK3718" s="4">
        <f t="shared" si="512"/>
        <v>2441.3903577599194</v>
      </c>
      <c r="AM3718">
        <f t="shared" si="513"/>
        <v>207.60964224008057</v>
      </c>
    </row>
    <row r="3719" spans="1:39" x14ac:dyDescent="0.2">
      <c r="A3719" s="5">
        <v>5169.1000000000004</v>
      </c>
      <c r="C3719" s="3">
        <v>2299.88</v>
      </c>
      <c r="E3719" s="3">
        <v>2299.39</v>
      </c>
      <c r="G3719" s="4">
        <f t="shared" si="507"/>
        <v>2277.4147110921322</v>
      </c>
      <c r="I3719">
        <f t="shared" si="508"/>
        <v>22.465288907867944</v>
      </c>
      <c r="K3719" s="1">
        <f t="shared" si="509"/>
        <v>-22.465288907867944</v>
      </c>
      <c r="U3719">
        <f t="shared" si="514"/>
        <v>2258.1564976437189</v>
      </c>
      <c r="W3719">
        <f t="shared" si="515"/>
        <v>41.723502356281188</v>
      </c>
      <c r="AB3719" s="3">
        <v>2299.0700000000002</v>
      </c>
      <c r="AD3719">
        <f t="shared" si="510"/>
        <v>2286.0155295942272</v>
      </c>
      <c r="AF3719">
        <f t="shared" si="511"/>
        <v>13.864470405772863</v>
      </c>
      <c r="AK3719" s="4">
        <f t="shared" si="512"/>
        <v>2289.546696797865</v>
      </c>
      <c r="AM3719">
        <f t="shared" si="513"/>
        <v>10.333303202135085</v>
      </c>
    </row>
    <row r="3720" spans="1:39" x14ac:dyDescent="0.2">
      <c r="A3720" s="5">
        <v>4734.67</v>
      </c>
      <c r="C3720" s="3">
        <v>2150</v>
      </c>
      <c r="E3720" s="3">
        <v>2241.56</v>
      </c>
      <c r="G3720" s="4">
        <f t="shared" si="507"/>
        <v>2216.8687462563539</v>
      </c>
      <c r="I3720">
        <f t="shared" si="508"/>
        <v>66.868746256353916</v>
      </c>
      <c r="K3720" s="1">
        <f t="shared" si="509"/>
        <v>66.868746256353916</v>
      </c>
      <c r="U3720">
        <f t="shared" si="514"/>
        <v>2201.2799694139208</v>
      </c>
      <c r="W3720">
        <f t="shared" si="515"/>
        <v>51.279969413920753</v>
      </c>
      <c r="AB3720" s="3">
        <v>2184.33</v>
      </c>
      <c r="AD3720">
        <f t="shared" si="510"/>
        <v>2203.9235745712699</v>
      </c>
      <c r="AF3720">
        <f t="shared" si="511"/>
        <v>53.92357457126991</v>
      </c>
      <c r="AK3720" s="4">
        <f t="shared" si="512"/>
        <v>2209.7961888181785</v>
      </c>
      <c r="AM3720">
        <f t="shared" si="513"/>
        <v>59.796188818178507</v>
      </c>
    </row>
    <row r="3721" spans="1:39" x14ac:dyDescent="0.2">
      <c r="A3721" s="5">
        <v>5150.99</v>
      </c>
      <c r="C3721" s="3">
        <v>2149.9899999999998</v>
      </c>
      <c r="E3721" s="3">
        <v>2199</v>
      </c>
      <c r="G3721" s="4">
        <f t="shared" si="507"/>
        <v>2244.883931516234</v>
      </c>
      <c r="I3721">
        <f t="shared" si="508"/>
        <v>94.893931516234261</v>
      </c>
      <c r="K3721" s="1">
        <f t="shared" si="509"/>
        <v>94.893931516234261</v>
      </c>
      <c r="U3721">
        <f t="shared" si="514"/>
        <v>2255.8826024350697</v>
      </c>
      <c r="W3721">
        <f t="shared" si="515"/>
        <v>105.89260243506988</v>
      </c>
      <c r="AB3721" s="3">
        <v>2099</v>
      </c>
      <c r="AD3721">
        <f t="shared" si="510"/>
        <v>2210.9463035716376</v>
      </c>
      <c r="AF3721">
        <f t="shared" si="511"/>
        <v>60.956303571637818</v>
      </c>
      <c r="AK3721" s="4">
        <f t="shared" si="512"/>
        <v>2209.3010271567459</v>
      </c>
      <c r="AM3721">
        <f t="shared" si="513"/>
        <v>59.31102715674615</v>
      </c>
    </row>
    <row r="3722" spans="1:39" x14ac:dyDescent="0.2">
      <c r="A3722" s="5">
        <v>5691.16</v>
      </c>
      <c r="C3722" s="3">
        <v>2200.0100000000002</v>
      </c>
      <c r="E3722" s="3">
        <v>2279.9899999999998</v>
      </c>
      <c r="G3722" s="4">
        <f t="shared" si="507"/>
        <v>2318.3596068153738</v>
      </c>
      <c r="I3722">
        <f t="shared" si="508"/>
        <v>118.34960681537359</v>
      </c>
      <c r="K3722" s="1">
        <f t="shared" si="509"/>
        <v>118.34960681537359</v>
      </c>
      <c r="U3722">
        <f t="shared" si="514"/>
        <v>2320.4940991086146</v>
      </c>
      <c r="W3722">
        <f t="shared" si="515"/>
        <v>120.48409910861437</v>
      </c>
      <c r="AB3722" s="3">
        <v>2239.9899999999998</v>
      </c>
      <c r="AD3722">
        <f t="shared" si="510"/>
        <v>2308.1118972780155</v>
      </c>
      <c r="AF3722">
        <f t="shared" si="511"/>
        <v>108.10189727801526</v>
      </c>
      <c r="AK3722" s="4">
        <f t="shared" si="512"/>
        <v>2306.0606883263699</v>
      </c>
      <c r="AM3722">
        <f t="shared" si="513"/>
        <v>106.05068832636971</v>
      </c>
    </row>
    <row r="3723" spans="1:39" x14ac:dyDescent="0.2">
      <c r="A3723" s="5">
        <v>5683.89</v>
      </c>
      <c r="C3723" s="3">
        <v>2245</v>
      </c>
      <c r="E3723" s="3">
        <v>2199</v>
      </c>
      <c r="G3723" s="4">
        <f t="shared" si="507"/>
        <v>2292.8723952527471</v>
      </c>
      <c r="I3723">
        <f t="shared" si="508"/>
        <v>47.872395252747083</v>
      </c>
      <c r="K3723" s="1">
        <f t="shared" si="509"/>
        <v>47.872395252747083</v>
      </c>
      <c r="U3723">
        <f t="shared" si="514"/>
        <v>2319.6659354081617</v>
      </c>
      <c r="W3723">
        <f t="shared" si="515"/>
        <v>74.665935408161658</v>
      </c>
      <c r="AB3723" s="3">
        <v>2000.01</v>
      </c>
      <c r="AD3723">
        <f t="shared" si="510"/>
        <v>2219.402132208143</v>
      </c>
      <c r="AF3723">
        <f t="shared" si="511"/>
        <v>25.59786779185697</v>
      </c>
      <c r="AK3723" s="4">
        <f t="shared" si="512"/>
        <v>2218.7492281509844</v>
      </c>
      <c r="AM3723">
        <f t="shared" si="513"/>
        <v>26.250771849015564</v>
      </c>
    </row>
    <row r="3724" spans="1:39" x14ac:dyDescent="0.2">
      <c r="A3724" s="5">
        <v>5671.04</v>
      </c>
      <c r="C3724" s="3">
        <v>2278.98</v>
      </c>
      <c r="E3724" s="3">
        <v>2199</v>
      </c>
      <c r="G3724" s="4">
        <f t="shared" si="507"/>
        <v>2291.7691208945871</v>
      </c>
      <c r="I3724">
        <f t="shared" si="508"/>
        <v>12.789120894587086</v>
      </c>
      <c r="K3724" s="1">
        <f t="shared" si="509"/>
        <v>12.789120894587086</v>
      </c>
      <c r="U3724">
        <f t="shared" si="514"/>
        <v>2318.1995305627474</v>
      </c>
      <c r="W3724">
        <f t="shared" si="515"/>
        <v>39.219530562747423</v>
      </c>
      <c r="AB3724" s="3">
        <v>1877.99</v>
      </c>
      <c r="AD3724">
        <f t="shared" si="510"/>
        <v>2173.5625117767809</v>
      </c>
      <c r="AF3724">
        <f t="shared" si="511"/>
        <v>105.41748822321915</v>
      </c>
      <c r="AK3724" s="4">
        <f t="shared" si="512"/>
        <v>2181.8586375861873</v>
      </c>
      <c r="AM3724">
        <f t="shared" si="513"/>
        <v>97.121362413812676</v>
      </c>
    </row>
    <row r="3725" spans="1:39" x14ac:dyDescent="0.2">
      <c r="A3725" s="5">
        <v>5525.42</v>
      </c>
      <c r="C3725" s="3">
        <v>2200</v>
      </c>
      <c r="E3725" s="3">
        <v>2279.9899999999998</v>
      </c>
      <c r="G3725" s="4">
        <f t="shared" si="507"/>
        <v>2303.9529516845287</v>
      </c>
      <c r="I3725">
        <f t="shared" si="508"/>
        <v>103.95295168452867</v>
      </c>
      <c r="K3725" s="1">
        <f t="shared" si="509"/>
        <v>103.95295168452867</v>
      </c>
      <c r="U3725">
        <f t="shared" si="514"/>
        <v>2301.3456536346234</v>
      </c>
      <c r="W3725">
        <f t="shared" si="515"/>
        <v>101.34565363462343</v>
      </c>
      <c r="AB3725" s="3">
        <v>1299.99</v>
      </c>
      <c r="AD3725">
        <f t="shared" si="510"/>
        <v>1949.4633797808906</v>
      </c>
      <c r="AF3725">
        <f t="shared" si="511"/>
        <v>250.53662021910941</v>
      </c>
      <c r="AK3725" s="4">
        <f t="shared" si="512"/>
        <v>2017.1098320718434</v>
      </c>
      <c r="AM3725">
        <f t="shared" si="513"/>
        <v>182.89016792815664</v>
      </c>
    </row>
    <row r="3726" spans="1:39" x14ac:dyDescent="0.2">
      <c r="A3726" s="5">
        <v>5328.56</v>
      </c>
      <c r="C3726" s="3">
        <v>2100</v>
      </c>
      <c r="E3726" s="3">
        <v>2279.9899999999998</v>
      </c>
      <c r="G3726" s="4">
        <f t="shared" si="507"/>
        <v>2286.2689411671126</v>
      </c>
      <c r="I3726">
        <f t="shared" si="508"/>
        <v>186.26894116711264</v>
      </c>
      <c r="K3726" s="1">
        <f t="shared" si="509"/>
        <v>186.26894116711264</v>
      </c>
      <c r="U3726">
        <f t="shared" si="514"/>
        <v>2277.8411476907554</v>
      </c>
      <c r="W3726">
        <f t="shared" si="515"/>
        <v>177.84114769075541</v>
      </c>
      <c r="AB3726" s="3">
        <v>1299.99</v>
      </c>
      <c r="AD3726">
        <f t="shared" si="510"/>
        <v>1932.9513960507115</v>
      </c>
      <c r="AF3726">
        <f t="shared" si="511"/>
        <v>167.04860394928846</v>
      </c>
      <c r="AK3726" s="4">
        <f t="shared" si="512"/>
        <v>2002.8652120104443</v>
      </c>
      <c r="AM3726">
        <f t="shared" si="513"/>
        <v>97.134787989555662</v>
      </c>
    </row>
    <row r="3727" spans="1:39" x14ac:dyDescent="0.2">
      <c r="A3727" s="5">
        <v>5728.35</v>
      </c>
      <c r="C3727" s="3">
        <v>2243</v>
      </c>
      <c r="E3727" s="3">
        <v>2279.9899999999998</v>
      </c>
      <c r="G3727" s="4">
        <f t="shared" si="507"/>
        <v>2321.5346154988738</v>
      </c>
      <c r="I3727">
        <f t="shared" si="508"/>
        <v>78.534615498873791</v>
      </c>
      <c r="K3727" s="1">
        <f t="shared" si="509"/>
        <v>78.534615498873791</v>
      </c>
      <c r="U3727">
        <f t="shared" si="514"/>
        <v>2324.7141265961386</v>
      </c>
      <c r="W3727">
        <f t="shared" si="515"/>
        <v>81.714126596138613</v>
      </c>
      <c r="AB3727" s="3">
        <v>1600</v>
      </c>
      <c r="AD3727">
        <f t="shared" si="510"/>
        <v>2076.0526250930366</v>
      </c>
      <c r="AF3727">
        <f t="shared" si="511"/>
        <v>166.94737490696343</v>
      </c>
      <c r="AK3727" s="4">
        <f t="shared" si="512"/>
        <v>2119.7896977703108</v>
      </c>
      <c r="AM3727">
        <f t="shared" si="513"/>
        <v>123.2103022296892</v>
      </c>
    </row>
    <row r="3728" spans="1:39" x14ac:dyDescent="0.2">
      <c r="A3728" s="5">
        <v>6656.97</v>
      </c>
      <c r="C3728" s="3">
        <v>2278.9899999999998</v>
      </c>
      <c r="E3728" s="3">
        <v>2342</v>
      </c>
      <c r="G3728" s="4">
        <f t="shared" si="507"/>
        <v>2413.8055881295322</v>
      </c>
      <c r="I3728">
        <f t="shared" si="508"/>
        <v>134.81558812953244</v>
      </c>
      <c r="K3728" s="1">
        <f t="shared" si="509"/>
        <v>134.81558812953244</v>
      </c>
      <c r="U3728">
        <f t="shared" si="514"/>
        <v>2422.0519517855514</v>
      </c>
      <c r="W3728">
        <f t="shared" si="515"/>
        <v>143.06195178555163</v>
      </c>
      <c r="AB3728" s="3">
        <v>1997.34</v>
      </c>
      <c r="AD3728">
        <f t="shared" si="510"/>
        <v>2290.3481007889791</v>
      </c>
      <c r="AF3728">
        <f t="shared" si="511"/>
        <v>11.3581007889793</v>
      </c>
      <c r="AK3728" s="4">
        <f t="shared" si="512"/>
        <v>2308.268134983301</v>
      </c>
      <c r="AM3728">
        <f t="shared" si="513"/>
        <v>29.278134983301243</v>
      </c>
    </row>
    <row r="3729" spans="1:39" x14ac:dyDescent="0.2">
      <c r="A3729" s="5">
        <v>7361.55</v>
      </c>
      <c r="C3729" s="3">
        <v>2300</v>
      </c>
      <c r="E3729" s="3">
        <v>2279.9899999999998</v>
      </c>
      <c r="G3729" s="4">
        <f t="shared" si="507"/>
        <v>2443.8093205519535</v>
      </c>
      <c r="I3729">
        <f t="shared" si="508"/>
        <v>143.80932055195353</v>
      </c>
      <c r="K3729" s="1">
        <f t="shared" si="509"/>
        <v>143.80932055195353</v>
      </c>
      <c r="U3729">
        <f t="shared" si="514"/>
        <v>2487.2341911976887</v>
      </c>
      <c r="W3729">
        <f t="shared" si="515"/>
        <v>187.23419119768869</v>
      </c>
      <c r="AB3729" s="3">
        <v>2149</v>
      </c>
      <c r="AD3729">
        <f t="shared" si="510"/>
        <v>2391.8329924638988</v>
      </c>
      <c r="AF3729">
        <f t="shared" si="511"/>
        <v>91.83299246389879</v>
      </c>
      <c r="AK3729" s="4">
        <f t="shared" si="512"/>
        <v>2380.264974410391</v>
      </c>
      <c r="AM3729">
        <f t="shared" si="513"/>
        <v>80.264974410391005</v>
      </c>
    </row>
    <row r="3730" spans="1:39" x14ac:dyDescent="0.2">
      <c r="A3730" s="5">
        <v>7332.35</v>
      </c>
      <c r="C3730" s="3">
        <v>2690</v>
      </c>
      <c r="E3730" s="3">
        <v>2250</v>
      </c>
      <c r="G3730" s="4">
        <f t="shared" si="507"/>
        <v>2432.6649539206592</v>
      </c>
      <c r="I3730">
        <f t="shared" si="508"/>
        <v>257.33504607934083</v>
      </c>
      <c r="K3730" s="1">
        <f t="shared" si="509"/>
        <v>-257.33504607934083</v>
      </c>
      <c r="U3730">
        <f t="shared" si="514"/>
        <v>2484.6591666210429</v>
      </c>
      <c r="W3730">
        <f t="shared" si="515"/>
        <v>205.34083337895709</v>
      </c>
      <c r="AB3730" s="3">
        <v>2649</v>
      </c>
      <c r="AD3730">
        <f t="shared" si="510"/>
        <v>2573.6392849528779</v>
      </c>
      <c r="AF3730">
        <f t="shared" si="511"/>
        <v>116.36071504712208</v>
      </c>
      <c r="AK3730" s="4">
        <f t="shared" si="512"/>
        <v>2520.3029301776469</v>
      </c>
      <c r="AM3730">
        <f t="shared" si="513"/>
        <v>169.69706982235311</v>
      </c>
    </row>
    <row r="3731" spans="1:39" x14ac:dyDescent="0.2">
      <c r="A3731" s="5">
        <v>7425.14</v>
      </c>
      <c r="C3731" s="3">
        <v>2612.12</v>
      </c>
      <c r="E3731" s="3">
        <v>2186</v>
      </c>
      <c r="G3731" s="4">
        <f t="shared" si="507"/>
        <v>2419.1467771497901</v>
      </c>
      <c r="I3731">
        <f t="shared" si="508"/>
        <v>192.97322285020982</v>
      </c>
      <c r="K3731" s="1">
        <f t="shared" si="509"/>
        <v>-192.97322285020982</v>
      </c>
      <c r="U3731">
        <f t="shared" si="514"/>
        <v>2492.8067616703488</v>
      </c>
      <c r="W3731">
        <f t="shared" si="515"/>
        <v>119.31323832965109</v>
      </c>
      <c r="AB3731" s="3">
        <v>2624.99</v>
      </c>
      <c r="AD3731">
        <f t="shared" si="510"/>
        <v>2570.5457896196281</v>
      </c>
      <c r="AF3731">
        <f t="shared" si="511"/>
        <v>41.574210380371824</v>
      </c>
      <c r="AK3731" s="4">
        <f t="shared" si="512"/>
        <v>2505.5101125178298</v>
      </c>
      <c r="AM3731">
        <f t="shared" si="513"/>
        <v>106.60988748217005</v>
      </c>
    </row>
    <row r="3732" spans="1:39" x14ac:dyDescent="0.2">
      <c r="A3732" s="5">
        <v>6629.67</v>
      </c>
      <c r="C3732" s="3">
        <v>2340.2800000000002</v>
      </c>
      <c r="E3732" s="3">
        <v>1123.1300000000001</v>
      </c>
      <c r="G3732" s="4">
        <f t="shared" si="507"/>
        <v>2037.6063615085723</v>
      </c>
      <c r="I3732">
        <f t="shared" si="508"/>
        <v>302.67363849142794</v>
      </c>
      <c r="K3732" s="1">
        <f t="shared" si="509"/>
        <v>-302.67363849142794</v>
      </c>
      <c r="U3732">
        <f t="shared" si="514"/>
        <v>2419.3894915795713</v>
      </c>
      <c r="W3732">
        <f t="shared" si="515"/>
        <v>79.109491579571113</v>
      </c>
      <c r="AB3732" s="3">
        <v>2099.9899999999998</v>
      </c>
      <c r="AD3732">
        <f t="shared" si="510"/>
        <v>2326.1739265546471</v>
      </c>
      <c r="AF3732">
        <f t="shared" si="511"/>
        <v>14.106073445353104</v>
      </c>
      <c r="AK3732" s="4">
        <f t="shared" si="512"/>
        <v>2096.0919172809254</v>
      </c>
      <c r="AM3732">
        <f t="shared" si="513"/>
        <v>244.18808271907483</v>
      </c>
    </row>
    <row r="3733" spans="1:39" x14ac:dyDescent="0.2">
      <c r="A3733" s="5">
        <v>6743.42</v>
      </c>
      <c r="C3733" s="3">
        <v>2393.91</v>
      </c>
      <c r="E3733" s="3">
        <v>567</v>
      </c>
      <c r="G3733" s="4">
        <f t="shared" si="507"/>
        <v>1875.1657649878725</v>
      </c>
      <c r="I3733">
        <f t="shared" si="508"/>
        <v>518.74423501212732</v>
      </c>
      <c r="K3733" s="1">
        <f t="shared" si="509"/>
        <v>-518.74423501212732</v>
      </c>
      <c r="U3733">
        <f t="shared" si="514"/>
        <v>2430.4116118901989</v>
      </c>
      <c r="W3733">
        <f t="shared" si="515"/>
        <v>36.501611890199001</v>
      </c>
      <c r="AB3733" s="3">
        <v>2226.34</v>
      </c>
      <c r="AD3733">
        <f t="shared" si="510"/>
        <v>2380.3165729754642</v>
      </c>
      <c r="AF3733">
        <f t="shared" si="511"/>
        <v>13.593427024535686</v>
      </c>
      <c r="AK3733" s="4">
        <f t="shared" si="512"/>
        <v>2030.1595671944201</v>
      </c>
      <c r="AM3733">
        <f t="shared" si="513"/>
        <v>363.75043280557975</v>
      </c>
    </row>
    <row r="3734" spans="1:39" x14ac:dyDescent="0.2">
      <c r="A3734" s="5">
        <v>6450.12</v>
      </c>
      <c r="C3734" s="3">
        <v>2098.9899999999998</v>
      </c>
      <c r="E3734" s="3">
        <v>993.44</v>
      </c>
      <c r="G3734" s="4">
        <f t="shared" si="507"/>
        <v>1984.4075010764955</v>
      </c>
      <c r="I3734">
        <f t="shared" si="508"/>
        <v>114.58249892350432</v>
      </c>
      <c r="K3734" s="1">
        <f t="shared" si="509"/>
        <v>-114.58249892350432</v>
      </c>
      <c r="U3734">
        <f t="shared" si="514"/>
        <v>2401.6006791913946</v>
      </c>
      <c r="W3734">
        <f t="shared" si="515"/>
        <v>302.61067919139487</v>
      </c>
      <c r="AB3734" s="3">
        <v>1790</v>
      </c>
      <c r="AD3734">
        <f t="shared" si="510"/>
        <v>2199.8394485253343</v>
      </c>
      <c r="AF3734">
        <f t="shared" si="511"/>
        <v>100.84944852533454</v>
      </c>
      <c r="AK3734" s="4">
        <f t="shared" si="512"/>
        <v>1968.2221233981873</v>
      </c>
      <c r="AM3734">
        <f t="shared" si="513"/>
        <v>130.76787660181253</v>
      </c>
    </row>
    <row r="3735" spans="1:39" x14ac:dyDescent="0.2">
      <c r="A3735" s="5">
        <v>6483.03</v>
      </c>
      <c r="C3735" s="3">
        <v>2199</v>
      </c>
      <c r="E3735" s="3">
        <v>1000</v>
      </c>
      <c r="G3735" s="4">
        <f t="shared" si="507"/>
        <v>1988.9022224571245</v>
      </c>
      <c r="I3735">
        <f t="shared" si="508"/>
        <v>210.09777754287552</v>
      </c>
      <c r="K3735" s="1">
        <f t="shared" si="509"/>
        <v>-210.09777754287552</v>
      </c>
      <c r="U3735">
        <f t="shared" si="514"/>
        <v>2404.8979873733874</v>
      </c>
      <c r="W3735">
        <f t="shared" si="515"/>
        <v>205.89798737338742</v>
      </c>
      <c r="AB3735" s="3">
        <v>1960.02</v>
      </c>
      <c r="AD3735">
        <f t="shared" si="510"/>
        <v>2264.5923483260553</v>
      </c>
      <c r="AF3735">
        <f t="shared" si="511"/>
        <v>65.592348326055344</v>
      </c>
      <c r="AK3735" s="4">
        <f t="shared" si="512"/>
        <v>2021.6809284918606</v>
      </c>
      <c r="AM3735">
        <f t="shared" si="513"/>
        <v>177.31907150813936</v>
      </c>
    </row>
    <row r="3736" spans="1:39" x14ac:dyDescent="0.2">
      <c r="A3736" s="5">
        <v>6065.96</v>
      </c>
      <c r="C3736" s="3">
        <v>1997.18</v>
      </c>
      <c r="E3736" s="3">
        <v>1000</v>
      </c>
      <c r="G3736" s="4">
        <f t="shared" si="507"/>
        <v>1956.4888041725017</v>
      </c>
      <c r="I3736">
        <f t="shared" si="508"/>
        <v>40.691195827498404</v>
      </c>
      <c r="K3736" s="1">
        <f t="shared" si="509"/>
        <v>-40.691195827498404</v>
      </c>
      <c r="U3736">
        <f t="shared" si="514"/>
        <v>2361.8160528777194</v>
      </c>
      <c r="W3736">
        <f t="shared" si="515"/>
        <v>364.63605287771929</v>
      </c>
      <c r="AB3736" s="3">
        <v>2099.9899999999998</v>
      </c>
      <c r="AD3736">
        <f t="shared" si="510"/>
        <v>2285.7284185569165</v>
      </c>
      <c r="AF3736">
        <f t="shared" si="511"/>
        <v>288.54841855691643</v>
      </c>
      <c r="AK3736" s="4">
        <f t="shared" si="512"/>
        <v>2036.8696713349113</v>
      </c>
      <c r="AM3736">
        <f t="shared" si="513"/>
        <v>39.689671334911282</v>
      </c>
    </row>
    <row r="3737" spans="1:39" x14ac:dyDescent="0.2">
      <c r="A3737" s="5">
        <v>6337.25</v>
      </c>
      <c r="C3737" s="3">
        <v>2097</v>
      </c>
      <c r="E3737" s="3">
        <v>999.99</v>
      </c>
      <c r="G3737" s="4">
        <f t="shared" si="507"/>
        <v>1977.8129238860101</v>
      </c>
      <c r="I3737">
        <f t="shared" si="508"/>
        <v>119.18707611398986</v>
      </c>
      <c r="K3737" s="1">
        <f t="shared" si="509"/>
        <v>-119.18707611398986</v>
      </c>
      <c r="U3737">
        <f t="shared" si="514"/>
        <v>2390.162849972759</v>
      </c>
      <c r="W3737">
        <f t="shared" si="515"/>
        <v>293.16284997275898</v>
      </c>
      <c r="AB3737" s="3">
        <v>2263.9899999999998</v>
      </c>
      <c r="AD3737">
        <f t="shared" si="510"/>
        <v>2365.8679294463832</v>
      </c>
      <c r="AF3737">
        <f t="shared" si="511"/>
        <v>268.86792944638319</v>
      </c>
      <c r="AK3737" s="4">
        <f t="shared" si="512"/>
        <v>2102.4349829037487</v>
      </c>
      <c r="AM3737">
        <f t="shared" si="513"/>
        <v>5.4349829037487325</v>
      </c>
    </row>
    <row r="3738" spans="1:39" x14ac:dyDescent="0.2">
      <c r="A3738" s="5">
        <v>7412.58</v>
      </c>
      <c r="C3738" s="3">
        <v>2278.98</v>
      </c>
      <c r="E3738" s="3">
        <v>1000.01</v>
      </c>
      <c r="G3738" s="4">
        <f t="shared" si="507"/>
        <v>2054.2196846637462</v>
      </c>
      <c r="I3738">
        <f t="shared" si="508"/>
        <v>224.76031533625383</v>
      </c>
      <c r="K3738" s="1">
        <f t="shared" si="509"/>
        <v>-224.76031533625383</v>
      </c>
      <c r="U3738">
        <f t="shared" si="514"/>
        <v>2491.7098854862202</v>
      </c>
      <c r="W3738">
        <f t="shared" si="515"/>
        <v>212.72988548622016</v>
      </c>
      <c r="AB3738" s="3">
        <v>2388.44</v>
      </c>
      <c r="AD3738">
        <f t="shared" si="510"/>
        <v>2482.9068538965853</v>
      </c>
      <c r="AF3738">
        <f t="shared" si="511"/>
        <v>203.92685389658527</v>
      </c>
      <c r="AK3738" s="4">
        <f t="shared" si="512"/>
        <v>2200.6991442888238</v>
      </c>
      <c r="AM3738">
        <f t="shared" si="513"/>
        <v>78.280855711176173</v>
      </c>
    </row>
    <row r="3739" spans="1:39" x14ac:dyDescent="0.2">
      <c r="A3739" s="5">
        <v>8635.89</v>
      </c>
      <c r="C3739" s="3">
        <v>2549.0100000000002</v>
      </c>
      <c r="E3739" s="3">
        <v>2280</v>
      </c>
      <c r="G3739" s="4">
        <f t="shared" ref="G3739:G3802" si="516">$P$4*LN(MAX(1,A3739))+$P$5*E3739+$P$6</f>
        <v>2521.637662571974</v>
      </c>
      <c r="I3739">
        <f t="shared" ref="I3739:I3802" si="517">ABS(G3739-C3739)</f>
        <v>27.372337428026185</v>
      </c>
      <c r="K3739" s="1">
        <f t="shared" ref="K3739:K3802" si="518">G3739-C3739</f>
        <v>-27.372337428026185</v>
      </c>
      <c r="U3739">
        <f t="shared" si="514"/>
        <v>2590.6747861011868</v>
      </c>
      <c r="W3739">
        <f t="shared" si="515"/>
        <v>41.664786101186564</v>
      </c>
      <c r="AB3739" s="3">
        <v>2450</v>
      </c>
      <c r="AD3739">
        <f t="shared" si="510"/>
        <v>2575.0366943360154</v>
      </c>
      <c r="AF3739">
        <f t="shared" si="511"/>
        <v>26.026694336015225</v>
      </c>
      <c r="AK3739" s="4">
        <f t="shared" si="512"/>
        <v>2531.7656507372644</v>
      </c>
      <c r="AM3739">
        <f t="shared" si="513"/>
        <v>17.244349262735795</v>
      </c>
    </row>
    <row r="3740" spans="1:39" x14ac:dyDescent="0.2">
      <c r="A3740" s="5">
        <v>8718.31</v>
      </c>
      <c r="C3740" s="3">
        <v>2649.01</v>
      </c>
      <c r="E3740" s="3">
        <v>2290.0100000000002</v>
      </c>
      <c r="G3740" s="4">
        <f t="shared" si="516"/>
        <v>2529.3409166073679</v>
      </c>
      <c r="I3740">
        <f t="shared" si="517"/>
        <v>119.66908339263227</v>
      </c>
      <c r="K3740" s="1">
        <f t="shared" si="518"/>
        <v>-119.66908339263227</v>
      </c>
      <c r="U3740">
        <f t="shared" si="514"/>
        <v>2596.8289110906412</v>
      </c>
      <c r="W3740">
        <f t="shared" si="515"/>
        <v>52.181088909359005</v>
      </c>
      <c r="AB3740" s="3">
        <v>2496</v>
      </c>
      <c r="AD3740">
        <f t="shared" si="510"/>
        <v>2596.2525884609481</v>
      </c>
      <c r="AF3740">
        <f t="shared" si="511"/>
        <v>52.7574115390521</v>
      </c>
      <c r="AK3740" s="4">
        <f t="shared" si="512"/>
        <v>2551.0455250580885</v>
      </c>
      <c r="AM3740">
        <f t="shared" si="513"/>
        <v>97.964474941911703</v>
      </c>
    </row>
    <row r="3741" spans="1:39" x14ac:dyDescent="0.2">
      <c r="A3741" s="5">
        <v>8723.0400000000009</v>
      </c>
      <c r="C3741" s="3">
        <v>2690</v>
      </c>
      <c r="E3741" s="3">
        <v>2689</v>
      </c>
      <c r="G3741" s="4">
        <f t="shared" si="516"/>
        <v>2652.0962157573003</v>
      </c>
      <c r="I3741">
        <f t="shared" si="517"/>
        <v>37.903784242699658</v>
      </c>
      <c r="K3741" s="1">
        <f t="shared" si="518"/>
        <v>-37.903784242699658</v>
      </c>
      <c r="U3741">
        <f t="shared" si="514"/>
        <v>2597.1803226873685</v>
      </c>
      <c r="W3741">
        <f t="shared" si="515"/>
        <v>92.819677312631484</v>
      </c>
      <c r="AB3741" s="3">
        <v>2499.9899999999998</v>
      </c>
      <c r="AD3741">
        <f t="shared" si="510"/>
        <v>2597.9647058616606</v>
      </c>
      <c r="AF3741">
        <f t="shared" si="511"/>
        <v>92.035294138339395</v>
      </c>
      <c r="AK3741" s="4">
        <f t="shared" si="512"/>
        <v>2631.2764080827255</v>
      </c>
      <c r="AM3741">
        <f t="shared" si="513"/>
        <v>58.723591917274462</v>
      </c>
    </row>
    <row r="3742" spans="1:39" x14ac:dyDescent="0.2">
      <c r="A3742" s="5">
        <v>8533.3799999999992</v>
      </c>
      <c r="C3742" s="3">
        <v>2690</v>
      </c>
      <c r="E3742" s="3">
        <v>2649</v>
      </c>
      <c r="G3742" s="4">
        <f t="shared" si="516"/>
        <v>2629.1007468309444</v>
      </c>
      <c r="I3742">
        <f t="shared" si="517"/>
        <v>60.899253169055555</v>
      </c>
      <c r="K3742" s="1">
        <f t="shared" si="518"/>
        <v>-60.899253169055555</v>
      </c>
      <c r="U3742">
        <f t="shared" si="514"/>
        <v>2582.9381067284626</v>
      </c>
      <c r="W3742">
        <f t="shared" si="515"/>
        <v>107.06189327153743</v>
      </c>
      <c r="AB3742" s="3">
        <v>2496</v>
      </c>
      <c r="AD3742">
        <f t="shared" si="510"/>
        <v>2586.4942580295351</v>
      </c>
      <c r="AF3742">
        <f t="shared" si="511"/>
        <v>103.5057419704649</v>
      </c>
      <c r="AK3742" s="4">
        <f t="shared" si="512"/>
        <v>2613.5638157715266</v>
      </c>
      <c r="AM3742">
        <f t="shared" si="513"/>
        <v>76.436184228473394</v>
      </c>
    </row>
    <row r="3743" spans="1:39" x14ac:dyDescent="0.2">
      <c r="A3743" s="5">
        <v>8421.92</v>
      </c>
      <c r="C3743" s="3">
        <v>2502</v>
      </c>
      <c r="E3743" s="3">
        <v>2299.88</v>
      </c>
      <c r="G3743" s="4">
        <f t="shared" si="516"/>
        <v>2515.511135772098</v>
      </c>
      <c r="I3743">
        <f t="shared" si="517"/>
        <v>13.511135772097987</v>
      </c>
      <c r="K3743" s="1">
        <f t="shared" si="518"/>
        <v>13.511135772097987</v>
      </c>
      <c r="U3743">
        <f t="shared" si="514"/>
        <v>2574.4197690614387</v>
      </c>
      <c r="W3743">
        <f t="shared" si="515"/>
        <v>72.419769061438728</v>
      </c>
      <c r="AB3743" s="3">
        <v>2318.13</v>
      </c>
      <c r="AD3743">
        <f t="shared" si="510"/>
        <v>2515.1908103437795</v>
      </c>
      <c r="AF3743">
        <f t="shared" si="511"/>
        <v>13.190810343779503</v>
      </c>
      <c r="AK3743" s="4">
        <f t="shared" si="512"/>
        <v>2486.9346678823786</v>
      </c>
      <c r="AM3743">
        <f t="shared" si="513"/>
        <v>15.065332117621438</v>
      </c>
    </row>
    <row r="3744" spans="1:39" x14ac:dyDescent="0.2">
      <c r="A3744" s="5">
        <v>7532.55</v>
      </c>
      <c r="C3744" s="3">
        <v>2280</v>
      </c>
      <c r="E3744" s="3">
        <v>2150</v>
      </c>
      <c r="G3744" s="4">
        <f t="shared" si="516"/>
        <v>2415.0955638875139</v>
      </c>
      <c r="I3744">
        <f t="shared" si="517"/>
        <v>135.09556388751389</v>
      </c>
      <c r="K3744" s="1">
        <f t="shared" si="518"/>
        <v>135.09556388751389</v>
      </c>
      <c r="U3744">
        <f t="shared" si="514"/>
        <v>2502.1118968919423</v>
      </c>
      <c r="W3744">
        <f t="shared" si="515"/>
        <v>222.11189689194225</v>
      </c>
      <c r="AB3744" s="3">
        <v>2264</v>
      </c>
      <c r="AD3744">
        <f t="shared" si="510"/>
        <v>2444.5161325385975</v>
      </c>
      <c r="AF3744">
        <f t="shared" si="511"/>
        <v>164.5161325385975</v>
      </c>
      <c r="AK3744" s="4">
        <f t="shared" si="512"/>
        <v>2397.5259723777149</v>
      </c>
      <c r="AM3744">
        <f t="shared" si="513"/>
        <v>117.52597237771488</v>
      </c>
    </row>
    <row r="3745" spans="1:39" x14ac:dyDescent="0.2">
      <c r="A3745" s="5">
        <v>6969.44</v>
      </c>
      <c r="C3745" s="3">
        <v>2186</v>
      </c>
      <c r="E3745" s="3">
        <v>2149.9899999999998</v>
      </c>
      <c r="G3745" s="4">
        <f t="shared" si="516"/>
        <v>2377.2178354914313</v>
      </c>
      <c r="I3745">
        <f t="shared" si="517"/>
        <v>191.21783549143129</v>
      </c>
      <c r="K3745" s="1">
        <f t="shared" si="518"/>
        <v>191.21783549143129</v>
      </c>
      <c r="U3745">
        <f t="shared" si="514"/>
        <v>2451.7712158603713</v>
      </c>
      <c r="W3745">
        <f t="shared" si="515"/>
        <v>265.77121586037129</v>
      </c>
      <c r="AB3745" s="3">
        <v>2119.4499999999998</v>
      </c>
      <c r="AD3745">
        <f t="shared" si="510"/>
        <v>2356.0684876782821</v>
      </c>
      <c r="AF3745">
        <f t="shared" si="511"/>
        <v>170.06848767828205</v>
      </c>
      <c r="AK3745" s="4">
        <f t="shared" si="512"/>
        <v>2324.3662882389726</v>
      </c>
      <c r="AM3745">
        <f t="shared" si="513"/>
        <v>138.36628823897263</v>
      </c>
    </row>
    <row r="3746" spans="1:39" x14ac:dyDescent="0.2">
      <c r="A3746" s="5">
        <v>6523</v>
      </c>
      <c r="C3746" s="3">
        <v>2382</v>
      </c>
      <c r="E3746" s="3">
        <v>2200.0100000000002</v>
      </c>
      <c r="G3746" s="4">
        <f t="shared" si="516"/>
        <v>2360.3043300955878</v>
      </c>
      <c r="I3746">
        <f t="shared" si="517"/>
        <v>21.695669904412171</v>
      </c>
      <c r="K3746" s="1">
        <f t="shared" si="518"/>
        <v>-21.695669904412171</v>
      </c>
      <c r="U3746">
        <f t="shared" si="514"/>
        <v>2408.8802124170575</v>
      </c>
      <c r="W3746">
        <f t="shared" si="515"/>
        <v>26.880212417057464</v>
      </c>
      <c r="AB3746" s="3">
        <v>2000</v>
      </c>
      <c r="AD3746">
        <f t="shared" si="510"/>
        <v>2282.0717487604493</v>
      </c>
      <c r="AF3746">
        <f t="shared" si="511"/>
        <v>99.928251239550718</v>
      </c>
      <c r="AK3746" s="4">
        <f t="shared" si="512"/>
        <v>2273.0130821994871</v>
      </c>
      <c r="AM3746">
        <f t="shared" si="513"/>
        <v>108.98691780051286</v>
      </c>
    </row>
    <row r="3747" spans="1:39" x14ac:dyDescent="0.2">
      <c r="A3747" s="5">
        <v>5872.21</v>
      </c>
      <c r="C3747" s="3">
        <v>2280</v>
      </c>
      <c r="E3747" s="3">
        <v>2245</v>
      </c>
      <c r="G3747" s="4">
        <f t="shared" si="516"/>
        <v>2322.8832048261584</v>
      </c>
      <c r="I3747">
        <f t="shared" si="517"/>
        <v>42.883204826158362</v>
      </c>
      <c r="K3747" s="1">
        <f t="shared" si="518"/>
        <v>42.883204826158362</v>
      </c>
      <c r="U3747">
        <f t="shared" si="514"/>
        <v>2340.7842200014579</v>
      </c>
      <c r="W3747">
        <f t="shared" si="515"/>
        <v>60.784220001457925</v>
      </c>
      <c r="AB3747" s="3">
        <v>2200</v>
      </c>
      <c r="AD3747">
        <f t="shared" si="510"/>
        <v>2307.6802180948985</v>
      </c>
      <c r="AF3747">
        <f t="shared" si="511"/>
        <v>27.680218094898464</v>
      </c>
      <c r="AK3747" s="4">
        <f t="shared" si="512"/>
        <v>2299.6442096367864</v>
      </c>
      <c r="AM3747">
        <f t="shared" si="513"/>
        <v>19.6442096367864</v>
      </c>
    </row>
    <row r="3748" spans="1:39" x14ac:dyDescent="0.2">
      <c r="A3748" s="5">
        <v>5456.25</v>
      </c>
      <c r="C3748" s="3">
        <v>2150</v>
      </c>
      <c r="E3748" s="3">
        <v>2278.98</v>
      </c>
      <c r="G3748" s="4">
        <f t="shared" si="516"/>
        <v>2297.5021520283681</v>
      </c>
      <c r="I3748">
        <f t="shared" si="517"/>
        <v>147.50215202836807</v>
      </c>
      <c r="K3748" s="1">
        <f t="shared" si="518"/>
        <v>147.50215202836807</v>
      </c>
      <c r="U3748">
        <f t="shared" si="514"/>
        <v>2293.1837743862684</v>
      </c>
      <c r="W3748">
        <f t="shared" si="515"/>
        <v>143.1837743862684</v>
      </c>
      <c r="AB3748" s="3">
        <v>2100.0100000000002</v>
      </c>
      <c r="AD3748">
        <f t="shared" si="510"/>
        <v>2237.5213880799506</v>
      </c>
      <c r="AF3748">
        <f t="shared" si="511"/>
        <v>87.521388079950611</v>
      </c>
      <c r="AK3748" s="4">
        <f t="shared" si="512"/>
        <v>2248.0090454979922</v>
      </c>
      <c r="AM3748">
        <f t="shared" si="513"/>
        <v>98.009045497992247</v>
      </c>
    </row>
    <row r="3749" spans="1:39" x14ac:dyDescent="0.2">
      <c r="A3749" s="5">
        <v>5353.61</v>
      </c>
      <c r="C3749" s="3">
        <v>2195.0100000000002</v>
      </c>
      <c r="E3749" s="3">
        <v>2200</v>
      </c>
      <c r="G3749" s="4">
        <f t="shared" si="516"/>
        <v>2263.9980122851493</v>
      </c>
      <c r="I3749">
        <f t="shared" si="517"/>
        <v>68.988012285149125</v>
      </c>
      <c r="K3749" s="1">
        <f t="shared" si="518"/>
        <v>68.988012285149125</v>
      </c>
      <c r="U3749">
        <f t="shared" si="514"/>
        <v>2280.8798214554868</v>
      </c>
      <c r="W3749">
        <f t="shared" si="515"/>
        <v>85.869821455486544</v>
      </c>
      <c r="AB3749" s="3">
        <v>1950.01</v>
      </c>
      <c r="AD3749">
        <f t="shared" si="510"/>
        <v>2173.7932489693735</v>
      </c>
      <c r="AF3749">
        <f t="shared" si="511"/>
        <v>21.21675103062671</v>
      </c>
      <c r="AK3749" s="4">
        <f t="shared" si="512"/>
        <v>2180.6885199138924</v>
      </c>
      <c r="AM3749">
        <f t="shared" si="513"/>
        <v>14.32148008610784</v>
      </c>
    </row>
    <row r="3750" spans="1:39" x14ac:dyDescent="0.2">
      <c r="A3750" s="5">
        <v>5105.76</v>
      </c>
      <c r="C3750" s="3">
        <v>2025.78</v>
      </c>
      <c r="E3750" s="3">
        <v>2100</v>
      </c>
      <c r="G3750" s="4">
        <f t="shared" si="516"/>
        <v>2210.1915217669975</v>
      </c>
      <c r="I3750">
        <f t="shared" si="517"/>
        <v>184.41152176699757</v>
      </c>
      <c r="K3750" s="1">
        <f t="shared" si="518"/>
        <v>184.41152176699757</v>
      </c>
      <c r="U3750">
        <f t="shared" si="514"/>
        <v>2250.1684125510787</v>
      </c>
      <c r="W3750">
        <f t="shared" si="515"/>
        <v>224.38841255107877</v>
      </c>
      <c r="AB3750" s="3">
        <v>1800</v>
      </c>
      <c r="AD3750">
        <f t="shared" si="510"/>
        <v>2097.1301462397573</v>
      </c>
      <c r="AF3750">
        <f t="shared" si="511"/>
        <v>71.35014623975735</v>
      </c>
      <c r="AK3750" s="4">
        <f t="shared" si="512"/>
        <v>2098.0558640713316</v>
      </c>
      <c r="AM3750">
        <f t="shared" si="513"/>
        <v>72.275864071331625</v>
      </c>
    </row>
    <row r="3751" spans="1:39" x14ac:dyDescent="0.2">
      <c r="A3751" s="5">
        <v>5195.59</v>
      </c>
      <c r="C3751" s="3">
        <v>2000.01</v>
      </c>
      <c r="E3751" s="3">
        <v>2243</v>
      </c>
      <c r="G3751" s="4">
        <f t="shared" si="516"/>
        <v>2262.5945169914585</v>
      </c>
      <c r="I3751">
        <f t="shared" si="517"/>
        <v>262.58451699145849</v>
      </c>
      <c r="K3751" s="1">
        <f t="shared" si="518"/>
        <v>262.58451699145849</v>
      </c>
      <c r="U3751">
        <f t="shared" si="514"/>
        <v>2261.4682787326633</v>
      </c>
      <c r="W3751">
        <f t="shared" si="515"/>
        <v>261.4582787326633</v>
      </c>
      <c r="AB3751" s="3">
        <v>2100</v>
      </c>
      <c r="AD3751">
        <f t="shared" si="510"/>
        <v>2215.2374879122704</v>
      </c>
      <c r="AF3751">
        <f t="shared" si="511"/>
        <v>215.22748791227036</v>
      </c>
      <c r="AK3751" s="4">
        <f t="shared" si="512"/>
        <v>2221.6756344293635</v>
      </c>
      <c r="AM3751">
        <f t="shared" si="513"/>
        <v>221.66563442936354</v>
      </c>
    </row>
    <row r="3752" spans="1:39" x14ac:dyDescent="0.2">
      <c r="A3752" s="5">
        <v>5504.86</v>
      </c>
      <c r="C3752" s="3">
        <v>2289.9899999999998</v>
      </c>
      <c r="E3752" s="3">
        <v>2278.9899999999998</v>
      </c>
      <c r="G3752" s="4">
        <f t="shared" si="516"/>
        <v>2301.8287533281455</v>
      </c>
      <c r="I3752">
        <f t="shared" si="517"/>
        <v>11.838753328145685</v>
      </c>
      <c r="K3752" s="1">
        <f t="shared" si="518"/>
        <v>11.838753328145685</v>
      </c>
      <c r="U3752">
        <f t="shared" si="514"/>
        <v>2298.9303479057467</v>
      </c>
      <c r="W3752">
        <f t="shared" si="515"/>
        <v>8.9403479057468758</v>
      </c>
      <c r="AB3752" s="3">
        <v>2326.33</v>
      </c>
      <c r="AD3752">
        <f t="shared" si="510"/>
        <v>2324.6699815812767</v>
      </c>
      <c r="AF3752">
        <f t="shared" si="511"/>
        <v>34.679981581276934</v>
      </c>
      <c r="AK3752" s="4">
        <f t="shared" si="512"/>
        <v>2318.2691795695573</v>
      </c>
      <c r="AM3752">
        <f t="shared" si="513"/>
        <v>28.279179569557527</v>
      </c>
    </row>
    <row r="3753" spans="1:39" x14ac:dyDescent="0.2">
      <c r="A3753" s="5">
        <v>5795.1</v>
      </c>
      <c r="C3753" s="3">
        <v>2250.0100000000002</v>
      </c>
      <c r="E3753" s="3">
        <v>2300</v>
      </c>
      <c r="G3753" s="4">
        <f t="shared" si="516"/>
        <v>2333.325001024974</v>
      </c>
      <c r="I3753">
        <f t="shared" si="517"/>
        <v>83.315001024973753</v>
      </c>
      <c r="K3753" s="1">
        <f t="shared" si="518"/>
        <v>83.315001024973753</v>
      </c>
      <c r="U3753">
        <f t="shared" si="514"/>
        <v>2332.2201279928081</v>
      </c>
      <c r="W3753">
        <f t="shared" si="515"/>
        <v>82.210127992807884</v>
      </c>
      <c r="AB3753" s="3">
        <v>2496</v>
      </c>
      <c r="AD3753">
        <f t="shared" si="510"/>
        <v>2410.3641493757755</v>
      </c>
      <c r="AF3753">
        <f t="shared" si="511"/>
        <v>160.35414937577525</v>
      </c>
      <c r="AK3753" s="4">
        <f t="shared" si="512"/>
        <v>2392.6566192708283</v>
      </c>
      <c r="AM3753">
        <f t="shared" si="513"/>
        <v>142.64661927082807</v>
      </c>
    </row>
    <row r="3754" spans="1:39" x14ac:dyDescent="0.2">
      <c r="A3754" s="5">
        <v>5866.06</v>
      </c>
      <c r="C3754" s="3">
        <v>2649</v>
      </c>
      <c r="E3754" s="3">
        <v>2690</v>
      </c>
      <c r="G3754" s="4">
        <f t="shared" si="516"/>
        <v>2458.9885142357089</v>
      </c>
      <c r="I3754">
        <f t="shared" si="517"/>
        <v>190.01148576429114</v>
      </c>
      <c r="K3754" s="1">
        <f t="shared" si="518"/>
        <v>-190.01148576429114</v>
      </c>
      <c r="U3754">
        <f t="shared" si="514"/>
        <v>2340.1053195524623</v>
      </c>
      <c r="W3754">
        <f t="shared" si="515"/>
        <v>308.89468044753767</v>
      </c>
      <c r="AB3754" s="3">
        <v>2700</v>
      </c>
      <c r="AD3754">
        <f t="shared" si="510"/>
        <v>2490.8185432937294</v>
      </c>
      <c r="AF3754">
        <f t="shared" si="511"/>
        <v>158.18145670627064</v>
      </c>
      <c r="AK3754" s="4">
        <f t="shared" si="512"/>
        <v>2534.689603220726</v>
      </c>
      <c r="AM3754">
        <f t="shared" si="513"/>
        <v>114.31039677927401</v>
      </c>
    </row>
    <row r="3755" spans="1:39" x14ac:dyDescent="0.2">
      <c r="A3755" s="5">
        <v>5632.09</v>
      </c>
      <c r="C3755" s="3">
        <v>2500</v>
      </c>
      <c r="E3755" s="3">
        <v>2612.12</v>
      </c>
      <c r="G3755" s="4">
        <f t="shared" si="516"/>
        <v>2415.2384705196409</v>
      </c>
      <c r="I3755">
        <f t="shared" si="517"/>
        <v>84.761529480359059</v>
      </c>
      <c r="K3755" s="1">
        <f t="shared" si="518"/>
        <v>-84.761529480359059</v>
      </c>
      <c r="U3755">
        <f t="shared" si="514"/>
        <v>2313.7342834979404</v>
      </c>
      <c r="W3755">
        <f t="shared" si="515"/>
        <v>186.2657165020596</v>
      </c>
      <c r="AB3755" s="3">
        <v>2625</v>
      </c>
      <c r="AD3755">
        <f t="shared" ref="AD3755:AD3818" si="519">$Z$4*LN(MAX(1,A3755))+$Z$5*AB3755+$Z$6</f>
        <v>2444.7505256200443</v>
      </c>
      <c r="AF3755">
        <f t="shared" ref="AF3755:AF3818" si="520">ABS(AD3755-C3755)</f>
        <v>55.2494743799557</v>
      </c>
      <c r="AK3755" s="4">
        <f t="shared" ref="AK3755:AK3818" si="521">$AI$4*LN(MAX(1,A3755))+$AI$5*E3755+$AI$6+$AI$7*AB3755</f>
        <v>2481.1899376797187</v>
      </c>
      <c r="AM3755">
        <f t="shared" ref="AM3755:AM3818" si="522">ABS(AK3755-C3755)</f>
        <v>18.810062320281304</v>
      </c>
    </row>
    <row r="3756" spans="1:39" x14ac:dyDescent="0.2">
      <c r="A3756" s="5">
        <v>4759.28</v>
      </c>
      <c r="C3756" s="3">
        <v>1600</v>
      </c>
      <c r="E3756" s="3">
        <v>2340.2800000000002</v>
      </c>
      <c r="G3756" s="4">
        <f t="shared" si="516"/>
        <v>2249.7031743354346</v>
      </c>
      <c r="I3756">
        <f t="shared" si="517"/>
        <v>649.7031743354346</v>
      </c>
      <c r="K3756" s="1">
        <f t="shared" si="518"/>
        <v>649.7031743354346</v>
      </c>
      <c r="U3756">
        <f t="shared" si="514"/>
        <v>2204.6388973117232</v>
      </c>
      <c r="W3756">
        <f t="shared" si="515"/>
        <v>604.63889731172321</v>
      </c>
      <c r="AB3756" s="3">
        <v>2239.4499999999998</v>
      </c>
      <c r="AD3756">
        <f t="shared" si="519"/>
        <v>2226.5249768628178</v>
      </c>
      <c r="AF3756">
        <f t="shared" si="520"/>
        <v>626.52497686281777</v>
      </c>
      <c r="AK3756" s="4">
        <f t="shared" si="521"/>
        <v>2247.6020662265191</v>
      </c>
      <c r="AM3756">
        <f t="shared" si="522"/>
        <v>647.60206622651913</v>
      </c>
    </row>
    <row r="3757" spans="1:39" x14ac:dyDescent="0.2">
      <c r="A3757" s="5">
        <v>4524.55</v>
      </c>
      <c r="C3757" s="3">
        <v>2100.0100000000002</v>
      </c>
      <c r="E3757" s="3">
        <v>2393.91</v>
      </c>
      <c r="G3757" s="4">
        <f t="shared" si="516"/>
        <v>2241.5130761211194</v>
      </c>
      <c r="I3757">
        <f t="shared" si="517"/>
        <v>141.50307612111919</v>
      </c>
      <c r="K3757" s="1">
        <f t="shared" si="518"/>
        <v>141.50307612111919</v>
      </c>
      <c r="U3757">
        <f t="shared" si="514"/>
        <v>2171.8694570076163</v>
      </c>
      <c r="W3757">
        <f t="shared" si="515"/>
        <v>71.859457007616129</v>
      </c>
      <c r="AB3757" s="3">
        <v>2239.4499999999998</v>
      </c>
      <c r="AD3757">
        <f t="shared" si="519"/>
        <v>2203.5043498204682</v>
      </c>
      <c r="AF3757">
        <f t="shared" si="520"/>
        <v>103.49434982046796</v>
      </c>
      <c r="AK3757" s="4">
        <f t="shared" si="521"/>
        <v>2238.3398661767092</v>
      </c>
      <c r="AM3757">
        <f t="shared" si="522"/>
        <v>138.32986617670895</v>
      </c>
    </row>
    <row r="3758" spans="1:39" x14ac:dyDescent="0.2">
      <c r="A3758" s="5">
        <v>4131.37</v>
      </c>
      <c r="C3758" s="3">
        <v>1450</v>
      </c>
      <c r="E3758" s="3">
        <v>2098.9899999999998</v>
      </c>
      <c r="G3758" s="4">
        <f t="shared" si="516"/>
        <v>2106.6578248923888</v>
      </c>
      <c r="I3758">
        <f t="shared" si="517"/>
        <v>656.65782489238882</v>
      </c>
      <c r="K3758" s="1">
        <f t="shared" si="518"/>
        <v>656.65782489238882</v>
      </c>
      <c r="U3758">
        <f t="shared" si="514"/>
        <v>2112.9698799671182</v>
      </c>
      <c r="W3758">
        <f t="shared" si="515"/>
        <v>662.96987996711823</v>
      </c>
      <c r="AB3758" s="3">
        <v>1400</v>
      </c>
      <c r="AD3758">
        <f t="shared" si="519"/>
        <v>1853.8555746078505</v>
      </c>
      <c r="AF3758">
        <f t="shared" si="520"/>
        <v>403.85557460785049</v>
      </c>
      <c r="AK3758" s="4">
        <f t="shared" si="521"/>
        <v>1896.6891364544686</v>
      </c>
      <c r="AM3758">
        <f t="shared" si="522"/>
        <v>446.68913645446855</v>
      </c>
    </row>
    <row r="3759" spans="1:39" x14ac:dyDescent="0.2">
      <c r="A3759" s="5">
        <v>4253.17</v>
      </c>
      <c r="C3759" s="3">
        <v>1979.99</v>
      </c>
      <c r="E3759" s="3">
        <v>2199</v>
      </c>
      <c r="G3759" s="4">
        <f t="shared" si="516"/>
        <v>2151.5244016639499</v>
      </c>
      <c r="I3759">
        <f t="shared" si="517"/>
        <v>171.53440166394989</v>
      </c>
      <c r="K3759" s="1">
        <f t="shared" si="518"/>
        <v>171.53440166394989</v>
      </c>
      <c r="U3759">
        <f t="shared" si="514"/>
        <v>2131.7948214326366</v>
      </c>
      <c r="W3759">
        <f t="shared" si="515"/>
        <v>151.80482143263657</v>
      </c>
      <c r="AB3759" s="3">
        <v>1878</v>
      </c>
      <c r="AD3759">
        <f t="shared" si="519"/>
        <v>2042.6163342217865</v>
      </c>
      <c r="AF3759">
        <f t="shared" si="520"/>
        <v>62.626334221786465</v>
      </c>
      <c r="AK3759" s="4">
        <f t="shared" si="521"/>
        <v>2068.8932804024716</v>
      </c>
      <c r="AM3759">
        <f t="shared" si="522"/>
        <v>88.903280402471637</v>
      </c>
    </row>
    <row r="3760" spans="1:39" x14ac:dyDescent="0.2">
      <c r="A3760" s="5">
        <v>5020.4399999999996</v>
      </c>
      <c r="C3760" s="3">
        <v>2289.9899999999998</v>
      </c>
      <c r="E3760" s="3">
        <v>1997.18</v>
      </c>
      <c r="G3760" s="4">
        <f t="shared" si="516"/>
        <v>2170.4110643088234</v>
      </c>
      <c r="I3760">
        <f t="shared" si="517"/>
        <v>119.57893569117641</v>
      </c>
      <c r="K3760" s="1">
        <f t="shared" si="518"/>
        <v>-119.57893569117641</v>
      </c>
      <c r="U3760">
        <f t="shared" si="514"/>
        <v>2239.2502474162206</v>
      </c>
      <c r="W3760">
        <f t="shared" si="515"/>
        <v>50.739752583779136</v>
      </c>
      <c r="AB3760" s="3">
        <v>2046.44</v>
      </c>
      <c r="AD3760">
        <f t="shared" si="519"/>
        <v>2179.9603902589374</v>
      </c>
      <c r="AF3760">
        <f t="shared" si="520"/>
        <v>110.02960974106236</v>
      </c>
      <c r="AK3760" s="4">
        <f t="shared" si="521"/>
        <v>2143.8336532391859</v>
      </c>
      <c r="AM3760">
        <f t="shared" si="522"/>
        <v>146.1563467608139</v>
      </c>
    </row>
    <row r="3761" spans="1:39" x14ac:dyDescent="0.2">
      <c r="A3761" s="5">
        <v>5823.87</v>
      </c>
      <c r="C3761" s="3">
        <v>2496</v>
      </c>
      <c r="E3761" s="3">
        <v>2097</v>
      </c>
      <c r="G3761" s="4">
        <f t="shared" si="516"/>
        <v>2273.4175059905028</v>
      </c>
      <c r="I3761">
        <f t="shared" si="517"/>
        <v>222.58249400949717</v>
      </c>
      <c r="K3761" s="1">
        <f t="shared" si="518"/>
        <v>-222.58249400949717</v>
      </c>
      <c r="U3761">
        <f t="shared" si="514"/>
        <v>2335.4286731377501</v>
      </c>
      <c r="W3761">
        <f t="shared" si="515"/>
        <v>160.57132686224986</v>
      </c>
      <c r="AB3761" s="3">
        <v>1642.83</v>
      </c>
      <c r="AD3761">
        <f t="shared" si="519"/>
        <v>2099.3081078960108</v>
      </c>
      <c r="AF3761">
        <f t="shared" si="520"/>
        <v>396.69189210398918</v>
      </c>
      <c r="AK3761" s="4">
        <f t="shared" si="521"/>
        <v>2102.7611362380121</v>
      </c>
      <c r="AM3761">
        <f t="shared" si="522"/>
        <v>393.23886376198789</v>
      </c>
    </row>
    <row r="3762" spans="1:39" x14ac:dyDescent="0.2">
      <c r="A3762" s="5">
        <v>6037.98</v>
      </c>
      <c r="C3762" s="3">
        <v>2099.9899999999998</v>
      </c>
      <c r="E3762" s="3">
        <v>2278.98</v>
      </c>
      <c r="G3762" s="4">
        <f t="shared" si="516"/>
        <v>2346.8851519003265</v>
      </c>
      <c r="I3762">
        <f t="shared" si="517"/>
        <v>246.89515190032671</v>
      </c>
      <c r="K3762" s="1">
        <f t="shared" si="518"/>
        <v>246.89515190032671</v>
      </c>
      <c r="U3762">
        <f t="shared" si="514"/>
        <v>2358.820639557402</v>
      </c>
      <c r="W3762">
        <f t="shared" si="515"/>
        <v>258.83063955740226</v>
      </c>
      <c r="AB3762" s="3">
        <v>2000</v>
      </c>
      <c r="AD3762">
        <f t="shared" si="519"/>
        <v>2246.9047533523212</v>
      </c>
      <c r="AF3762">
        <f t="shared" si="520"/>
        <v>146.91475335232144</v>
      </c>
      <c r="AK3762" s="4">
        <f t="shared" si="521"/>
        <v>2258.2796070424047</v>
      </c>
      <c r="AM3762">
        <f t="shared" si="522"/>
        <v>158.2896070424049</v>
      </c>
    </row>
    <row r="3763" spans="1:39" x14ac:dyDescent="0.2">
      <c r="A3763" s="5">
        <v>7036.28</v>
      </c>
      <c r="C3763" s="3">
        <v>2289.9899999999998</v>
      </c>
      <c r="E3763" s="3">
        <v>2549.0100000000002</v>
      </c>
      <c r="G3763" s="4">
        <f t="shared" si="516"/>
        <v>2504.3705891584577</v>
      </c>
      <c r="I3763">
        <f t="shared" si="517"/>
        <v>214.38058915845795</v>
      </c>
      <c r="K3763" s="1">
        <f t="shared" si="518"/>
        <v>214.38058915845795</v>
      </c>
      <c r="U3763">
        <f t="shared" si="514"/>
        <v>2457.9552137645965</v>
      </c>
      <c r="W3763">
        <f t="shared" si="515"/>
        <v>167.96521376459668</v>
      </c>
      <c r="AB3763" s="3">
        <v>2477.33</v>
      </c>
      <c r="AD3763">
        <f t="shared" si="519"/>
        <v>2491.8372189074967</v>
      </c>
      <c r="AF3763">
        <f t="shared" si="520"/>
        <v>201.84721890749688</v>
      </c>
      <c r="AK3763" s="4">
        <f t="shared" si="521"/>
        <v>2512.5528007097269</v>
      </c>
      <c r="AM3763">
        <f t="shared" si="522"/>
        <v>222.56280070972707</v>
      </c>
    </row>
    <row r="3764" spans="1:39" x14ac:dyDescent="0.2">
      <c r="A3764" s="5">
        <v>7690.83</v>
      </c>
      <c r="C3764" s="3">
        <v>2389.9899999999998</v>
      </c>
      <c r="E3764" s="3">
        <v>2649.01</v>
      </c>
      <c r="G3764" s="4">
        <f t="shared" si="516"/>
        <v>2578.4295272103091</v>
      </c>
      <c r="I3764">
        <f t="shared" si="517"/>
        <v>188.43952721030928</v>
      </c>
      <c r="K3764" s="1">
        <f t="shared" si="518"/>
        <v>188.43952721030928</v>
      </c>
      <c r="U3764">
        <f t="shared" si="514"/>
        <v>2515.5849381136218</v>
      </c>
      <c r="W3764">
        <f t="shared" si="515"/>
        <v>125.59493811362199</v>
      </c>
      <c r="AB3764" s="3">
        <v>2690</v>
      </c>
      <c r="AD3764">
        <f t="shared" si="519"/>
        <v>2610.4211801858332</v>
      </c>
      <c r="AF3764">
        <f t="shared" si="520"/>
        <v>220.43118018583345</v>
      </c>
      <c r="AK3764" s="4">
        <f t="shared" si="521"/>
        <v>2629.9867522746745</v>
      </c>
      <c r="AM3764">
        <f t="shared" si="522"/>
        <v>239.99675227467469</v>
      </c>
    </row>
    <row r="3765" spans="1:39" x14ac:dyDescent="0.2">
      <c r="A3765" s="5">
        <v>7890.01</v>
      </c>
      <c r="C3765" s="3">
        <v>2647.99</v>
      </c>
      <c r="E3765" s="3">
        <v>2690</v>
      </c>
      <c r="G3765" s="4">
        <f t="shared" si="516"/>
        <v>2603.4771488585775</v>
      </c>
      <c r="I3765">
        <f t="shared" si="517"/>
        <v>44.512851141422288</v>
      </c>
      <c r="K3765" s="1">
        <f t="shared" si="518"/>
        <v>-44.512851141422288</v>
      </c>
      <c r="U3765">
        <f t="shared" si="514"/>
        <v>2532.1507816364197</v>
      </c>
      <c r="W3765">
        <f t="shared" si="515"/>
        <v>115.83921836358013</v>
      </c>
      <c r="AB3765" s="3">
        <v>2699.9</v>
      </c>
      <c r="AD3765">
        <f t="shared" si="519"/>
        <v>2625.6943154450996</v>
      </c>
      <c r="AF3765">
        <f t="shared" si="520"/>
        <v>22.295684554900163</v>
      </c>
      <c r="AK3765" s="4">
        <f t="shared" si="521"/>
        <v>2651.0469157314178</v>
      </c>
      <c r="AM3765">
        <f t="shared" si="522"/>
        <v>3.0569157314180302</v>
      </c>
    </row>
    <row r="3766" spans="1:39" x14ac:dyDescent="0.2">
      <c r="A3766" s="5">
        <v>7808.66</v>
      </c>
      <c r="C3766" s="3">
        <v>2499.9899999999998</v>
      </c>
      <c r="E3766" s="3">
        <v>2690</v>
      </c>
      <c r="G3766" s="4">
        <f t="shared" si="516"/>
        <v>2598.4251498441436</v>
      </c>
      <c r="I3766">
        <f t="shared" si="517"/>
        <v>98.43514984414378</v>
      </c>
      <c r="K3766" s="1">
        <f t="shared" si="518"/>
        <v>98.43514984414378</v>
      </c>
      <c r="U3766">
        <f t="shared" si="514"/>
        <v>2525.4359733215165</v>
      </c>
      <c r="W3766">
        <f t="shared" si="515"/>
        <v>25.445973321516703</v>
      </c>
      <c r="AB3766" s="3">
        <v>2700</v>
      </c>
      <c r="AD3766">
        <f t="shared" si="519"/>
        <v>2621.0138661414471</v>
      </c>
      <c r="AF3766">
        <f t="shared" si="520"/>
        <v>121.02386614144734</v>
      </c>
      <c r="AK3766" s="4">
        <f t="shared" si="521"/>
        <v>2647.0069927023605</v>
      </c>
      <c r="AM3766">
        <f t="shared" si="522"/>
        <v>147.01699270236077</v>
      </c>
    </row>
    <row r="3767" spans="1:39" x14ac:dyDescent="0.2">
      <c r="A3767" s="5">
        <v>7507.57</v>
      </c>
      <c r="C3767" s="3">
        <v>2297.9899999999998</v>
      </c>
      <c r="E3767" s="3">
        <v>2502</v>
      </c>
      <c r="G3767" s="4">
        <f t="shared" si="516"/>
        <v>2521.5412060558183</v>
      </c>
      <c r="I3767">
        <f t="shared" si="517"/>
        <v>223.55120605581851</v>
      </c>
      <c r="K3767" s="1">
        <f t="shared" si="518"/>
        <v>223.55120605581851</v>
      </c>
      <c r="U3767">
        <f t="shared" si="514"/>
        <v>2499.9597269220844</v>
      </c>
      <c r="W3767">
        <f t="shared" si="515"/>
        <v>201.96972692208465</v>
      </c>
      <c r="AB3767" s="3">
        <v>2559.9899999999998</v>
      </c>
      <c r="AD3767">
        <f t="shared" si="519"/>
        <v>2551.7007853798173</v>
      </c>
      <c r="AF3767">
        <f t="shared" si="520"/>
        <v>253.71078537981748</v>
      </c>
      <c r="AK3767" s="4">
        <f t="shared" si="521"/>
        <v>2553.1086807731722</v>
      </c>
      <c r="AM3767">
        <f t="shared" si="522"/>
        <v>255.1186807731724</v>
      </c>
    </row>
    <row r="3768" spans="1:39" x14ac:dyDescent="0.2">
      <c r="A3768" s="5">
        <v>7260.82</v>
      </c>
      <c r="C3768" s="3">
        <v>2195.0100000000002</v>
      </c>
      <c r="E3768" s="3">
        <v>2280</v>
      </c>
      <c r="G3768" s="4">
        <f t="shared" si="516"/>
        <v>2437.0963608808734</v>
      </c>
      <c r="I3768">
        <f t="shared" si="517"/>
        <v>242.08636088087314</v>
      </c>
      <c r="K3768" s="1">
        <f t="shared" si="518"/>
        <v>242.08636088087314</v>
      </c>
      <c r="U3768">
        <f t="shared" si="514"/>
        <v>2478.3076550059018</v>
      </c>
      <c r="W3768">
        <f t="shared" si="515"/>
        <v>283.29765500590156</v>
      </c>
      <c r="AB3768" s="3">
        <v>2496</v>
      </c>
      <c r="AD3768">
        <f t="shared" si="519"/>
        <v>2512.9910616360407</v>
      </c>
      <c r="AF3768">
        <f t="shared" si="520"/>
        <v>317.98106163604052</v>
      </c>
      <c r="AK3768" s="4">
        <f t="shared" si="521"/>
        <v>2477.2391766505361</v>
      </c>
      <c r="AM3768">
        <f t="shared" si="522"/>
        <v>282.22917665053592</v>
      </c>
    </row>
    <row r="3769" spans="1:39" x14ac:dyDescent="0.2">
      <c r="A3769" s="5">
        <v>6975.74</v>
      </c>
      <c r="C3769" s="3">
        <v>2268.98</v>
      </c>
      <c r="E3769" s="3">
        <v>2186</v>
      </c>
      <c r="G3769" s="4">
        <f t="shared" si="516"/>
        <v>2388.7134281178433</v>
      </c>
      <c r="I3769">
        <f t="shared" si="517"/>
        <v>119.73342811784323</v>
      </c>
      <c r="K3769" s="1">
        <f t="shared" si="518"/>
        <v>119.73342811784323</v>
      </c>
      <c r="U3769">
        <f t="shared" si="514"/>
        <v>2452.3566142047198</v>
      </c>
      <c r="W3769">
        <f t="shared" si="515"/>
        <v>183.37661420471977</v>
      </c>
      <c r="AB3769" s="3">
        <v>2299.98</v>
      </c>
      <c r="AD3769">
        <f t="shared" si="519"/>
        <v>2422.7758555917621</v>
      </c>
      <c r="AF3769">
        <f t="shared" si="520"/>
        <v>153.79585559176212</v>
      </c>
      <c r="AK3769" s="4">
        <f t="shared" si="521"/>
        <v>2385.1018776403498</v>
      </c>
      <c r="AM3769">
        <f t="shared" si="522"/>
        <v>116.12187764034979</v>
      </c>
    </row>
    <row r="3770" spans="1:39" x14ac:dyDescent="0.2">
      <c r="A3770" s="5">
        <v>6870.18</v>
      </c>
      <c r="C3770" s="3">
        <v>2198.89</v>
      </c>
      <c r="E3770" s="3">
        <v>2382</v>
      </c>
      <c r="G3770" s="4">
        <f t="shared" si="516"/>
        <v>2441.4531396469292</v>
      </c>
      <c r="I3770">
        <f t="shared" si="517"/>
        <v>242.56313964692936</v>
      </c>
      <c r="K3770" s="1">
        <f t="shared" si="518"/>
        <v>242.56313964692936</v>
      </c>
      <c r="U3770">
        <f t="shared" si="514"/>
        <v>2442.4774315920345</v>
      </c>
      <c r="W3770">
        <f t="shared" si="515"/>
        <v>243.58743159203459</v>
      </c>
      <c r="AB3770" s="3">
        <v>2371.2399999999998</v>
      </c>
      <c r="AD3770">
        <f t="shared" si="519"/>
        <v>2442.004547202368</v>
      </c>
      <c r="AF3770">
        <f t="shared" si="520"/>
        <v>243.11454720236816</v>
      </c>
      <c r="AK3770" s="4">
        <f t="shared" si="521"/>
        <v>2438.8696394993058</v>
      </c>
      <c r="AM3770">
        <f t="shared" si="522"/>
        <v>239.9796394993059</v>
      </c>
    </row>
    <row r="3771" spans="1:39" x14ac:dyDescent="0.2">
      <c r="A3771" s="5">
        <v>6593.42</v>
      </c>
      <c r="C3771" s="3">
        <v>1999</v>
      </c>
      <c r="E3771" s="3">
        <v>2280</v>
      </c>
      <c r="G3771" s="4">
        <f t="shared" si="516"/>
        <v>2390.0956471334421</v>
      </c>
      <c r="I3771">
        <f t="shared" si="517"/>
        <v>391.09564713344207</v>
      </c>
      <c r="K3771" s="1">
        <f t="shared" si="518"/>
        <v>391.09564713344207</v>
      </c>
      <c r="U3771">
        <f t="shared" si="514"/>
        <v>2415.8371789476228</v>
      </c>
      <c r="W3771">
        <f t="shared" si="515"/>
        <v>416.83717894762276</v>
      </c>
      <c r="AB3771" s="3">
        <v>2257.2399999999998</v>
      </c>
      <c r="AD3771">
        <f t="shared" si="519"/>
        <v>2381.4254142224377</v>
      </c>
      <c r="AF3771">
        <f t="shared" si="520"/>
        <v>382.42541422243767</v>
      </c>
      <c r="AK3771" s="4">
        <f t="shared" si="521"/>
        <v>2368.9337760316239</v>
      </c>
      <c r="AM3771">
        <f t="shared" si="522"/>
        <v>369.93377603162389</v>
      </c>
    </row>
    <row r="3772" spans="1:39" x14ac:dyDescent="0.2">
      <c r="A3772" s="5">
        <v>6774.88</v>
      </c>
      <c r="C3772" s="3">
        <v>2250.0100000000002</v>
      </c>
      <c r="E3772" s="3">
        <v>2150</v>
      </c>
      <c r="G3772" s="4">
        <f t="shared" si="516"/>
        <v>2363.4194788127961</v>
      </c>
      <c r="I3772">
        <f t="shared" si="517"/>
        <v>113.4094788127959</v>
      </c>
      <c r="K3772" s="1">
        <f t="shared" si="518"/>
        <v>113.4094788127959</v>
      </c>
      <c r="U3772">
        <f t="shared" si="514"/>
        <v>2433.4272030212637</v>
      </c>
      <c r="W3772">
        <f t="shared" si="515"/>
        <v>183.4172030212635</v>
      </c>
      <c r="AB3772" s="3">
        <v>2047.99</v>
      </c>
      <c r="AD3772">
        <f t="shared" si="519"/>
        <v>2316.939473143671</v>
      </c>
      <c r="AF3772">
        <f t="shared" si="520"/>
        <v>66.929473143670748</v>
      </c>
      <c r="AK3772" s="4">
        <f t="shared" si="521"/>
        <v>2292.1668881068604</v>
      </c>
      <c r="AM3772">
        <f t="shared" si="522"/>
        <v>42.156888106860151</v>
      </c>
    </row>
    <row r="3773" spans="1:39" x14ac:dyDescent="0.2">
      <c r="A3773" s="5">
        <v>6624.51</v>
      </c>
      <c r="C3773" s="3">
        <v>2185.9899999999998</v>
      </c>
      <c r="E3773" s="3">
        <v>2195.0100000000002</v>
      </c>
      <c r="G3773" s="4">
        <f t="shared" si="516"/>
        <v>2366.2966073531561</v>
      </c>
      <c r="I3773">
        <f t="shared" si="517"/>
        <v>180.30660735315632</v>
      </c>
      <c r="K3773" s="1">
        <f t="shared" si="518"/>
        <v>180.30660735315632</v>
      </c>
      <c r="U3773">
        <f t="shared" si="514"/>
        <v>2418.8850255871362</v>
      </c>
      <c r="W3773">
        <f t="shared" si="515"/>
        <v>232.89502558713639</v>
      </c>
      <c r="AB3773" s="3">
        <v>1998.01</v>
      </c>
      <c r="AD3773">
        <f t="shared" si="519"/>
        <v>2288.3693703727827</v>
      </c>
      <c r="AF3773">
        <f t="shared" si="520"/>
        <v>102.37937037278289</v>
      </c>
      <c r="AK3773" s="4">
        <f t="shared" si="521"/>
        <v>2277.5012267712809</v>
      </c>
      <c r="AM3773">
        <f t="shared" si="522"/>
        <v>91.511226771281144</v>
      </c>
    </row>
    <row r="3774" spans="1:39" x14ac:dyDescent="0.2">
      <c r="A3774" s="5">
        <v>6135.44</v>
      </c>
      <c r="C3774" s="3">
        <v>1600</v>
      </c>
      <c r="E3774" s="3">
        <v>2025.78</v>
      </c>
      <c r="G3774" s="4">
        <f t="shared" si="516"/>
        <v>2276.9573976026786</v>
      </c>
      <c r="I3774">
        <f t="shared" si="517"/>
        <v>676.95739760267861</v>
      </c>
      <c r="K3774" s="1">
        <f t="shared" si="518"/>
        <v>676.95739760267861</v>
      </c>
      <c r="U3774">
        <f t="shared" si="514"/>
        <v>2369.1949231374815</v>
      </c>
      <c r="W3774">
        <f t="shared" si="515"/>
        <v>769.19492313748151</v>
      </c>
      <c r="AB3774" s="3">
        <v>1999.99</v>
      </c>
      <c r="AD3774">
        <f t="shared" si="519"/>
        <v>2254.189045410129</v>
      </c>
      <c r="AF3774">
        <f t="shared" si="520"/>
        <v>654.18904541012898</v>
      </c>
      <c r="AK3774" s="4">
        <f t="shared" si="521"/>
        <v>2214.5313899478206</v>
      </c>
      <c r="AM3774">
        <f t="shared" si="522"/>
        <v>614.53138994782057</v>
      </c>
    </row>
    <row r="3775" spans="1:39" x14ac:dyDescent="0.2">
      <c r="A3775" s="5">
        <v>6744.28</v>
      </c>
      <c r="C3775" s="3">
        <v>2199.9899999999998</v>
      </c>
      <c r="E3775" s="3">
        <v>2000.01</v>
      </c>
      <c r="G3775" s="4">
        <f t="shared" si="516"/>
        <v>2315.1655121971007</v>
      </c>
      <c r="I3775">
        <f t="shared" si="517"/>
        <v>115.17551219710094</v>
      </c>
      <c r="K3775" s="1">
        <f t="shared" si="518"/>
        <v>115.17551219710094</v>
      </c>
      <c r="U3775">
        <f t="shared" si="514"/>
        <v>2430.4942338684818</v>
      </c>
      <c r="W3775">
        <f t="shared" si="515"/>
        <v>230.50423386848206</v>
      </c>
      <c r="AB3775" s="3">
        <v>2088</v>
      </c>
      <c r="AD3775">
        <f t="shared" si="519"/>
        <v>2329.5719464746348</v>
      </c>
      <c r="AF3775">
        <f t="shared" si="520"/>
        <v>129.58194647463506</v>
      </c>
      <c r="AK3775" s="4">
        <f t="shared" si="521"/>
        <v>2272.5561972986193</v>
      </c>
      <c r="AM3775">
        <f t="shared" si="522"/>
        <v>72.5661972986195</v>
      </c>
    </row>
    <row r="3776" spans="1:39" x14ac:dyDescent="0.2">
      <c r="A3776" s="5">
        <v>7270.64</v>
      </c>
      <c r="C3776" s="3">
        <v>2486.84</v>
      </c>
      <c r="E3776" s="3">
        <v>2289.9899999999998</v>
      </c>
      <c r="G3776" s="4">
        <f t="shared" si="516"/>
        <v>2440.8221356915774</v>
      </c>
      <c r="I3776">
        <f t="shared" si="517"/>
        <v>46.017864308422759</v>
      </c>
      <c r="K3776" s="1">
        <f t="shared" si="518"/>
        <v>-46.017864308422759</v>
      </c>
      <c r="U3776">
        <f t="shared" si="514"/>
        <v>2479.1833186889239</v>
      </c>
      <c r="W3776">
        <f t="shared" si="515"/>
        <v>7.6566813110762268</v>
      </c>
      <c r="AB3776" s="3">
        <v>2289.9899999999998</v>
      </c>
      <c r="AD3776">
        <f t="shared" si="519"/>
        <v>2437.9530606612602</v>
      </c>
      <c r="AF3776">
        <f t="shared" si="520"/>
        <v>48.886939338739921</v>
      </c>
      <c r="AK3776" s="4">
        <f t="shared" si="521"/>
        <v>2418.9608226922605</v>
      </c>
      <c r="AM3776">
        <f t="shared" si="522"/>
        <v>67.87917730773961</v>
      </c>
    </row>
    <row r="3777" spans="1:39" x14ac:dyDescent="0.2">
      <c r="A3777" s="5">
        <v>8092.11</v>
      </c>
      <c r="C3777" s="3">
        <v>2400</v>
      </c>
      <c r="E3777" s="3">
        <v>2250.0100000000002</v>
      </c>
      <c r="G3777" s="4">
        <f t="shared" si="516"/>
        <v>2480.7279095286094</v>
      </c>
      <c r="I3777">
        <f t="shared" si="517"/>
        <v>80.727909528609416</v>
      </c>
      <c r="K3777" s="1">
        <f t="shared" si="518"/>
        <v>80.727909528609416</v>
      </c>
      <c r="U3777">
        <f t="shared" si="514"/>
        <v>2548.5374291477851</v>
      </c>
      <c r="W3777">
        <f t="shared" si="515"/>
        <v>148.53742914778513</v>
      </c>
      <c r="AB3777" s="3">
        <v>2467.61</v>
      </c>
      <c r="AD3777">
        <f t="shared" si="519"/>
        <v>2551.902007896007</v>
      </c>
      <c r="AF3777">
        <f t="shared" si="520"/>
        <v>151.90200789600704</v>
      </c>
      <c r="AK3777" s="4">
        <f t="shared" si="521"/>
        <v>2505.4985905146896</v>
      </c>
      <c r="AM3777">
        <f t="shared" si="522"/>
        <v>105.49859051468957</v>
      </c>
    </row>
    <row r="3778" spans="1:39" x14ac:dyDescent="0.2">
      <c r="A3778" s="5">
        <v>8949.2099999999991</v>
      </c>
      <c r="C3778" s="3">
        <v>2649.01</v>
      </c>
      <c r="E3778" s="3">
        <v>2649</v>
      </c>
      <c r="G3778" s="4">
        <f t="shared" si="516"/>
        <v>2652.2937313620023</v>
      </c>
      <c r="I3778">
        <f t="shared" si="517"/>
        <v>3.2837313620020723</v>
      </c>
      <c r="K3778" s="1">
        <f t="shared" si="518"/>
        <v>3.2837313620020723</v>
      </c>
      <c r="U3778">
        <f t="shared" si="514"/>
        <v>2613.7648042261494</v>
      </c>
      <c r="W3778">
        <f t="shared" si="515"/>
        <v>35.24519577385081</v>
      </c>
      <c r="AB3778" s="3">
        <v>2698.01</v>
      </c>
      <c r="AD3778">
        <f t="shared" si="519"/>
        <v>2682.3343378236245</v>
      </c>
      <c r="AF3778">
        <f t="shared" si="520"/>
        <v>33.324337823624319</v>
      </c>
      <c r="AK3778" s="4">
        <f t="shared" si="521"/>
        <v>2691.8488339218784</v>
      </c>
      <c r="AM3778">
        <f t="shared" si="522"/>
        <v>42.838833921878177</v>
      </c>
    </row>
    <row r="3779" spans="1:39" x14ac:dyDescent="0.2">
      <c r="A3779" s="5">
        <v>9348.43</v>
      </c>
      <c r="C3779" s="3">
        <v>2690</v>
      </c>
      <c r="E3779" s="3">
        <v>2500</v>
      </c>
      <c r="G3779" s="4">
        <f t="shared" si="516"/>
        <v>2627.8244469895008</v>
      </c>
      <c r="I3779">
        <f t="shared" si="517"/>
        <v>62.175553010499243</v>
      </c>
      <c r="K3779" s="1">
        <f t="shared" si="518"/>
        <v>-62.175553010499243</v>
      </c>
      <c r="U3779">
        <f t="shared" ref="U3779:U3842" si="523">$S$4*LN(MAX(1,A3779))+$S$5</f>
        <v>2642.0410125980657</v>
      </c>
      <c r="W3779">
        <f t="shared" ref="W3779:W3842" si="524">ABS(U3779-C3779)</f>
        <v>47.958987401934337</v>
      </c>
      <c r="AB3779" s="3">
        <v>2495.9899999999998</v>
      </c>
      <c r="AD3779">
        <f t="shared" si="519"/>
        <v>2628.0105488521799</v>
      </c>
      <c r="AF3779">
        <f t="shared" si="520"/>
        <v>61.989451147820091</v>
      </c>
      <c r="AK3779" s="4">
        <f t="shared" si="521"/>
        <v>2619.936971579762</v>
      </c>
      <c r="AM3779">
        <f t="shared" si="522"/>
        <v>70.06302842023797</v>
      </c>
    </row>
    <row r="3780" spans="1:39" x14ac:dyDescent="0.2">
      <c r="A3780" s="5">
        <v>9610.31</v>
      </c>
      <c r="C3780" s="3">
        <v>2670</v>
      </c>
      <c r="E3780" s="3">
        <v>1600</v>
      </c>
      <c r="G3780" s="4">
        <f t="shared" si="516"/>
        <v>2364.9896826655122</v>
      </c>
      <c r="I3780">
        <f t="shared" si="517"/>
        <v>305.01031733448781</v>
      </c>
      <c r="K3780" s="1">
        <f t="shared" si="518"/>
        <v>-305.01031733448781</v>
      </c>
      <c r="U3780">
        <f t="shared" si="523"/>
        <v>2659.9411152117441</v>
      </c>
      <c r="W3780">
        <f t="shared" si="524"/>
        <v>10.058884788255909</v>
      </c>
      <c r="AB3780" s="3">
        <v>2000</v>
      </c>
      <c r="AD3780">
        <f t="shared" si="519"/>
        <v>2458.4427625622234</v>
      </c>
      <c r="AF3780">
        <f t="shared" si="520"/>
        <v>211.55723743777662</v>
      </c>
      <c r="AK3780" s="4">
        <f t="shared" si="521"/>
        <v>2306.603146566772</v>
      </c>
      <c r="AM3780">
        <f t="shared" si="522"/>
        <v>363.39685343322799</v>
      </c>
    </row>
    <row r="3781" spans="1:39" x14ac:dyDescent="0.2">
      <c r="A3781" s="5">
        <v>9469.19</v>
      </c>
      <c r="C3781" s="3">
        <v>2669.99</v>
      </c>
      <c r="E3781" s="3">
        <v>2100.0100000000002</v>
      </c>
      <c r="G3781" s="4">
        <f t="shared" si="516"/>
        <v>2511.2830011814458</v>
      </c>
      <c r="I3781">
        <f t="shared" si="517"/>
        <v>158.70699881855398</v>
      </c>
      <c r="K3781" s="1">
        <f t="shared" si="518"/>
        <v>-158.70699881855398</v>
      </c>
      <c r="U3781">
        <f t="shared" si="523"/>
        <v>2650.3567239731806</v>
      </c>
      <c r="W3781">
        <f t="shared" si="524"/>
        <v>19.633276026819203</v>
      </c>
      <c r="AB3781" s="3">
        <v>2000.01</v>
      </c>
      <c r="AD3781">
        <f t="shared" si="519"/>
        <v>2451.713372169776</v>
      </c>
      <c r="AF3781">
        <f t="shared" si="520"/>
        <v>218.27662783022379</v>
      </c>
      <c r="AK3781" s="4">
        <f t="shared" si="521"/>
        <v>2399.5998754361922</v>
      </c>
      <c r="AM3781">
        <f t="shared" si="522"/>
        <v>270.3901245638076</v>
      </c>
    </row>
    <row r="3782" spans="1:39" x14ac:dyDescent="0.2">
      <c r="A3782" s="5">
        <v>9213.1200000000008</v>
      </c>
      <c r="C3782" s="3">
        <v>2424.25</v>
      </c>
      <c r="E3782" s="3">
        <v>1450</v>
      </c>
      <c r="G3782" s="4">
        <f t="shared" si="516"/>
        <v>2298.3648434381912</v>
      </c>
      <c r="I3782">
        <f t="shared" si="517"/>
        <v>125.8851565618088</v>
      </c>
      <c r="K3782" s="1">
        <f t="shared" si="518"/>
        <v>-125.8851565618088</v>
      </c>
      <c r="U3782">
        <f t="shared" si="523"/>
        <v>2632.594785489026</v>
      </c>
      <c r="W3782">
        <f t="shared" si="524"/>
        <v>208.34478548902598</v>
      </c>
      <c r="AB3782" s="3">
        <v>1000</v>
      </c>
      <c r="AD3782">
        <f t="shared" si="519"/>
        <v>2072.0013769886787</v>
      </c>
      <c r="AF3782">
        <f t="shared" si="520"/>
        <v>352.24862301132134</v>
      </c>
      <c r="AK3782" s="4">
        <f t="shared" si="521"/>
        <v>1965.3410231295411</v>
      </c>
      <c r="AM3782">
        <f t="shared" si="522"/>
        <v>458.9089768704589</v>
      </c>
    </row>
    <row r="3783" spans="1:39" x14ac:dyDescent="0.2">
      <c r="A3783" s="5">
        <v>9456.59</v>
      </c>
      <c r="C3783" s="3">
        <v>2450</v>
      </c>
      <c r="E3783" s="3">
        <v>1979.99</v>
      </c>
      <c r="G3783" s="4">
        <f t="shared" si="516"/>
        <v>2473.7875117800904</v>
      </c>
      <c r="I3783">
        <f t="shared" si="517"/>
        <v>23.787511780090426</v>
      </c>
      <c r="K3783" s="1">
        <f t="shared" si="518"/>
        <v>23.787511780090426</v>
      </c>
      <c r="U3783">
        <f t="shared" si="523"/>
        <v>2649.494039747286</v>
      </c>
      <c r="W3783">
        <f t="shared" si="524"/>
        <v>199.49403974728602</v>
      </c>
      <c r="AB3783" s="3">
        <v>1299.98</v>
      </c>
      <c r="AD3783">
        <f t="shared" si="519"/>
        <v>2194.0349604468106</v>
      </c>
      <c r="AF3783">
        <f t="shared" si="520"/>
        <v>255.9650395531894</v>
      </c>
      <c r="AK3783" s="4">
        <f t="shared" si="521"/>
        <v>2168.8177945307107</v>
      </c>
      <c r="AM3783">
        <f t="shared" si="522"/>
        <v>281.18220546928933</v>
      </c>
    </row>
    <row r="3784" spans="1:39" x14ac:dyDescent="0.2">
      <c r="A3784" s="5">
        <v>9857.27</v>
      </c>
      <c r="C3784" s="3">
        <v>2559.9899999999998</v>
      </c>
      <c r="E3784" s="3">
        <v>2289.9899999999998</v>
      </c>
      <c r="G3784" s="4">
        <f t="shared" si="516"/>
        <v>2589.1863947148067</v>
      </c>
      <c r="I3784">
        <f t="shared" si="517"/>
        <v>29.196394714806956</v>
      </c>
      <c r="K3784" s="1">
        <f t="shared" si="518"/>
        <v>29.196394714806956</v>
      </c>
      <c r="U3784">
        <f t="shared" si="523"/>
        <v>2676.380023850053</v>
      </c>
      <c r="W3784">
        <f t="shared" si="524"/>
        <v>116.39002385005324</v>
      </c>
      <c r="AB3784" s="3">
        <v>1487.99</v>
      </c>
      <c r="AD3784">
        <f t="shared" si="519"/>
        <v>2281.9654504965297</v>
      </c>
      <c r="AF3784">
        <f t="shared" si="520"/>
        <v>278.0245495034701</v>
      </c>
      <c r="AK3784" s="4">
        <f t="shared" si="521"/>
        <v>2301.8400933625344</v>
      </c>
      <c r="AM3784">
        <f t="shared" si="522"/>
        <v>258.14990663746539</v>
      </c>
    </row>
    <row r="3785" spans="1:39" x14ac:dyDescent="0.2">
      <c r="A3785" s="5">
        <v>9668.6</v>
      </c>
      <c r="C3785" s="3">
        <v>2494.1799999999998</v>
      </c>
      <c r="E3785" s="3">
        <v>2496</v>
      </c>
      <c r="G3785" s="4">
        <f t="shared" si="516"/>
        <v>2643.0115418264659</v>
      </c>
      <c r="I3785">
        <f t="shared" si="517"/>
        <v>148.83154182646604</v>
      </c>
      <c r="K3785" s="1">
        <f t="shared" si="518"/>
        <v>148.83154182646604</v>
      </c>
      <c r="U3785">
        <f t="shared" si="523"/>
        <v>2663.8589664163387</v>
      </c>
      <c r="W3785">
        <f t="shared" si="524"/>
        <v>169.67896641633888</v>
      </c>
      <c r="AB3785" s="3">
        <v>2044</v>
      </c>
      <c r="AD3785">
        <f t="shared" si="519"/>
        <v>2477.3532068356831</v>
      </c>
      <c r="AF3785">
        <f t="shared" si="520"/>
        <v>16.826793164316769</v>
      </c>
      <c r="AK3785" s="4">
        <f t="shared" si="521"/>
        <v>2499.009822609094</v>
      </c>
      <c r="AM3785">
        <f t="shared" si="522"/>
        <v>4.829822609094208</v>
      </c>
    </row>
    <row r="3786" spans="1:39" x14ac:dyDescent="0.2">
      <c r="A3786" s="5">
        <v>9796.69</v>
      </c>
      <c r="C3786" s="3">
        <v>2466.75</v>
      </c>
      <c r="E3786" s="3">
        <v>2099.9899999999998</v>
      </c>
      <c r="G3786" s="4">
        <f t="shared" si="516"/>
        <v>2527.8509232961414</v>
      </c>
      <c r="I3786">
        <f t="shared" si="517"/>
        <v>61.100923296141445</v>
      </c>
      <c r="K3786" s="1">
        <f t="shared" si="518"/>
        <v>61.100923296141445</v>
      </c>
      <c r="U3786">
        <f t="shared" si="523"/>
        <v>2672.3859544047268</v>
      </c>
      <c r="W3786">
        <f t="shared" si="524"/>
        <v>205.63595440472682</v>
      </c>
      <c r="AB3786" s="3">
        <v>2325</v>
      </c>
      <c r="AD3786">
        <f t="shared" si="519"/>
        <v>2586.5352138394178</v>
      </c>
      <c r="AF3786">
        <f t="shared" si="520"/>
        <v>119.78521383941779</v>
      </c>
      <c r="AK3786" s="4">
        <f t="shared" si="521"/>
        <v>2508.8344845105216</v>
      </c>
      <c r="AM3786">
        <f t="shared" si="522"/>
        <v>42.084484510521634</v>
      </c>
    </row>
    <row r="3787" spans="1:39" x14ac:dyDescent="0.2">
      <c r="A3787" s="5">
        <v>9868.83</v>
      </c>
      <c r="C3787" s="3">
        <v>2549.9899999999998</v>
      </c>
      <c r="E3787" s="3">
        <v>2289.9899999999998</v>
      </c>
      <c r="G3787" s="4">
        <f t="shared" si="516"/>
        <v>2589.7577172125275</v>
      </c>
      <c r="I3787">
        <f t="shared" si="517"/>
        <v>39.767717212527714</v>
      </c>
      <c r="K3787" s="1">
        <f t="shared" si="518"/>
        <v>39.767717212527714</v>
      </c>
      <c r="U3787">
        <f t="shared" si="523"/>
        <v>2677.1393907951419</v>
      </c>
      <c r="W3787">
        <f t="shared" si="524"/>
        <v>127.14939079514215</v>
      </c>
      <c r="AB3787" s="3">
        <v>2559.9899999999998</v>
      </c>
      <c r="AD3787">
        <f t="shared" si="519"/>
        <v>2676.1700141386405</v>
      </c>
      <c r="AF3787">
        <f t="shared" si="520"/>
        <v>126.18001413864067</v>
      </c>
      <c r="AK3787" s="4">
        <f t="shared" si="521"/>
        <v>2618.5929561111616</v>
      </c>
      <c r="AM3787">
        <f t="shared" si="522"/>
        <v>68.602956111161802</v>
      </c>
    </row>
    <row r="3788" spans="1:39" x14ac:dyDescent="0.2">
      <c r="A3788" s="5">
        <v>9879.07</v>
      </c>
      <c r="C3788" s="3">
        <v>2560</v>
      </c>
      <c r="E3788" s="3">
        <v>2389.9899999999998</v>
      </c>
      <c r="G3788" s="4">
        <f t="shared" si="516"/>
        <v>2620.9634888059345</v>
      </c>
      <c r="I3788">
        <f t="shared" si="517"/>
        <v>60.963488805934503</v>
      </c>
      <c r="K3788" s="1">
        <f t="shared" si="518"/>
        <v>60.963488805934503</v>
      </c>
      <c r="U3788">
        <f t="shared" si="523"/>
        <v>2677.8113054468654</v>
      </c>
      <c r="W3788">
        <f t="shared" si="524"/>
        <v>117.81130544686539</v>
      </c>
      <c r="AB3788" s="3">
        <v>2700</v>
      </c>
      <c r="AD3788">
        <f t="shared" si="519"/>
        <v>2728.0579797655714</v>
      </c>
      <c r="AF3788">
        <f t="shared" si="520"/>
        <v>168.05797976557142</v>
      </c>
      <c r="AK3788" s="4">
        <f t="shared" si="521"/>
        <v>2680.0700504702604</v>
      </c>
      <c r="AM3788">
        <f t="shared" si="522"/>
        <v>120.07005047026041</v>
      </c>
    </row>
    <row r="3789" spans="1:39" x14ac:dyDescent="0.2">
      <c r="A3789" s="5">
        <v>9919.0400000000009</v>
      </c>
      <c r="C3789" s="3">
        <v>2675</v>
      </c>
      <c r="E3789" s="3">
        <v>2647.99</v>
      </c>
      <c r="G3789" s="4">
        <f t="shared" si="516"/>
        <v>2702.138350914579</v>
      </c>
      <c r="I3789">
        <f t="shared" si="517"/>
        <v>27.13835091457895</v>
      </c>
      <c r="K3789" s="1">
        <f t="shared" si="518"/>
        <v>27.13835091457895</v>
      </c>
      <c r="U3789">
        <f t="shared" si="523"/>
        <v>2680.4273554485421</v>
      </c>
      <c r="W3789">
        <f t="shared" si="524"/>
        <v>5.42735544854213</v>
      </c>
      <c r="AB3789" s="3">
        <v>2700</v>
      </c>
      <c r="AD3789">
        <f t="shared" si="519"/>
        <v>2729.8957624940481</v>
      </c>
      <c r="AF3789">
        <f t="shared" si="520"/>
        <v>54.895762494048086</v>
      </c>
      <c r="AK3789" s="4">
        <f t="shared" si="521"/>
        <v>2732.6364337445302</v>
      </c>
      <c r="AM3789">
        <f t="shared" si="522"/>
        <v>57.636433744530223</v>
      </c>
    </row>
    <row r="3790" spans="1:39" x14ac:dyDescent="0.2">
      <c r="A3790" s="5">
        <v>9906.59</v>
      </c>
      <c r="C3790" s="3">
        <v>2675</v>
      </c>
      <c r="E3790" s="3">
        <v>2499.9899999999998</v>
      </c>
      <c r="G3790" s="4">
        <f t="shared" si="516"/>
        <v>2656.0897684746196</v>
      </c>
      <c r="I3790">
        <f t="shared" si="517"/>
        <v>18.910231525380368</v>
      </c>
      <c r="K3790" s="1">
        <f t="shared" si="518"/>
        <v>-18.910231525380368</v>
      </c>
      <c r="U3790">
        <f t="shared" si="523"/>
        <v>2679.6136308459349</v>
      </c>
      <c r="W3790">
        <f t="shared" si="524"/>
        <v>4.6136308459349493</v>
      </c>
      <c r="AB3790" s="3">
        <v>2698</v>
      </c>
      <c r="AD3790">
        <f t="shared" si="519"/>
        <v>2728.5896575770671</v>
      </c>
      <c r="AF3790">
        <f t="shared" si="520"/>
        <v>53.589657577067101</v>
      </c>
      <c r="AK3790" s="4">
        <f t="shared" si="521"/>
        <v>2702.3082969782795</v>
      </c>
      <c r="AM3790">
        <f t="shared" si="522"/>
        <v>27.308296978279486</v>
      </c>
    </row>
    <row r="3791" spans="1:39" x14ac:dyDescent="0.2">
      <c r="A3791" s="5">
        <v>9768.8799999999992</v>
      </c>
      <c r="C3791" s="3">
        <v>2620.9899999999998</v>
      </c>
      <c r="E3791" s="3">
        <v>2297.9899999999998</v>
      </c>
      <c r="G3791" s="4">
        <f t="shared" si="516"/>
        <v>2587.2516954854045</v>
      </c>
      <c r="I3791">
        <f t="shared" si="517"/>
        <v>33.738304514595256</v>
      </c>
      <c r="K3791" s="1">
        <f t="shared" si="518"/>
        <v>-33.738304514595256</v>
      </c>
      <c r="U3791">
        <f t="shared" si="523"/>
        <v>2670.5441487081539</v>
      </c>
      <c r="W3791">
        <f t="shared" si="524"/>
        <v>49.554148708154116</v>
      </c>
      <c r="AB3791" s="3">
        <v>2400.0100000000002</v>
      </c>
      <c r="AD3791">
        <f t="shared" si="519"/>
        <v>2612.7873005009155</v>
      </c>
      <c r="AF3791">
        <f t="shared" si="520"/>
        <v>8.2026994990842468</v>
      </c>
      <c r="AK3791" s="4">
        <f t="shared" si="521"/>
        <v>2568.9748363598442</v>
      </c>
      <c r="AM3791">
        <f t="shared" si="522"/>
        <v>52.015163640155606</v>
      </c>
    </row>
    <row r="3792" spans="1:39" x14ac:dyDescent="0.2">
      <c r="A3792" s="5">
        <v>9138.2199999999993</v>
      </c>
      <c r="C3792" s="3">
        <v>2499.98</v>
      </c>
      <c r="E3792" s="3">
        <v>2195.0100000000002</v>
      </c>
      <c r="G3792" s="4">
        <f t="shared" si="516"/>
        <v>2523.105675152171</v>
      </c>
      <c r="I3792">
        <f t="shared" si="517"/>
        <v>23.12567515217097</v>
      </c>
      <c r="K3792" s="1">
        <f t="shared" si="518"/>
        <v>23.12567515217097</v>
      </c>
      <c r="U3792">
        <f t="shared" si="523"/>
        <v>2627.3060544315063</v>
      </c>
      <c r="W3792">
        <f t="shared" si="524"/>
        <v>127.32605443150624</v>
      </c>
      <c r="AB3792" s="3">
        <v>2290</v>
      </c>
      <c r="AD3792">
        <f t="shared" si="519"/>
        <v>2542.0133852734484</v>
      </c>
      <c r="AF3792">
        <f t="shared" si="520"/>
        <v>42.033385273448403</v>
      </c>
      <c r="AK3792" s="4">
        <f t="shared" si="521"/>
        <v>2489.9636501586324</v>
      </c>
      <c r="AM3792">
        <f t="shared" si="522"/>
        <v>10.016349841367628</v>
      </c>
    </row>
    <row r="3793" spans="1:39" x14ac:dyDescent="0.2">
      <c r="A3793" s="5">
        <v>8500.2900000000009</v>
      </c>
      <c r="C3793" s="3">
        <v>2400</v>
      </c>
      <c r="E3793" s="3">
        <v>2268.98</v>
      </c>
      <c r="G3793" s="4">
        <f t="shared" si="516"/>
        <v>2510.5397889759743</v>
      </c>
      <c r="I3793">
        <f t="shared" si="517"/>
        <v>110.53978897597426</v>
      </c>
      <c r="K3793" s="1">
        <f t="shared" si="518"/>
        <v>110.53978897597426</v>
      </c>
      <c r="U3793">
        <f t="shared" si="523"/>
        <v>2580.4208696545352</v>
      </c>
      <c r="W3793">
        <f t="shared" si="524"/>
        <v>180.42086965453518</v>
      </c>
      <c r="AB3793" s="3">
        <v>2049</v>
      </c>
      <c r="AD3793">
        <f t="shared" si="519"/>
        <v>2420.5738539349418</v>
      </c>
      <c r="AF3793">
        <f t="shared" si="520"/>
        <v>20.573853934941781</v>
      </c>
      <c r="AK3793" s="4">
        <f t="shared" si="521"/>
        <v>2405.0591330978627</v>
      </c>
      <c r="AM3793">
        <f t="shared" si="522"/>
        <v>5.0591330978627411</v>
      </c>
    </row>
    <row r="3794" spans="1:39" x14ac:dyDescent="0.2">
      <c r="A3794" s="5">
        <v>8279.43</v>
      </c>
      <c r="C3794" s="3">
        <v>2376.7399999999998</v>
      </c>
      <c r="E3794" s="3">
        <v>2198.89</v>
      </c>
      <c r="G3794" s="4">
        <f t="shared" si="516"/>
        <v>2476.1891667407717</v>
      </c>
      <c r="I3794">
        <f t="shared" si="517"/>
        <v>99.449166740771943</v>
      </c>
      <c r="K3794" s="1">
        <f t="shared" si="518"/>
        <v>99.449166740771943</v>
      </c>
      <c r="U3794">
        <f t="shared" si="523"/>
        <v>2563.3642692400049</v>
      </c>
      <c r="W3794">
        <f t="shared" si="524"/>
        <v>186.62426924000511</v>
      </c>
      <c r="AB3794" s="3">
        <v>2399.9899999999998</v>
      </c>
      <c r="AD3794">
        <f t="shared" si="519"/>
        <v>2537.4857790972624</v>
      </c>
      <c r="AF3794">
        <f t="shared" si="520"/>
        <v>160.74577909726258</v>
      </c>
      <c r="AK3794" s="4">
        <f t="shared" si="521"/>
        <v>2484.431651829947</v>
      </c>
      <c r="AM3794">
        <f t="shared" si="522"/>
        <v>107.6916518299472</v>
      </c>
    </row>
    <row r="3795" spans="1:39" x14ac:dyDescent="0.2">
      <c r="A3795" s="5">
        <v>8222.6299999999992</v>
      </c>
      <c r="C3795" s="3">
        <v>2268.23</v>
      </c>
      <c r="E3795" s="3">
        <v>1999</v>
      </c>
      <c r="G3795" s="4">
        <f t="shared" si="516"/>
        <v>2411.4667971454319</v>
      </c>
      <c r="I3795">
        <f t="shared" si="517"/>
        <v>143.23679714543186</v>
      </c>
      <c r="K3795" s="1">
        <f t="shared" si="518"/>
        <v>143.23679714543186</v>
      </c>
      <c r="U3795">
        <f t="shared" si="523"/>
        <v>2558.9041453320028</v>
      </c>
      <c r="W3795">
        <f t="shared" si="524"/>
        <v>290.67414533200281</v>
      </c>
      <c r="AB3795" s="3">
        <v>2272</v>
      </c>
      <c r="AD3795">
        <f t="shared" si="519"/>
        <v>2487.3506961830576</v>
      </c>
      <c r="AF3795">
        <f t="shared" si="520"/>
        <v>219.12069618305759</v>
      </c>
      <c r="AK3795" s="4">
        <f t="shared" si="521"/>
        <v>2404.4669245776399</v>
      </c>
      <c r="AM3795">
        <f t="shared" si="522"/>
        <v>136.23692457763991</v>
      </c>
    </row>
    <row r="3796" spans="1:39" x14ac:dyDescent="0.2">
      <c r="A3796" s="5">
        <v>8132.74</v>
      </c>
      <c r="C3796" s="3">
        <v>2268.23</v>
      </c>
      <c r="E3796" s="3">
        <v>2250.0100000000002</v>
      </c>
      <c r="G3796" s="4">
        <f t="shared" si="516"/>
        <v>2483.1692688982002</v>
      </c>
      <c r="I3796">
        <f t="shared" si="517"/>
        <v>214.93926889820023</v>
      </c>
      <c r="K3796" s="1">
        <f t="shared" si="518"/>
        <v>214.93926889820023</v>
      </c>
      <c r="U3796">
        <f t="shared" si="523"/>
        <v>2551.7823348074576</v>
      </c>
      <c r="W3796">
        <f t="shared" si="524"/>
        <v>283.55233480745756</v>
      </c>
      <c r="AB3796" s="3">
        <v>2300</v>
      </c>
      <c r="AD3796">
        <f t="shared" si="519"/>
        <v>2492.6300578587066</v>
      </c>
      <c r="AF3796">
        <f t="shared" si="520"/>
        <v>224.40005785870653</v>
      </c>
      <c r="AK3796" s="4">
        <f t="shared" si="521"/>
        <v>2458.011942978274</v>
      </c>
      <c r="AM3796">
        <f t="shared" si="522"/>
        <v>189.78194297827395</v>
      </c>
    </row>
    <row r="3797" spans="1:39" x14ac:dyDescent="0.2">
      <c r="A3797" s="5">
        <v>7871.97</v>
      </c>
      <c r="C3797" s="3">
        <v>2290</v>
      </c>
      <c r="E3797" s="3">
        <v>2185.9899999999998</v>
      </c>
      <c r="G3797" s="4">
        <f t="shared" si="516"/>
        <v>2447.6290315604247</v>
      </c>
      <c r="I3797">
        <f t="shared" si="517"/>
        <v>157.62903156042466</v>
      </c>
      <c r="K3797" s="1">
        <f t="shared" si="518"/>
        <v>157.62903156042466</v>
      </c>
      <c r="U3797">
        <f t="shared" si="523"/>
        <v>2530.6677139040071</v>
      </c>
      <c r="W3797">
        <f t="shared" si="524"/>
        <v>240.66771390400709</v>
      </c>
      <c r="AB3797" s="3">
        <v>2281.9699999999998</v>
      </c>
      <c r="AD3797">
        <f t="shared" si="519"/>
        <v>2471.1758092286577</v>
      </c>
      <c r="AF3797">
        <f t="shared" si="520"/>
        <v>181.17580922865773</v>
      </c>
      <c r="AK3797" s="4">
        <f t="shared" si="521"/>
        <v>2427.2455568388968</v>
      </c>
      <c r="AM3797">
        <f t="shared" si="522"/>
        <v>137.24555683889685</v>
      </c>
    </row>
    <row r="3798" spans="1:39" x14ac:dyDescent="0.2">
      <c r="A3798" s="5">
        <v>7831.32</v>
      </c>
      <c r="C3798" s="3">
        <v>2268.2399999999998</v>
      </c>
      <c r="E3798" s="3">
        <v>1600</v>
      </c>
      <c r="G3798" s="4">
        <f t="shared" si="516"/>
        <v>2265.204976829732</v>
      </c>
      <c r="I3798">
        <f t="shared" si="517"/>
        <v>3.0350231702677775</v>
      </c>
      <c r="K3798" s="1">
        <f t="shared" si="518"/>
        <v>-3.0350231702677775</v>
      </c>
      <c r="U3798">
        <f t="shared" si="523"/>
        <v>2527.3133829948652</v>
      </c>
      <c r="W3798">
        <f t="shared" si="524"/>
        <v>259.07338299486537</v>
      </c>
      <c r="AB3798" s="3">
        <v>2149.0100000000002</v>
      </c>
      <c r="AD3798">
        <f t="shared" si="519"/>
        <v>2419.9924134775242</v>
      </c>
      <c r="AF3798">
        <f t="shared" si="520"/>
        <v>151.75241347752444</v>
      </c>
      <c r="AK3798" s="4">
        <f t="shared" si="521"/>
        <v>2270.190991444716</v>
      </c>
      <c r="AM3798">
        <f t="shared" si="522"/>
        <v>1.9509914447162373</v>
      </c>
    </row>
    <row r="3799" spans="1:39" x14ac:dyDescent="0.2">
      <c r="A3799" s="5">
        <v>8164.21</v>
      </c>
      <c r="C3799" s="3">
        <v>2273.0100000000002</v>
      </c>
      <c r="E3799" s="3">
        <v>2199.9899999999998</v>
      </c>
      <c r="G3799" s="4">
        <f t="shared" si="516"/>
        <v>2469.6955956571101</v>
      </c>
      <c r="I3799">
        <f t="shared" si="517"/>
        <v>196.68559565710984</v>
      </c>
      <c r="K3799" s="1">
        <f t="shared" si="518"/>
        <v>196.68559565710984</v>
      </c>
      <c r="U3799">
        <f t="shared" si="523"/>
        <v>2554.2845576522864</v>
      </c>
      <c r="W3799">
        <f t="shared" si="524"/>
        <v>281.27455765228615</v>
      </c>
      <c r="AB3799" s="3">
        <v>2186</v>
      </c>
      <c r="AD3799">
        <f t="shared" si="519"/>
        <v>2452.5235985986433</v>
      </c>
      <c r="AF3799">
        <f t="shared" si="520"/>
        <v>179.51359859864306</v>
      </c>
      <c r="AK3799" s="4">
        <f t="shared" si="521"/>
        <v>2416.0088022969617</v>
      </c>
      <c r="AM3799">
        <f t="shared" si="522"/>
        <v>142.99880229696146</v>
      </c>
    </row>
    <row r="3800" spans="1:39" x14ac:dyDescent="0.2">
      <c r="A3800" s="5">
        <v>8408.7099999999991</v>
      </c>
      <c r="C3800" s="3">
        <v>2419.98</v>
      </c>
      <c r="E3800" s="3">
        <v>2486.84</v>
      </c>
      <c r="G3800" s="4">
        <f t="shared" si="516"/>
        <v>2572.1431280477327</v>
      </c>
      <c r="I3800">
        <f t="shared" si="517"/>
        <v>152.1631280477327</v>
      </c>
      <c r="K3800" s="1">
        <f t="shared" si="518"/>
        <v>152.1631280477327</v>
      </c>
      <c r="U3800">
        <f t="shared" si="523"/>
        <v>2573.4027301496567</v>
      </c>
      <c r="W3800">
        <f t="shared" si="524"/>
        <v>153.42273014965667</v>
      </c>
      <c r="AB3800" s="3">
        <v>2398.92</v>
      </c>
      <c r="AD3800">
        <f t="shared" si="519"/>
        <v>2544.1448904131444</v>
      </c>
      <c r="AF3800">
        <f t="shared" si="520"/>
        <v>124.16489041314435</v>
      </c>
      <c r="AK3800" s="4">
        <f t="shared" si="521"/>
        <v>2547.0987327732651</v>
      </c>
      <c r="AM3800">
        <f t="shared" si="522"/>
        <v>127.11873277326504</v>
      </c>
    </row>
    <row r="3801" spans="1:39" x14ac:dyDescent="0.2">
      <c r="A3801" s="5">
        <v>8803.4500000000007</v>
      </c>
      <c r="C3801" s="3">
        <v>2448.4</v>
      </c>
      <c r="E3801" s="3">
        <v>2400</v>
      </c>
      <c r="G3801" s="4">
        <f t="shared" si="516"/>
        <v>2567.8453413775551</v>
      </c>
      <c r="I3801">
        <f t="shared" si="517"/>
        <v>119.445341377555</v>
      </c>
      <c r="K3801" s="1">
        <f t="shared" si="518"/>
        <v>119.445341377555</v>
      </c>
      <c r="U3801">
        <f t="shared" si="523"/>
        <v>2603.1253409774367</v>
      </c>
      <c r="W3801">
        <f t="shared" si="524"/>
        <v>154.72534097743664</v>
      </c>
      <c r="AB3801" s="3">
        <v>2499.9899999999998</v>
      </c>
      <c r="AD3801">
        <f t="shared" si="519"/>
        <v>2602.1410984867885</v>
      </c>
      <c r="AF3801">
        <f t="shared" si="520"/>
        <v>153.74109848678836</v>
      </c>
      <c r="AK3801" s="4">
        <f t="shared" si="521"/>
        <v>2577.7727371802212</v>
      </c>
      <c r="AM3801">
        <f t="shared" si="522"/>
        <v>129.37273718022107</v>
      </c>
    </row>
    <row r="3802" spans="1:39" x14ac:dyDescent="0.2">
      <c r="A3802" s="5">
        <v>9024.4</v>
      </c>
      <c r="C3802" s="3">
        <v>2690.01</v>
      </c>
      <c r="E3802" s="3">
        <v>2649.01</v>
      </c>
      <c r="G3802" s="4">
        <f t="shared" si="516"/>
        <v>2656.3752216618786</v>
      </c>
      <c r="I3802">
        <f t="shared" si="517"/>
        <v>33.634778338121578</v>
      </c>
      <c r="K3802" s="1">
        <f t="shared" si="518"/>
        <v>-33.634778338121578</v>
      </c>
      <c r="U3802">
        <f t="shared" si="523"/>
        <v>2619.1855911855932</v>
      </c>
      <c r="W3802">
        <f t="shared" si="524"/>
        <v>70.824408814406979</v>
      </c>
      <c r="AB3802" s="3">
        <v>2700</v>
      </c>
      <c r="AD3802">
        <f t="shared" si="519"/>
        <v>2686.8732451294122</v>
      </c>
      <c r="AF3802">
        <f t="shared" si="520"/>
        <v>3.1367548705879926</v>
      </c>
      <c r="AK3802" s="4">
        <f t="shared" si="521"/>
        <v>2695.7231597099462</v>
      </c>
      <c r="AM3802">
        <f t="shared" si="522"/>
        <v>5.7131597099460123</v>
      </c>
    </row>
    <row r="3803" spans="1:39" x14ac:dyDescent="0.2">
      <c r="A3803" s="5">
        <v>9091.33</v>
      </c>
      <c r="C3803" s="3">
        <v>2690</v>
      </c>
      <c r="E3803" s="3">
        <v>2690</v>
      </c>
      <c r="G3803" s="4">
        <f t="shared" ref="G3803:G3866" si="525">$P$4*LN(MAX(1,A3803))+$P$5*E3803+$P$6</f>
        <v>2672.5611520719031</v>
      </c>
      <c r="I3803">
        <f t="shared" ref="I3803:I3866" si="526">ABS(G3803-C3803)</f>
        <v>17.438847928096948</v>
      </c>
      <c r="K3803" s="1">
        <f t="shared" ref="K3803:K3866" si="527">G3803-C3803</f>
        <v>-17.438847928096948</v>
      </c>
      <c r="U3803">
        <f t="shared" si="523"/>
        <v>2623.973016335653</v>
      </c>
      <c r="W3803">
        <f t="shared" si="524"/>
        <v>66.026983664346972</v>
      </c>
      <c r="AB3803" s="3">
        <v>2649.01</v>
      </c>
      <c r="AD3803">
        <f t="shared" si="519"/>
        <v>2671.5113415315986</v>
      </c>
      <c r="AF3803">
        <f t="shared" si="520"/>
        <v>18.488658468401354</v>
      </c>
      <c r="AK3803" s="4">
        <f t="shared" si="521"/>
        <v>2691.679614939128</v>
      </c>
      <c r="AM3803">
        <f t="shared" si="522"/>
        <v>1.6796149391279869</v>
      </c>
    </row>
    <row r="3804" spans="1:39" x14ac:dyDescent="0.2">
      <c r="A3804" s="5">
        <v>8908.82</v>
      </c>
      <c r="C3804" s="3">
        <v>2398</v>
      </c>
      <c r="E3804" s="3">
        <v>2670</v>
      </c>
      <c r="G3804" s="4">
        <f t="shared" si="525"/>
        <v>2656.5357974744829</v>
      </c>
      <c r="I3804">
        <f t="shared" si="526"/>
        <v>258.53579747448293</v>
      </c>
      <c r="K3804" s="1">
        <f t="shared" si="527"/>
        <v>258.53579747448293</v>
      </c>
      <c r="U3804">
        <f t="shared" si="523"/>
        <v>2610.8340723991309</v>
      </c>
      <c r="W3804">
        <f t="shared" si="524"/>
        <v>212.83407239913095</v>
      </c>
      <c r="AB3804" s="3">
        <v>2174.0100000000002</v>
      </c>
      <c r="AD3804">
        <f t="shared" si="519"/>
        <v>2487.8467032338399</v>
      </c>
      <c r="AF3804">
        <f t="shared" si="520"/>
        <v>89.846703233839889</v>
      </c>
      <c r="AK3804" s="4">
        <f t="shared" si="521"/>
        <v>2539.616573017563</v>
      </c>
      <c r="AM3804">
        <f t="shared" si="522"/>
        <v>141.61657301756304</v>
      </c>
    </row>
    <row r="3805" spans="1:39" x14ac:dyDescent="0.2">
      <c r="A3805" s="5">
        <v>8717.59</v>
      </c>
      <c r="C3805" s="3">
        <v>2402.19</v>
      </c>
      <c r="E3805" s="3">
        <v>2669.99</v>
      </c>
      <c r="G3805" s="4">
        <f t="shared" si="525"/>
        <v>2645.9554506423328</v>
      </c>
      <c r="I3805">
        <f t="shared" si="526"/>
        <v>243.76545064233278</v>
      </c>
      <c r="K3805" s="1">
        <f t="shared" si="527"/>
        <v>243.76545064233278</v>
      </c>
      <c r="U3805">
        <f t="shared" si="523"/>
        <v>2596.7754025431173</v>
      </c>
      <c r="W3805">
        <f t="shared" si="524"/>
        <v>194.5854025431172</v>
      </c>
      <c r="AB3805" s="3">
        <v>2025.78</v>
      </c>
      <c r="AD3805">
        <f t="shared" si="519"/>
        <v>2423.5358683858099</v>
      </c>
      <c r="AF3805">
        <f t="shared" si="520"/>
        <v>21.345868385809808</v>
      </c>
      <c r="AK3805" s="4">
        <f t="shared" si="521"/>
        <v>2487.3593798729626</v>
      </c>
      <c r="AM3805">
        <f t="shared" si="522"/>
        <v>85.169379872962509</v>
      </c>
    </row>
    <row r="3806" spans="1:39" x14ac:dyDescent="0.2">
      <c r="A3806" s="5">
        <v>7220.11</v>
      </c>
      <c r="C3806" s="3">
        <v>1594.99</v>
      </c>
      <c r="E3806" s="3">
        <v>2424.25</v>
      </c>
      <c r="G3806" s="4">
        <f t="shared" si="525"/>
        <v>2478.6407081481429</v>
      </c>
      <c r="I3806">
        <f t="shared" si="526"/>
        <v>883.65070814814294</v>
      </c>
      <c r="K3806" s="1">
        <f t="shared" si="527"/>
        <v>883.65070814814294</v>
      </c>
      <c r="U3806">
        <f t="shared" si="523"/>
        <v>2474.6648088757852</v>
      </c>
      <c r="W3806">
        <f t="shared" si="524"/>
        <v>879.67480887578517</v>
      </c>
      <c r="AB3806" s="3">
        <v>1000</v>
      </c>
      <c r="AD3806">
        <f t="shared" si="519"/>
        <v>1961.0551094698899</v>
      </c>
      <c r="AF3806">
        <f t="shared" si="520"/>
        <v>366.06510946988988</v>
      </c>
      <c r="AK3806" s="4">
        <f t="shared" si="521"/>
        <v>2062.1418774478693</v>
      </c>
      <c r="AM3806">
        <f t="shared" si="522"/>
        <v>467.15187744786931</v>
      </c>
    </row>
    <row r="3807" spans="1:39" x14ac:dyDescent="0.2">
      <c r="A3807" s="5">
        <v>7429.52</v>
      </c>
      <c r="C3807" s="3">
        <v>1903.67</v>
      </c>
      <c r="E3807" s="3">
        <v>2450</v>
      </c>
      <c r="G3807" s="4">
        <f t="shared" si="525"/>
        <v>2500.4828838540325</v>
      </c>
      <c r="I3807">
        <f t="shared" si="526"/>
        <v>596.81288385403241</v>
      </c>
      <c r="K3807" s="1">
        <f t="shared" si="527"/>
        <v>596.81288385403241</v>
      </c>
      <c r="U3807">
        <f t="shared" si="523"/>
        <v>2493.1888347529689</v>
      </c>
      <c r="W3807">
        <f t="shared" si="524"/>
        <v>589.51883475296881</v>
      </c>
      <c r="AB3807" s="3">
        <v>1248.98</v>
      </c>
      <c r="AD3807">
        <f t="shared" si="519"/>
        <v>2065.5013437287494</v>
      </c>
      <c r="AF3807">
        <f t="shared" si="520"/>
        <v>161.83134372874929</v>
      </c>
      <c r="AK3807" s="4">
        <f t="shared" si="521"/>
        <v>2151.9176840149184</v>
      </c>
      <c r="AM3807">
        <f t="shared" si="522"/>
        <v>248.24768401491838</v>
      </c>
    </row>
    <row r="3808" spans="1:39" x14ac:dyDescent="0.2">
      <c r="A3808" s="5">
        <v>8592.36</v>
      </c>
      <c r="C3808" s="3">
        <v>2273</v>
      </c>
      <c r="E3808" s="3">
        <v>2559.9899999999998</v>
      </c>
      <c r="G3808" s="4">
        <f t="shared" si="525"/>
        <v>2605.13200325446</v>
      </c>
      <c r="I3808">
        <f t="shared" si="526"/>
        <v>332.13200325445996</v>
      </c>
      <c r="K3808" s="1">
        <f t="shared" si="527"/>
        <v>332.13200325445996</v>
      </c>
      <c r="U3808">
        <f t="shared" si="523"/>
        <v>2587.4007500190996</v>
      </c>
      <c r="W3808">
        <f t="shared" si="524"/>
        <v>314.40075001909963</v>
      </c>
      <c r="AB3808" s="3">
        <v>1300.01</v>
      </c>
      <c r="AD3808">
        <f t="shared" si="519"/>
        <v>2150.4252608835773</v>
      </c>
      <c r="AF3808">
        <f t="shared" si="520"/>
        <v>122.57473911642273</v>
      </c>
      <c r="AK3808" s="4">
        <f t="shared" si="521"/>
        <v>2245.8041178306867</v>
      </c>
      <c r="AM3808">
        <f t="shared" si="522"/>
        <v>27.195882169313336</v>
      </c>
    </row>
    <row r="3809" spans="1:39" x14ac:dyDescent="0.2">
      <c r="A3809" s="5">
        <v>8623.06</v>
      </c>
      <c r="C3809" s="3">
        <v>2273.0100000000002</v>
      </c>
      <c r="E3809" s="3">
        <v>2494.1799999999998</v>
      </c>
      <c r="G3809" s="4">
        <f t="shared" si="525"/>
        <v>2586.6667166215266</v>
      </c>
      <c r="I3809">
        <f t="shared" si="526"/>
        <v>313.65671662152636</v>
      </c>
      <c r="K3809" s="1">
        <f t="shared" si="527"/>
        <v>313.65671662152636</v>
      </c>
      <c r="U3809">
        <f t="shared" si="523"/>
        <v>2589.7115175071472</v>
      </c>
      <c r="W3809">
        <f t="shared" si="524"/>
        <v>316.70151750714695</v>
      </c>
      <c r="AB3809" s="3">
        <v>1487.97</v>
      </c>
      <c r="AD3809">
        <f t="shared" si="519"/>
        <v>2221.0732283198618</v>
      </c>
      <c r="AF3809">
        <f t="shared" si="520"/>
        <v>51.936771680138463</v>
      </c>
      <c r="AK3809" s="4">
        <f t="shared" si="521"/>
        <v>2289.6578668476609</v>
      </c>
      <c r="AM3809">
        <f t="shared" si="522"/>
        <v>16.64786684766068</v>
      </c>
    </row>
    <row r="3810" spans="1:39" x14ac:dyDescent="0.2">
      <c r="A3810" s="5">
        <v>8903.15</v>
      </c>
      <c r="C3810" s="3">
        <v>2342.0100000000002</v>
      </c>
      <c r="E3810" s="3">
        <v>2466.75</v>
      </c>
      <c r="G3810" s="4">
        <f t="shared" si="525"/>
        <v>2593.8272103059508</v>
      </c>
      <c r="I3810">
        <f t="shared" si="526"/>
        <v>251.81721030595054</v>
      </c>
      <c r="K3810" s="1">
        <f t="shared" si="527"/>
        <v>251.81721030595054</v>
      </c>
      <c r="U3810">
        <f t="shared" si="523"/>
        <v>2610.4215893046953</v>
      </c>
      <c r="W3810">
        <f t="shared" si="524"/>
        <v>268.4115893046951</v>
      </c>
      <c r="AB3810" s="3">
        <v>1248.99</v>
      </c>
      <c r="AD3810">
        <f t="shared" si="519"/>
        <v>2147.8613667873956</v>
      </c>
      <c r="AF3810">
        <f t="shared" si="520"/>
        <v>194.14863321260464</v>
      </c>
      <c r="AK3810" s="4">
        <f t="shared" si="521"/>
        <v>2226.2779303520779</v>
      </c>
      <c r="AM3810">
        <f t="shared" si="522"/>
        <v>115.73206964792234</v>
      </c>
    </row>
    <row r="3811" spans="1:39" x14ac:dyDescent="0.2">
      <c r="A3811" s="5">
        <v>9212.7099999999991</v>
      </c>
      <c r="C3811" s="3">
        <v>2640.01</v>
      </c>
      <c r="E3811" s="3">
        <v>2549.9899999999998</v>
      </c>
      <c r="G3811" s="4">
        <f t="shared" si="525"/>
        <v>2636.0427786212376</v>
      </c>
      <c r="I3811">
        <f t="shared" si="526"/>
        <v>3.9672213787625878</v>
      </c>
      <c r="K3811" s="1">
        <f t="shared" si="527"/>
        <v>-3.9672213787625878</v>
      </c>
      <c r="U3811">
        <f t="shared" si="523"/>
        <v>2632.5659523562431</v>
      </c>
      <c r="W3811">
        <f t="shared" si="524"/>
        <v>7.4440476437571306</v>
      </c>
      <c r="AB3811" s="3">
        <v>2199.98</v>
      </c>
      <c r="AD3811">
        <f t="shared" si="519"/>
        <v>2512.6503883880791</v>
      </c>
      <c r="AF3811">
        <f t="shared" si="520"/>
        <v>127.35961161192108</v>
      </c>
      <c r="AK3811" s="4">
        <f t="shared" si="521"/>
        <v>2536.7352908382954</v>
      </c>
      <c r="AM3811">
        <f t="shared" si="522"/>
        <v>103.27470916170478</v>
      </c>
    </row>
    <row r="3812" spans="1:39" x14ac:dyDescent="0.2">
      <c r="A3812" s="5">
        <v>9234.84</v>
      </c>
      <c r="C3812" s="3">
        <v>2669.99</v>
      </c>
      <c r="E3812" s="3">
        <v>2560</v>
      </c>
      <c r="G3812" s="4">
        <f t="shared" si="525"/>
        <v>2640.2853930299179</v>
      </c>
      <c r="I3812">
        <f t="shared" si="526"/>
        <v>29.704606970081841</v>
      </c>
      <c r="K3812" s="1">
        <f t="shared" si="527"/>
        <v>-29.704606970081841</v>
      </c>
      <c r="U3812">
        <f t="shared" si="523"/>
        <v>2634.1204066660416</v>
      </c>
      <c r="W3812">
        <f t="shared" si="524"/>
        <v>35.869593333958164</v>
      </c>
      <c r="AB3812" s="3">
        <v>2700</v>
      </c>
      <c r="AD3812">
        <f t="shared" si="519"/>
        <v>2697.3649964053307</v>
      </c>
      <c r="AF3812">
        <f t="shared" si="520"/>
        <v>27.374996405330876</v>
      </c>
      <c r="AK3812" s="4">
        <f t="shared" si="521"/>
        <v>2687.1857925537079</v>
      </c>
      <c r="AM3812">
        <f t="shared" si="522"/>
        <v>17.195792553708088</v>
      </c>
    </row>
    <row r="3813" spans="1:39" x14ac:dyDescent="0.2">
      <c r="A3813" s="5">
        <v>9399.64</v>
      </c>
      <c r="C3813" s="3">
        <v>2690.01</v>
      </c>
      <c r="E3813" s="3">
        <v>2675</v>
      </c>
      <c r="G3813" s="4">
        <f t="shared" si="525"/>
        <v>2684.2128320909333</v>
      </c>
      <c r="I3813">
        <f t="shared" si="526"/>
        <v>5.7971679090669568</v>
      </c>
      <c r="K3813" s="1">
        <f t="shared" si="527"/>
        <v>-5.7971679090669568</v>
      </c>
      <c r="U3813">
        <f t="shared" si="523"/>
        <v>2645.5804507243006</v>
      </c>
      <c r="W3813">
        <f t="shared" si="524"/>
        <v>44.429549275699628</v>
      </c>
      <c r="AB3813" s="3">
        <v>2700</v>
      </c>
      <c r="AD3813">
        <f t="shared" si="519"/>
        <v>2705.4157106593971</v>
      </c>
      <c r="AF3813">
        <f t="shared" si="520"/>
        <v>15.405710659396846</v>
      </c>
      <c r="AK3813" s="4">
        <f t="shared" si="521"/>
        <v>2716.855083340799</v>
      </c>
      <c r="AM3813">
        <f t="shared" si="522"/>
        <v>26.845083340798737</v>
      </c>
    </row>
    <row r="3814" spans="1:39" x14ac:dyDescent="0.2">
      <c r="A3814" s="5">
        <v>9225.7999999999993</v>
      </c>
      <c r="C3814" s="3">
        <v>2690.01</v>
      </c>
      <c r="E3814" s="3">
        <v>2675</v>
      </c>
      <c r="G3814" s="4">
        <f t="shared" si="525"/>
        <v>2675.1132707607721</v>
      </c>
      <c r="I3814">
        <f t="shared" si="526"/>
        <v>14.89672923922808</v>
      </c>
      <c r="K3814" s="1">
        <f t="shared" si="527"/>
        <v>-14.89672923922808</v>
      </c>
      <c r="U3814">
        <f t="shared" si="523"/>
        <v>2633.4858699638594</v>
      </c>
      <c r="W3814">
        <f t="shared" si="524"/>
        <v>56.524130036140832</v>
      </c>
      <c r="AB3814" s="3">
        <v>2700</v>
      </c>
      <c r="AD3814">
        <f t="shared" si="519"/>
        <v>2696.9192325280687</v>
      </c>
      <c r="AF3814">
        <f t="shared" si="520"/>
        <v>6.9092325280685145</v>
      </c>
      <c r="AK3814" s="4">
        <f t="shared" si="521"/>
        <v>2709.5253097158684</v>
      </c>
      <c r="AM3814">
        <f t="shared" si="522"/>
        <v>19.51530971586817</v>
      </c>
    </row>
    <row r="3815" spans="1:39" x14ac:dyDescent="0.2">
      <c r="A3815" s="5">
        <v>9114.8799999999992</v>
      </c>
      <c r="C3815" s="3">
        <v>2670</v>
      </c>
      <c r="E3815" s="3">
        <v>2620.9899999999998</v>
      </c>
      <c r="G3815" s="4">
        <f t="shared" si="525"/>
        <v>2652.6359743244111</v>
      </c>
      <c r="I3815">
        <f t="shared" si="526"/>
        <v>17.364025675588891</v>
      </c>
      <c r="K3815" s="1">
        <f t="shared" si="527"/>
        <v>-17.364025675588891</v>
      </c>
      <c r="U3815">
        <f t="shared" si="523"/>
        <v>2625.6491422514005</v>
      </c>
      <c r="W3815">
        <f t="shared" si="524"/>
        <v>44.350857748599537</v>
      </c>
      <c r="AB3815" s="3">
        <v>2449.9899999999998</v>
      </c>
      <c r="AD3815">
        <f t="shared" si="519"/>
        <v>2599.6026088626945</v>
      </c>
      <c r="AF3815">
        <f t="shared" si="520"/>
        <v>70.397391137305476</v>
      </c>
      <c r="AK3815" s="4">
        <f t="shared" si="521"/>
        <v>2620.3383163677445</v>
      </c>
      <c r="AM3815">
        <f t="shared" si="522"/>
        <v>49.661683632255517</v>
      </c>
    </row>
    <row r="3816" spans="1:39" x14ac:dyDescent="0.2">
      <c r="A3816" s="5">
        <v>8708.7000000000007</v>
      </c>
      <c r="C3816" s="3">
        <v>2389.9899999999998</v>
      </c>
      <c r="E3816" s="3">
        <v>2499.98</v>
      </c>
      <c r="G3816" s="4">
        <f t="shared" si="525"/>
        <v>2593.2646142810499</v>
      </c>
      <c r="I3816">
        <f t="shared" si="526"/>
        <v>203.27461428105016</v>
      </c>
      <c r="K3816" s="1">
        <f t="shared" si="527"/>
        <v>203.27461428105016</v>
      </c>
      <c r="U3816">
        <f t="shared" si="523"/>
        <v>2596.1143562157135</v>
      </c>
      <c r="W3816">
        <f t="shared" si="524"/>
        <v>206.12435621571376</v>
      </c>
      <c r="AB3816" s="3">
        <v>2340.12</v>
      </c>
      <c r="AD3816">
        <f t="shared" si="519"/>
        <v>2538.506719767945</v>
      </c>
      <c r="AF3816">
        <f t="shared" si="520"/>
        <v>148.51671976794523</v>
      </c>
      <c r="AK3816" s="4">
        <f t="shared" si="521"/>
        <v>2546.1104213592012</v>
      </c>
      <c r="AM3816">
        <f t="shared" si="522"/>
        <v>156.12042135920137</v>
      </c>
    </row>
    <row r="3817" spans="1:39" x14ac:dyDescent="0.2">
      <c r="A3817" s="5">
        <v>8479.48</v>
      </c>
      <c r="C3817" s="3">
        <v>2347</v>
      </c>
      <c r="E3817" s="3">
        <v>2400</v>
      </c>
      <c r="G3817" s="4">
        <f t="shared" si="525"/>
        <v>2549.568422984863</v>
      </c>
      <c r="I3817">
        <f t="shared" si="526"/>
        <v>202.56842298486299</v>
      </c>
      <c r="K3817" s="1">
        <f t="shared" si="527"/>
        <v>202.56842298486299</v>
      </c>
      <c r="U3817">
        <f t="shared" si="523"/>
        <v>2578.8327781239173</v>
      </c>
      <c r="W3817">
        <f t="shared" si="524"/>
        <v>231.83277812391725</v>
      </c>
      <c r="AB3817" s="3">
        <v>2290</v>
      </c>
      <c r="AD3817">
        <f t="shared" si="519"/>
        <v>2507.9607678029602</v>
      </c>
      <c r="AF3817">
        <f t="shared" si="520"/>
        <v>160.96076780296016</v>
      </c>
      <c r="AK3817" s="4">
        <f t="shared" si="521"/>
        <v>2501.0931599044143</v>
      </c>
      <c r="AM3817">
        <f t="shared" si="522"/>
        <v>154.09315990441428</v>
      </c>
    </row>
    <row r="3818" spans="1:39" x14ac:dyDescent="0.2">
      <c r="A3818" s="5">
        <v>6875.42</v>
      </c>
      <c r="C3818" s="3">
        <v>2287.0100000000002</v>
      </c>
      <c r="E3818" s="3">
        <v>2376.7399999999998</v>
      </c>
      <c r="G3818" s="4">
        <f t="shared" si="525"/>
        <v>2440.2099551541505</v>
      </c>
      <c r="I3818">
        <f t="shared" si="526"/>
        <v>153.1999551541503</v>
      </c>
      <c r="K3818" s="1">
        <f t="shared" si="527"/>
        <v>153.1999551541503</v>
      </c>
      <c r="U3818">
        <f t="shared" si="523"/>
        <v>2442.9714039436863</v>
      </c>
      <c r="W3818">
        <f t="shared" si="524"/>
        <v>155.96140394368604</v>
      </c>
      <c r="AB3818" s="3">
        <v>2302</v>
      </c>
      <c r="AD3818">
        <f t="shared" si="519"/>
        <v>2416.9245237388973</v>
      </c>
      <c r="AF3818">
        <f t="shared" si="520"/>
        <v>129.91452373889706</v>
      </c>
      <c r="AK3818" s="4">
        <f t="shared" si="521"/>
        <v>2417.7004250829473</v>
      </c>
      <c r="AM3818">
        <f t="shared" si="522"/>
        <v>130.69042508294706</v>
      </c>
    </row>
    <row r="3819" spans="1:39" x14ac:dyDescent="0.2">
      <c r="A3819" s="5">
        <v>6391.12</v>
      </c>
      <c r="C3819" s="3">
        <v>2199.9899999999998</v>
      </c>
      <c r="E3819" s="3">
        <v>2268.23</v>
      </c>
      <c r="G3819" s="4">
        <f t="shared" si="525"/>
        <v>2371.2918310378791</v>
      </c>
      <c r="I3819">
        <f t="shared" si="526"/>
        <v>171.30183103787931</v>
      </c>
      <c r="K3819" s="1">
        <f t="shared" si="527"/>
        <v>171.30183103787931</v>
      </c>
      <c r="U3819">
        <f t="shared" si="523"/>
        <v>2395.6470313855766</v>
      </c>
      <c r="W3819">
        <f t="shared" si="524"/>
        <v>195.65703138557683</v>
      </c>
      <c r="AB3819" s="3">
        <v>2241.56</v>
      </c>
      <c r="AD3819">
        <f t="shared" ref="AD3819:AD3882" si="528">$Z$4*LN(MAX(1,A3819))+$Z$5*AB3819+$Z$6</f>
        <v>2361.4836024985302</v>
      </c>
      <c r="AF3819">
        <f t="shared" ref="AF3819:AF3882" si="529">ABS(AD3819-C3819)</f>
        <v>161.49360249853044</v>
      </c>
      <c r="AK3819" s="4">
        <f t="shared" ref="AK3819:AK3882" si="530">$AI$4*LN(MAX(1,A3819))+$AI$5*E3819+$AI$6+$AI$7*AB3819</f>
        <v>2349.7456531486323</v>
      </c>
      <c r="AM3819">
        <f t="shared" ref="AM3819:AM3882" si="531">ABS(AK3819-C3819)</f>
        <v>149.75565314863252</v>
      </c>
    </row>
    <row r="3820" spans="1:39" x14ac:dyDescent="0.2">
      <c r="A3820" s="5">
        <v>6270.12</v>
      </c>
      <c r="C3820" s="3">
        <v>2222.9899999999998</v>
      </c>
      <c r="E3820" s="3">
        <v>2268.23</v>
      </c>
      <c r="G3820" s="4">
        <f t="shared" si="525"/>
        <v>2361.9745965829552</v>
      </c>
      <c r="I3820">
        <f t="shared" si="526"/>
        <v>138.98459658295542</v>
      </c>
      <c r="K3820" s="1">
        <f t="shared" si="527"/>
        <v>138.98459658295542</v>
      </c>
      <c r="U3820">
        <f t="shared" si="523"/>
        <v>2383.2631328117491</v>
      </c>
      <c r="W3820">
        <f t="shared" si="524"/>
        <v>160.27313281174929</v>
      </c>
      <c r="AB3820" s="3">
        <v>2098.9899999999998</v>
      </c>
      <c r="AD3820">
        <f t="shared" si="528"/>
        <v>2300.4278240267836</v>
      </c>
      <c r="AF3820">
        <f t="shared" si="529"/>
        <v>77.437824026783801</v>
      </c>
      <c r="AK3820" s="4">
        <f t="shared" si="530"/>
        <v>2300.1753888084918</v>
      </c>
      <c r="AM3820">
        <f t="shared" si="531"/>
        <v>77.185388808492007</v>
      </c>
    </row>
    <row r="3821" spans="1:39" x14ac:dyDescent="0.2">
      <c r="A3821" s="5">
        <v>6262.95</v>
      </c>
      <c r="C3821" s="3">
        <v>2127.0100000000002</v>
      </c>
      <c r="E3821" s="3">
        <v>2290</v>
      </c>
      <c r="G3821" s="4">
        <f t="shared" si="525"/>
        <v>2368.1003068962709</v>
      </c>
      <c r="I3821">
        <f t="shared" si="526"/>
        <v>241.0903068962707</v>
      </c>
      <c r="K3821" s="1">
        <f t="shared" si="527"/>
        <v>241.0903068962707</v>
      </c>
      <c r="U3821">
        <f t="shared" si="523"/>
        <v>2382.5218280788245</v>
      </c>
      <c r="W3821">
        <f t="shared" si="524"/>
        <v>255.51182807882424</v>
      </c>
      <c r="AB3821" s="3">
        <v>2096.33</v>
      </c>
      <c r="AD3821">
        <f t="shared" si="528"/>
        <v>2298.9302221424546</v>
      </c>
      <c r="AF3821">
        <f t="shared" si="529"/>
        <v>171.92022214245435</v>
      </c>
      <c r="AK3821" s="4">
        <f t="shared" si="530"/>
        <v>2303.2430647561646</v>
      </c>
      <c r="AM3821">
        <f t="shared" si="531"/>
        <v>176.23306475616437</v>
      </c>
    </row>
    <row r="3822" spans="1:39" x14ac:dyDescent="0.2">
      <c r="A3822" s="5">
        <v>6268.05</v>
      </c>
      <c r="C3822" s="3">
        <v>2186</v>
      </c>
      <c r="E3822" s="3">
        <v>2268.2399999999998</v>
      </c>
      <c r="G3822" s="4">
        <f t="shared" si="525"/>
        <v>2361.8167129432304</v>
      </c>
      <c r="I3822">
        <f t="shared" si="526"/>
        <v>175.81671294323041</v>
      </c>
      <c r="K3822" s="1">
        <f t="shared" si="527"/>
        <v>175.81671294323041</v>
      </c>
      <c r="U3822">
        <f t="shared" si="523"/>
        <v>2383.0492030386117</v>
      </c>
      <c r="W3822">
        <f t="shared" si="524"/>
        <v>197.04920303861172</v>
      </c>
      <c r="AB3822" s="3">
        <v>1999.99</v>
      </c>
      <c r="AD3822">
        <f t="shared" si="528"/>
        <v>2263.9217173015145</v>
      </c>
      <c r="AF3822">
        <f t="shared" si="529"/>
        <v>77.921717301514491</v>
      </c>
      <c r="AK3822" s="4">
        <f t="shared" si="530"/>
        <v>2270.8378523038364</v>
      </c>
      <c r="AM3822">
        <f t="shared" si="531"/>
        <v>84.837852303836371</v>
      </c>
    </row>
    <row r="3823" spans="1:39" x14ac:dyDescent="0.2">
      <c r="A3823" s="5">
        <v>6306.04</v>
      </c>
      <c r="C3823" s="3">
        <v>2198</v>
      </c>
      <c r="E3823" s="3">
        <v>2273.0100000000002</v>
      </c>
      <c r="G3823" s="4">
        <f t="shared" si="525"/>
        <v>2366.2266125836668</v>
      </c>
      <c r="I3823">
        <f t="shared" si="526"/>
        <v>168.22661258366679</v>
      </c>
      <c r="K3823" s="1">
        <f t="shared" si="527"/>
        <v>168.22661258366679</v>
      </c>
      <c r="U3823">
        <f t="shared" si="523"/>
        <v>2386.9641788729327</v>
      </c>
      <c r="W3823">
        <f t="shared" si="524"/>
        <v>188.96417887293273</v>
      </c>
      <c r="AB3823" s="3">
        <v>2000</v>
      </c>
      <c r="AD3823">
        <f t="shared" si="528"/>
        <v>2266.6756715072256</v>
      </c>
      <c r="AF3823">
        <f t="shared" si="529"/>
        <v>68.675671507225616</v>
      </c>
      <c r="AK3823" s="4">
        <f t="shared" si="530"/>
        <v>2274.1559812222049</v>
      </c>
      <c r="AM3823">
        <f t="shared" si="531"/>
        <v>76.1559812222049</v>
      </c>
    </row>
    <row r="3824" spans="1:39" x14ac:dyDescent="0.2">
      <c r="A3824" s="5">
        <v>6748.07</v>
      </c>
      <c r="C3824" s="3">
        <v>2400.0100000000002</v>
      </c>
      <c r="E3824" s="3">
        <v>2419.98</v>
      </c>
      <c r="G3824" s="4">
        <f t="shared" si="525"/>
        <v>2444.3711846223241</v>
      </c>
      <c r="I3824">
        <f t="shared" si="526"/>
        <v>44.36118462232389</v>
      </c>
      <c r="K3824" s="1">
        <f t="shared" si="527"/>
        <v>44.36118462232389</v>
      </c>
      <c r="U3824">
        <f t="shared" si="523"/>
        <v>2430.8582215265537</v>
      </c>
      <c r="W3824">
        <f t="shared" si="524"/>
        <v>30.848221526553516</v>
      </c>
      <c r="AB3824" s="3">
        <v>2289.9899999999998</v>
      </c>
      <c r="AD3824">
        <f t="shared" si="528"/>
        <v>2404.0045394709</v>
      </c>
      <c r="AF3824">
        <f t="shared" si="529"/>
        <v>3.994539470899781</v>
      </c>
      <c r="AK3824" s="4">
        <f t="shared" si="530"/>
        <v>2415.3600886840572</v>
      </c>
      <c r="AM3824">
        <f t="shared" si="531"/>
        <v>15.350088684057027</v>
      </c>
    </row>
    <row r="3825" spans="1:39" x14ac:dyDescent="0.2">
      <c r="A3825" s="5">
        <v>6761.24</v>
      </c>
      <c r="C3825" s="3">
        <v>2495.9899999999998</v>
      </c>
      <c r="E3825" s="3">
        <v>2448.4</v>
      </c>
      <c r="G3825" s="4">
        <f t="shared" si="525"/>
        <v>2454.0466183873677</v>
      </c>
      <c r="I3825">
        <f t="shared" si="526"/>
        <v>41.943381612632038</v>
      </c>
      <c r="K3825" s="1">
        <f t="shared" si="527"/>
        <v>-41.943381612632038</v>
      </c>
      <c r="U3825">
        <f t="shared" si="523"/>
        <v>2432.1214670855147</v>
      </c>
      <c r="W3825">
        <f t="shared" si="524"/>
        <v>63.868532914485058</v>
      </c>
      <c r="AB3825" s="3">
        <v>2400.0100000000002</v>
      </c>
      <c r="AD3825">
        <f t="shared" si="528"/>
        <v>2445.294673799453</v>
      </c>
      <c r="AF3825">
        <f t="shared" si="529"/>
        <v>50.695326200546788</v>
      </c>
      <c r="AK3825" s="4">
        <f t="shared" si="530"/>
        <v>2454.2027769839628</v>
      </c>
      <c r="AM3825">
        <f t="shared" si="531"/>
        <v>41.787223016036933</v>
      </c>
    </row>
    <row r="3826" spans="1:39" x14ac:dyDescent="0.2">
      <c r="A3826" s="5">
        <v>7030.54</v>
      </c>
      <c r="C3826" s="3">
        <v>2690</v>
      </c>
      <c r="E3826" s="3">
        <v>2690.01</v>
      </c>
      <c r="G3826" s="4">
        <f t="shared" si="525"/>
        <v>2547.2601204853745</v>
      </c>
      <c r="I3826">
        <f t="shared" si="526"/>
        <v>142.7398795146255</v>
      </c>
      <c r="K3826" s="1">
        <f t="shared" si="527"/>
        <v>-142.7398795146255</v>
      </c>
      <c r="U3826">
        <f t="shared" si="523"/>
        <v>2457.4264629840986</v>
      </c>
      <c r="W3826">
        <f t="shared" si="524"/>
        <v>232.57353701590137</v>
      </c>
      <c r="AB3826" s="3">
        <v>2680</v>
      </c>
      <c r="AD3826">
        <f t="shared" si="528"/>
        <v>2565.8923773027914</v>
      </c>
      <c r="AF3826">
        <f t="shared" si="529"/>
        <v>124.10762269720863</v>
      </c>
      <c r="AK3826" s="4">
        <f t="shared" si="530"/>
        <v>2599.891649403889</v>
      </c>
      <c r="AM3826">
        <f t="shared" si="531"/>
        <v>90.108350596110995</v>
      </c>
    </row>
    <row r="3827" spans="1:39" x14ac:dyDescent="0.2">
      <c r="A3827" s="5">
        <v>7009.31</v>
      </c>
      <c r="C3827" s="3">
        <v>2650.01</v>
      </c>
      <c r="E3827" s="3">
        <v>2690</v>
      </c>
      <c r="G3827" s="4">
        <f t="shared" si="525"/>
        <v>2545.782863620334</v>
      </c>
      <c r="I3827">
        <f t="shared" si="526"/>
        <v>104.22713637966626</v>
      </c>
      <c r="K3827" s="1">
        <f t="shared" si="527"/>
        <v>-104.22713637966626</v>
      </c>
      <c r="U3827">
        <f t="shared" si="523"/>
        <v>2455.4670639370875</v>
      </c>
      <c r="W3827">
        <f t="shared" si="524"/>
        <v>194.54293606291276</v>
      </c>
      <c r="AB3827" s="3">
        <v>2290</v>
      </c>
      <c r="AD3827">
        <f t="shared" si="528"/>
        <v>2421.2959950832324</v>
      </c>
      <c r="AF3827">
        <f t="shared" si="529"/>
        <v>228.71400491676786</v>
      </c>
      <c r="AK3827" s="4">
        <f t="shared" si="530"/>
        <v>2483.6330462623223</v>
      </c>
      <c r="AM3827">
        <f t="shared" si="531"/>
        <v>166.37695373767792</v>
      </c>
    </row>
    <row r="3828" spans="1:39" x14ac:dyDescent="0.2">
      <c r="A3828" s="5">
        <v>6861.86</v>
      </c>
      <c r="C3828" s="3">
        <v>2398.85</v>
      </c>
      <c r="E3828" s="3">
        <v>2398</v>
      </c>
      <c r="G3828" s="4">
        <f t="shared" si="525"/>
        <v>2445.7744979072104</v>
      </c>
      <c r="I3828">
        <f t="shared" si="526"/>
        <v>46.92449790721048</v>
      </c>
      <c r="K3828" s="1">
        <f t="shared" si="527"/>
        <v>46.92449790721048</v>
      </c>
      <c r="U3828">
        <f t="shared" si="523"/>
        <v>2441.6923345252158</v>
      </c>
      <c r="W3828">
        <f t="shared" si="524"/>
        <v>42.842334525215847</v>
      </c>
      <c r="AB3828" s="3">
        <v>1300</v>
      </c>
      <c r="AD3828">
        <f t="shared" si="528"/>
        <v>2048.0610032621685</v>
      </c>
      <c r="AF3828">
        <f t="shared" si="529"/>
        <v>350.78899673783144</v>
      </c>
      <c r="AK3828" s="4">
        <f t="shared" si="530"/>
        <v>2125.487030452131</v>
      </c>
      <c r="AM3828">
        <f t="shared" si="531"/>
        <v>273.36296954786894</v>
      </c>
    </row>
    <row r="3829" spans="1:39" x14ac:dyDescent="0.2">
      <c r="A3829" s="5">
        <v>6648.52</v>
      </c>
      <c r="C3829" s="3">
        <v>2325</v>
      </c>
      <c r="E3829" s="3">
        <v>2402.19</v>
      </c>
      <c r="G3829" s="4">
        <f t="shared" si="525"/>
        <v>2431.6649233457783</v>
      </c>
      <c r="I3829">
        <f t="shared" si="526"/>
        <v>106.66492334577833</v>
      </c>
      <c r="K3829" s="1">
        <f t="shared" si="527"/>
        <v>106.66492334577833</v>
      </c>
      <c r="U3829">
        <f t="shared" si="523"/>
        <v>2421.2290255094254</v>
      </c>
      <c r="W3829">
        <f t="shared" si="524"/>
        <v>96.229025509425355</v>
      </c>
      <c r="AB3829" s="3">
        <v>1595</v>
      </c>
      <c r="AD3829">
        <f t="shared" si="528"/>
        <v>2142.0184695066687</v>
      </c>
      <c r="AF3829">
        <f t="shared" si="529"/>
        <v>182.98153049333132</v>
      </c>
      <c r="AK3829" s="4">
        <f t="shared" si="530"/>
        <v>2200.9529280562083</v>
      </c>
      <c r="AM3829">
        <f t="shared" si="531"/>
        <v>124.04707194379171</v>
      </c>
    </row>
    <row r="3830" spans="1:39" x14ac:dyDescent="0.2">
      <c r="A3830" s="5">
        <v>6323.59</v>
      </c>
      <c r="C3830" s="3">
        <v>2087.23</v>
      </c>
      <c r="E3830" s="3">
        <v>1594.99</v>
      </c>
      <c r="G3830" s="4">
        <f t="shared" si="525"/>
        <v>2159.427535337104</v>
      </c>
      <c r="I3830">
        <f t="shared" si="526"/>
        <v>72.197535337104</v>
      </c>
      <c r="K3830" s="1">
        <f t="shared" si="527"/>
        <v>72.197535337104</v>
      </c>
      <c r="U3830">
        <f t="shared" si="523"/>
        <v>2388.7647977878319</v>
      </c>
      <c r="W3830">
        <f t="shared" si="524"/>
        <v>301.53479778783185</v>
      </c>
      <c r="AB3830" s="3">
        <v>1248.98</v>
      </c>
      <c r="AD3830">
        <f t="shared" si="528"/>
        <v>1992.1431543021913</v>
      </c>
      <c r="AF3830">
        <f t="shared" si="529"/>
        <v>95.086845697808712</v>
      </c>
      <c r="AK3830" s="4">
        <f t="shared" si="530"/>
        <v>1919.6822664583688</v>
      </c>
      <c r="AM3830">
        <f t="shared" si="531"/>
        <v>167.54773354163126</v>
      </c>
    </row>
    <row r="3831" spans="1:39" x14ac:dyDescent="0.2">
      <c r="A3831" s="5">
        <v>5517.61</v>
      </c>
      <c r="C3831" s="3">
        <v>1449.99</v>
      </c>
      <c r="E3831" s="3">
        <v>1903.67</v>
      </c>
      <c r="G3831" s="4">
        <f t="shared" si="525"/>
        <v>2187.7322992775007</v>
      </c>
      <c r="I3831">
        <f t="shared" si="526"/>
        <v>737.74229927750071</v>
      </c>
      <c r="K3831" s="1">
        <f t="shared" si="527"/>
        <v>737.74229927750071</v>
      </c>
      <c r="U3831">
        <f t="shared" si="523"/>
        <v>2300.4292266061816</v>
      </c>
      <c r="W3831">
        <f t="shared" si="524"/>
        <v>850.43922660618159</v>
      </c>
      <c r="AB3831" s="3">
        <v>990</v>
      </c>
      <c r="AD3831">
        <f t="shared" si="528"/>
        <v>1834.9818014983152</v>
      </c>
      <c r="AF3831">
        <f t="shared" si="529"/>
        <v>384.99180149831523</v>
      </c>
      <c r="AK3831" s="4">
        <f t="shared" si="530"/>
        <v>1850.7311031887846</v>
      </c>
      <c r="AM3831">
        <f t="shared" si="531"/>
        <v>400.74110318878456</v>
      </c>
    </row>
    <row r="3832" spans="1:39" x14ac:dyDescent="0.2">
      <c r="A3832" s="5">
        <v>6470.28</v>
      </c>
      <c r="C3832" s="3">
        <v>2267.23</v>
      </c>
      <c r="E3832" s="3">
        <v>2273</v>
      </c>
      <c r="G3832" s="4">
        <f t="shared" si="525"/>
        <v>2378.7567362895661</v>
      </c>
      <c r="I3832">
        <f t="shared" si="526"/>
        <v>111.52673628956609</v>
      </c>
      <c r="K3832" s="1">
        <f t="shared" si="527"/>
        <v>111.52673628956609</v>
      </c>
      <c r="U3832">
        <f t="shared" si="523"/>
        <v>2403.6225339583038</v>
      </c>
      <c r="W3832">
        <f t="shared" si="524"/>
        <v>136.39253395830383</v>
      </c>
      <c r="AB3832" s="3">
        <v>1446</v>
      </c>
      <c r="AD3832">
        <f t="shared" si="528"/>
        <v>2074.932512115483</v>
      </c>
      <c r="AF3832">
        <f t="shared" si="529"/>
        <v>192.29748788451707</v>
      </c>
      <c r="AK3832" s="4">
        <f t="shared" si="530"/>
        <v>2120.7923857858414</v>
      </c>
      <c r="AM3832">
        <f t="shared" si="531"/>
        <v>146.43761421415866</v>
      </c>
    </row>
    <row r="3833" spans="1:39" x14ac:dyDescent="0.2">
      <c r="A3833" s="5">
        <v>6650.58</v>
      </c>
      <c r="C3833" s="3">
        <v>2267.2399999999998</v>
      </c>
      <c r="E3833" s="3">
        <v>2273.0100000000002</v>
      </c>
      <c r="G3833" s="4">
        <f t="shared" si="525"/>
        <v>2392.1573578363323</v>
      </c>
      <c r="I3833">
        <f t="shared" si="526"/>
        <v>124.91735783633249</v>
      </c>
      <c r="K3833" s="1">
        <f t="shared" si="527"/>
        <v>124.91735783633249</v>
      </c>
      <c r="U3833">
        <f t="shared" si="523"/>
        <v>2421.4297405915254</v>
      </c>
      <c r="W3833">
        <f t="shared" si="524"/>
        <v>154.18974059152561</v>
      </c>
      <c r="AB3833" s="3">
        <v>1900</v>
      </c>
      <c r="AD3833">
        <f t="shared" si="528"/>
        <v>2254.1647778247875</v>
      </c>
      <c r="AF3833">
        <f t="shared" si="529"/>
        <v>13.075222175212275</v>
      </c>
      <c r="AK3833" s="4">
        <f t="shared" si="530"/>
        <v>2265.5385037786004</v>
      </c>
      <c r="AM3833">
        <f t="shared" si="531"/>
        <v>1.7014962213993385</v>
      </c>
    </row>
    <row r="3834" spans="1:39" x14ac:dyDescent="0.2">
      <c r="A3834" s="5">
        <v>7070.1</v>
      </c>
      <c r="C3834" s="3">
        <v>2393.08</v>
      </c>
      <c r="E3834" s="3">
        <v>2342.0100000000002</v>
      </c>
      <c r="G3834" s="4">
        <f t="shared" si="525"/>
        <v>2443.1584302029878</v>
      </c>
      <c r="I3834">
        <f t="shared" si="526"/>
        <v>50.078430202987875</v>
      </c>
      <c r="K3834" s="1">
        <f t="shared" si="527"/>
        <v>50.078430202987875</v>
      </c>
      <c r="U3834">
        <f t="shared" si="523"/>
        <v>2461.0618749529099</v>
      </c>
      <c r="W3834">
        <f t="shared" si="524"/>
        <v>67.981874952909948</v>
      </c>
      <c r="AB3834" s="3">
        <v>2100</v>
      </c>
      <c r="AD3834">
        <f t="shared" si="528"/>
        <v>2355.452569280375</v>
      </c>
      <c r="AF3834">
        <f t="shared" si="529"/>
        <v>37.627430719624954</v>
      </c>
      <c r="AK3834" s="4">
        <f t="shared" si="530"/>
        <v>2362.2013434008472</v>
      </c>
      <c r="AM3834">
        <f t="shared" si="531"/>
        <v>30.878656599152691</v>
      </c>
    </row>
    <row r="3835" spans="1:39" x14ac:dyDescent="0.2">
      <c r="A3835" s="5">
        <v>7872.51</v>
      </c>
      <c r="C3835" s="3">
        <v>2559.9899999999998</v>
      </c>
      <c r="E3835" s="3">
        <v>2640.01</v>
      </c>
      <c r="G3835" s="4">
        <f t="shared" si="525"/>
        <v>2587.0477224875895</v>
      </c>
      <c r="I3835">
        <f t="shared" si="526"/>
        <v>27.057722487589672</v>
      </c>
      <c r="K3835" s="1">
        <f t="shared" si="527"/>
        <v>27.057722487589672</v>
      </c>
      <c r="U3835">
        <f t="shared" si="523"/>
        <v>2530.7121566079072</v>
      </c>
      <c r="W3835">
        <f t="shared" si="524"/>
        <v>29.277843392092564</v>
      </c>
      <c r="AB3835" s="3">
        <v>2300</v>
      </c>
      <c r="AD3835">
        <f t="shared" si="528"/>
        <v>2477.8281964431212</v>
      </c>
      <c r="AF3835">
        <f t="shared" si="529"/>
        <v>82.161803556878567</v>
      </c>
      <c r="AK3835" s="4">
        <f t="shared" si="530"/>
        <v>2522.3068564516125</v>
      </c>
      <c r="AM3835">
        <f t="shared" si="531"/>
        <v>37.683143548387307</v>
      </c>
    </row>
    <row r="3836" spans="1:39" x14ac:dyDescent="0.2">
      <c r="A3836" s="5">
        <v>8140.88</v>
      </c>
      <c r="C3836" s="3">
        <v>2197.9899999999998</v>
      </c>
      <c r="E3836" s="3">
        <v>2669.99</v>
      </c>
      <c r="G3836" s="4">
        <f t="shared" si="525"/>
        <v>2612.5918054202366</v>
      </c>
      <c r="I3836">
        <f t="shared" si="526"/>
        <v>414.60180542023681</v>
      </c>
      <c r="K3836" s="1">
        <f t="shared" si="527"/>
        <v>414.60180542023681</v>
      </c>
      <c r="U3836">
        <f t="shared" si="523"/>
        <v>2552.4304844794465</v>
      </c>
      <c r="W3836">
        <f t="shared" si="524"/>
        <v>354.4404844794467</v>
      </c>
      <c r="AB3836" s="3">
        <v>2399.9899999999998</v>
      </c>
      <c r="AD3836">
        <f t="shared" si="528"/>
        <v>2529.8047635291518</v>
      </c>
      <c r="AF3836">
        <f t="shared" si="529"/>
        <v>331.81476352915206</v>
      </c>
      <c r="AK3836" s="4">
        <f t="shared" si="530"/>
        <v>2570.8950129680325</v>
      </c>
      <c r="AM3836">
        <f t="shared" si="531"/>
        <v>372.90501296803268</v>
      </c>
    </row>
    <row r="3837" spans="1:39" x14ac:dyDescent="0.2">
      <c r="A3837" s="5">
        <v>8330.48</v>
      </c>
      <c r="C3837" s="3">
        <v>2559.9899999999998</v>
      </c>
      <c r="E3837" s="3">
        <v>2690.01</v>
      </c>
      <c r="G3837" s="4">
        <f t="shared" si="525"/>
        <v>2629.9605750227092</v>
      </c>
      <c r="I3837">
        <f t="shared" si="526"/>
        <v>69.970575022709454</v>
      </c>
      <c r="K3837" s="1">
        <f t="shared" si="527"/>
        <v>69.970575022709454</v>
      </c>
      <c r="U3837">
        <f t="shared" si="523"/>
        <v>2567.3468525540479</v>
      </c>
      <c r="W3837">
        <f t="shared" si="524"/>
        <v>7.356852554048146</v>
      </c>
      <c r="AB3837" s="3">
        <v>2569.02</v>
      </c>
      <c r="AD3837">
        <f t="shared" si="528"/>
        <v>2602.3565284652936</v>
      </c>
      <c r="AF3837">
        <f t="shared" si="529"/>
        <v>42.366528465293868</v>
      </c>
      <c r="AK3837" s="4">
        <f t="shared" si="530"/>
        <v>2633.7630136580224</v>
      </c>
      <c r="AM3837">
        <f t="shared" si="531"/>
        <v>73.773013658022592</v>
      </c>
    </row>
    <row r="3838" spans="1:39" x14ac:dyDescent="0.2">
      <c r="A3838" s="5">
        <v>8141.87</v>
      </c>
      <c r="C3838" s="3">
        <v>2592.58</v>
      </c>
      <c r="E3838" s="3">
        <v>2690.01</v>
      </c>
      <c r="G3838" s="4">
        <f t="shared" si="525"/>
        <v>2618.7972696044171</v>
      </c>
      <c r="I3838">
        <f t="shared" si="526"/>
        <v>26.217269604417197</v>
      </c>
      <c r="K3838" s="1">
        <f t="shared" si="527"/>
        <v>26.217269604417197</v>
      </c>
      <c r="U3838">
        <f t="shared" si="523"/>
        <v>2552.5092692864368</v>
      </c>
      <c r="W3838">
        <f t="shared" si="524"/>
        <v>40.07073071356308</v>
      </c>
      <c r="AB3838" s="3">
        <v>2496</v>
      </c>
      <c r="AD3838">
        <f t="shared" si="528"/>
        <v>2565.1179112996401</v>
      </c>
      <c r="AF3838">
        <f t="shared" si="529"/>
        <v>27.4620887003598</v>
      </c>
      <c r="AK3838" s="4">
        <f t="shared" si="530"/>
        <v>2603.226389902044</v>
      </c>
      <c r="AM3838">
        <f t="shared" si="531"/>
        <v>10.64638990204412</v>
      </c>
    </row>
    <row r="3839" spans="1:39" x14ac:dyDescent="0.2">
      <c r="A3839" s="5">
        <v>7870.81</v>
      </c>
      <c r="C3839" s="3">
        <v>2356.1</v>
      </c>
      <c r="E3839" s="3">
        <v>2670</v>
      </c>
      <c r="G3839" s="4">
        <f t="shared" si="525"/>
        <v>2596.1494529867741</v>
      </c>
      <c r="I3839">
        <f t="shared" si="526"/>
        <v>240.04945298677421</v>
      </c>
      <c r="K3839" s="1">
        <f t="shared" si="527"/>
        <v>240.04945298677421</v>
      </c>
      <c r="U3839">
        <f t="shared" si="523"/>
        <v>2530.5722340824191</v>
      </c>
      <c r="W3839">
        <f t="shared" si="524"/>
        <v>174.47223408241916</v>
      </c>
      <c r="AB3839" s="3">
        <v>2299.87</v>
      </c>
      <c r="AD3839">
        <f t="shared" si="528"/>
        <v>2477.6821604961165</v>
      </c>
      <c r="AF3839">
        <f t="shared" si="529"/>
        <v>121.58216049611656</v>
      </c>
      <c r="AK3839" s="4">
        <f t="shared" si="530"/>
        <v>2528.1097440837202</v>
      </c>
      <c r="AM3839">
        <f t="shared" si="531"/>
        <v>172.00974408372031</v>
      </c>
    </row>
    <row r="3840" spans="1:39" x14ac:dyDescent="0.2">
      <c r="A3840" s="5">
        <v>7468.35</v>
      </c>
      <c r="C3840" s="3">
        <v>2374.9899999999998</v>
      </c>
      <c r="E3840" s="3">
        <v>2389.9899999999998</v>
      </c>
      <c r="G3840" s="4">
        <f t="shared" si="525"/>
        <v>2484.6006912318999</v>
      </c>
      <c r="I3840">
        <f t="shared" si="526"/>
        <v>109.61069123190009</v>
      </c>
      <c r="K3840" s="1">
        <f t="shared" si="527"/>
        <v>109.61069123190009</v>
      </c>
      <c r="U3840">
        <f t="shared" si="523"/>
        <v>2496.5662093220394</v>
      </c>
      <c r="W3840">
        <f t="shared" si="524"/>
        <v>121.57620932203963</v>
      </c>
      <c r="AB3840" s="3">
        <v>2213.69</v>
      </c>
      <c r="AD3840">
        <f t="shared" si="528"/>
        <v>2422.1449039731983</v>
      </c>
      <c r="AF3840">
        <f t="shared" si="529"/>
        <v>47.154903973198543</v>
      </c>
      <c r="AK3840" s="4">
        <f t="shared" si="530"/>
        <v>2426.7433255244237</v>
      </c>
      <c r="AM3840">
        <f t="shared" si="531"/>
        <v>51.753325524423872</v>
      </c>
    </row>
    <row r="3841" spans="1:39" x14ac:dyDescent="0.2">
      <c r="A3841" s="5">
        <v>6735.16</v>
      </c>
      <c r="C3841" s="3">
        <v>2312</v>
      </c>
      <c r="E3841" s="3">
        <v>2347</v>
      </c>
      <c r="G3841" s="4">
        <f t="shared" si="525"/>
        <v>2421.0326826097598</v>
      </c>
      <c r="I3841">
        <f t="shared" si="526"/>
        <v>109.03268260975983</v>
      </c>
      <c r="K3841" s="1">
        <f t="shared" si="527"/>
        <v>109.03268260975983</v>
      </c>
      <c r="U3841">
        <f t="shared" si="523"/>
        <v>2429.6175195694573</v>
      </c>
      <c r="W3841">
        <f t="shared" si="524"/>
        <v>117.61751956945727</v>
      </c>
      <c r="AB3841" s="3">
        <v>2000</v>
      </c>
      <c r="AD3841">
        <f t="shared" si="528"/>
        <v>2296.6397672980806</v>
      </c>
      <c r="AF3841">
        <f t="shared" si="529"/>
        <v>15.360232701919358</v>
      </c>
      <c r="AK3841" s="4">
        <f t="shared" si="530"/>
        <v>2314.6259890804267</v>
      </c>
      <c r="AM3841">
        <f t="shared" si="531"/>
        <v>2.6259890804267343</v>
      </c>
    </row>
    <row r="3842" spans="1:39" x14ac:dyDescent="0.2">
      <c r="A3842" s="5">
        <v>6191.12</v>
      </c>
      <c r="C3842" s="3">
        <v>2276.2399999999998</v>
      </c>
      <c r="E3842" s="3">
        <v>2287.0100000000002</v>
      </c>
      <c r="G3842" s="4">
        <f t="shared" si="525"/>
        <v>2361.5594217526295</v>
      </c>
      <c r="I3842">
        <f t="shared" si="526"/>
        <v>85.319421752629751</v>
      </c>
      <c r="K3842" s="1">
        <f t="shared" si="527"/>
        <v>85.319421752629751</v>
      </c>
      <c r="U3842">
        <f t="shared" si="523"/>
        <v>2375.0481495219969</v>
      </c>
      <c r="W3842">
        <f t="shared" si="524"/>
        <v>98.808149521997166</v>
      </c>
      <c r="AB3842" s="3">
        <v>1837.45</v>
      </c>
      <c r="AD3842">
        <f t="shared" si="528"/>
        <v>2198.6113069449025</v>
      </c>
      <c r="AF3842">
        <f t="shared" si="529"/>
        <v>77.628693055097301</v>
      </c>
      <c r="AK3842" s="4">
        <f t="shared" si="530"/>
        <v>2221.7405904723378</v>
      </c>
      <c r="AM3842">
        <f t="shared" si="531"/>
        <v>54.49940952766201</v>
      </c>
    </row>
    <row r="3843" spans="1:39" x14ac:dyDescent="0.2">
      <c r="A3843" s="5">
        <v>6025.62</v>
      </c>
      <c r="C3843" s="3">
        <v>2126</v>
      </c>
      <c r="E3843" s="3">
        <v>2199.9899999999998</v>
      </c>
      <c r="G3843" s="4">
        <f t="shared" si="525"/>
        <v>2321.636164124302</v>
      </c>
      <c r="I3843">
        <f t="shared" si="526"/>
        <v>195.63616412430201</v>
      </c>
      <c r="K3843" s="1">
        <f t="shared" si="527"/>
        <v>195.63616412430201</v>
      </c>
      <c r="U3843">
        <f t="shared" ref="U3843:U3906" si="532">$S$4*LN(MAX(1,A3843))+$S$5</f>
        <v>2357.4930105605558</v>
      </c>
      <c r="W3843">
        <f t="shared" ref="W3843:W3906" si="533">ABS(U3843-C3843)</f>
        <v>231.49301056055583</v>
      </c>
      <c r="AB3843" s="3">
        <v>1865.68</v>
      </c>
      <c r="AD3843">
        <f t="shared" si="528"/>
        <v>2196.6456880913297</v>
      </c>
      <c r="AF3843">
        <f t="shared" si="529"/>
        <v>70.645688091329703</v>
      </c>
      <c r="AK3843" s="4">
        <f t="shared" si="530"/>
        <v>2202.2355433393682</v>
      </c>
      <c r="AM3843">
        <f t="shared" si="531"/>
        <v>76.235543339368178</v>
      </c>
    </row>
    <row r="3844" spans="1:39" x14ac:dyDescent="0.2">
      <c r="A3844" s="5">
        <v>5949.22</v>
      </c>
      <c r="C3844" s="3">
        <v>2189</v>
      </c>
      <c r="E3844" s="3">
        <v>2222.9899999999998</v>
      </c>
      <c r="G3844" s="4">
        <f t="shared" si="525"/>
        <v>2322.4771658317231</v>
      </c>
      <c r="I3844">
        <f t="shared" si="526"/>
        <v>133.47716583172314</v>
      </c>
      <c r="K3844" s="1">
        <f t="shared" si="527"/>
        <v>133.47716583172314</v>
      </c>
      <c r="U3844">
        <f t="shared" si="532"/>
        <v>2349.2256940038519</v>
      </c>
      <c r="W3844">
        <f t="shared" si="533"/>
        <v>160.22569400385191</v>
      </c>
      <c r="AB3844" s="3">
        <v>2186</v>
      </c>
      <c r="AD3844">
        <f t="shared" si="528"/>
        <v>2308.4691509800491</v>
      </c>
      <c r="AF3844">
        <f t="shared" si="529"/>
        <v>119.46915098004911</v>
      </c>
      <c r="AK3844" s="4">
        <f t="shared" si="530"/>
        <v>2296.280185155083</v>
      </c>
      <c r="AM3844">
        <f t="shared" si="531"/>
        <v>107.28018515508302</v>
      </c>
    </row>
    <row r="3845" spans="1:39" x14ac:dyDescent="0.2">
      <c r="A3845" s="5">
        <v>5902.54</v>
      </c>
      <c r="C3845" s="3">
        <v>2197.9899999999998</v>
      </c>
      <c r="E3845" s="3">
        <v>2127.0100000000002</v>
      </c>
      <c r="G3845" s="4">
        <f t="shared" si="525"/>
        <v>2289.1712145736474</v>
      </c>
      <c r="I3845">
        <f t="shared" si="526"/>
        <v>91.181214573647594</v>
      </c>
      <c r="K3845" s="1">
        <f t="shared" si="527"/>
        <v>91.181214573647594</v>
      </c>
      <c r="U3845">
        <f t="shared" si="532"/>
        <v>2344.1219923387075</v>
      </c>
      <c r="W3845">
        <f t="shared" si="533"/>
        <v>146.13199233870773</v>
      </c>
      <c r="AB3845" s="3">
        <v>2241.5700000000002</v>
      </c>
      <c r="AD3845">
        <f t="shared" si="528"/>
        <v>2325.2907851403029</v>
      </c>
      <c r="AF3845">
        <f t="shared" si="529"/>
        <v>127.30078514030311</v>
      </c>
      <c r="AK3845" s="4">
        <f t="shared" si="530"/>
        <v>2290.6173216920533</v>
      </c>
      <c r="AM3845">
        <f t="shared" si="531"/>
        <v>92.627321692053556</v>
      </c>
    </row>
    <row r="3846" spans="1:39" x14ac:dyDescent="0.2">
      <c r="A3846" s="5">
        <v>5860.34</v>
      </c>
      <c r="C3846" s="3">
        <v>2188.9899999999998</v>
      </c>
      <c r="E3846" s="3">
        <v>2186</v>
      </c>
      <c r="G3846" s="4">
        <f t="shared" si="525"/>
        <v>2303.7837280926196</v>
      </c>
      <c r="I3846">
        <f t="shared" si="526"/>
        <v>114.79372809261986</v>
      </c>
      <c r="K3846" s="1">
        <f t="shared" si="527"/>
        <v>114.79372809261986</v>
      </c>
      <c r="U3846">
        <f t="shared" si="532"/>
        <v>2339.4732477823859</v>
      </c>
      <c r="W3846">
        <f t="shared" si="533"/>
        <v>150.48324778238612</v>
      </c>
      <c r="AB3846" s="3">
        <v>2278.9899999999998</v>
      </c>
      <c r="AD3846">
        <f t="shared" si="528"/>
        <v>2335.766794244661</v>
      </c>
      <c r="AF3846">
        <f t="shared" si="529"/>
        <v>146.77679424466123</v>
      </c>
      <c r="AK3846" s="4">
        <f t="shared" si="530"/>
        <v>2310.4972047984779</v>
      </c>
      <c r="AM3846">
        <f t="shared" si="531"/>
        <v>121.50720479847814</v>
      </c>
    </row>
    <row r="3847" spans="1:39" x14ac:dyDescent="0.2">
      <c r="A3847" s="5">
        <v>6042.46</v>
      </c>
      <c r="C3847" s="3">
        <v>2200</v>
      </c>
      <c r="E3847" s="3">
        <v>2198</v>
      </c>
      <c r="G3847" s="4">
        <f t="shared" si="525"/>
        <v>2322.3856362535962</v>
      </c>
      <c r="I3847">
        <f t="shared" si="526"/>
        <v>122.3856362535962</v>
      </c>
      <c r="K3847" s="1">
        <f t="shared" si="527"/>
        <v>122.3856362535962</v>
      </c>
      <c r="U3847">
        <f t="shared" si="532"/>
        <v>2359.301180412021</v>
      </c>
      <c r="W3847">
        <f t="shared" si="533"/>
        <v>159.30118041202104</v>
      </c>
      <c r="AB3847" s="3">
        <v>2279</v>
      </c>
      <c r="AD3847">
        <f t="shared" si="528"/>
        <v>2349.6996468424827</v>
      </c>
      <c r="AF3847">
        <f t="shared" si="529"/>
        <v>149.69964684248271</v>
      </c>
      <c r="AK3847" s="4">
        <f t="shared" si="530"/>
        <v>2324.8878401412194</v>
      </c>
      <c r="AM3847">
        <f t="shared" si="531"/>
        <v>124.88784014121939</v>
      </c>
    </row>
    <row r="3848" spans="1:39" x14ac:dyDescent="0.2">
      <c r="A3848" s="5">
        <v>6526.93</v>
      </c>
      <c r="C3848" s="3">
        <v>2425</v>
      </c>
      <c r="E3848" s="3">
        <v>2400.0100000000002</v>
      </c>
      <c r="G3848" s="4">
        <f t="shared" si="525"/>
        <v>2421.9984159653686</v>
      </c>
      <c r="I3848">
        <f t="shared" si="526"/>
        <v>3.001584034631378</v>
      </c>
      <c r="K3848" s="1">
        <f t="shared" si="527"/>
        <v>-3.001584034631378</v>
      </c>
      <c r="U3848">
        <f t="shared" si="532"/>
        <v>2409.270441305252</v>
      </c>
      <c r="W3848">
        <f t="shared" si="533"/>
        <v>15.729558694747993</v>
      </c>
      <c r="AB3848" s="3">
        <v>2391.83</v>
      </c>
      <c r="AD3848">
        <f t="shared" si="528"/>
        <v>2426.2378162157343</v>
      </c>
      <c r="AF3848">
        <f t="shared" si="529"/>
        <v>1.2378162157342558</v>
      </c>
      <c r="AK3848" s="4">
        <f t="shared" si="530"/>
        <v>2428.3787951917229</v>
      </c>
      <c r="AM3848">
        <f t="shared" si="531"/>
        <v>3.3787951917229293</v>
      </c>
    </row>
    <row r="3849" spans="1:39" x14ac:dyDescent="0.2">
      <c r="A3849" s="5">
        <v>6962.12</v>
      </c>
      <c r="C3849" s="3">
        <v>1998</v>
      </c>
      <c r="E3849" s="3">
        <v>2495.9899999999998</v>
      </c>
      <c r="G3849" s="4">
        <f t="shared" si="525"/>
        <v>2482.9284412155375</v>
      </c>
      <c r="I3849">
        <f t="shared" si="526"/>
        <v>484.92844121553753</v>
      </c>
      <c r="K3849" s="1">
        <f t="shared" si="527"/>
        <v>484.92844121553753</v>
      </c>
      <c r="U3849">
        <f t="shared" si="532"/>
        <v>2451.0903737542199</v>
      </c>
      <c r="W3849">
        <f t="shared" si="533"/>
        <v>453.09037375421985</v>
      </c>
      <c r="AB3849" s="3">
        <v>2290</v>
      </c>
      <c r="AD3849">
        <f t="shared" si="528"/>
        <v>2418.2213575110104</v>
      </c>
      <c r="AF3849">
        <f t="shared" si="529"/>
        <v>420.22135751101041</v>
      </c>
      <c r="AK3849" s="4">
        <f t="shared" si="530"/>
        <v>2442.6441115938037</v>
      </c>
      <c r="AM3849">
        <f t="shared" si="531"/>
        <v>444.6441115938037</v>
      </c>
    </row>
    <row r="3850" spans="1:39" x14ac:dyDescent="0.2">
      <c r="A3850" s="5">
        <v>8218.86</v>
      </c>
      <c r="C3850" s="3">
        <v>2559.9899999999998</v>
      </c>
      <c r="E3850" s="3">
        <v>2690</v>
      </c>
      <c r="G3850" s="4">
        <f t="shared" si="525"/>
        <v>2623.3819472213136</v>
      </c>
      <c r="I3850">
        <f t="shared" si="526"/>
        <v>63.391947221313785</v>
      </c>
      <c r="K3850" s="1">
        <f t="shared" si="527"/>
        <v>63.391947221313785</v>
      </c>
      <c r="U3850">
        <f t="shared" si="532"/>
        <v>2558.6070230510973</v>
      </c>
      <c r="W3850">
        <f t="shared" si="533"/>
        <v>1.3829769489025239</v>
      </c>
      <c r="AB3850" s="3">
        <v>2427.2199999999998</v>
      </c>
      <c r="AD3850">
        <f t="shared" si="528"/>
        <v>2544.1434865978777</v>
      </c>
      <c r="AF3850">
        <f t="shared" si="529"/>
        <v>15.846513402122127</v>
      </c>
      <c r="AK3850" s="4">
        <f t="shared" si="530"/>
        <v>2586.6264048909866</v>
      </c>
      <c r="AM3850">
        <f t="shared" si="531"/>
        <v>26.636404890986796</v>
      </c>
    </row>
    <row r="3851" spans="1:39" x14ac:dyDescent="0.2">
      <c r="A3851" s="5">
        <v>8247.99</v>
      </c>
      <c r="C3851" s="3">
        <v>2649</v>
      </c>
      <c r="E3851" s="3">
        <v>2650.01</v>
      </c>
      <c r="G3851" s="4">
        <f t="shared" si="525"/>
        <v>2612.8295457290242</v>
      </c>
      <c r="I3851">
        <f t="shared" si="526"/>
        <v>36.170454270975824</v>
      </c>
      <c r="K3851" s="1">
        <f t="shared" si="527"/>
        <v>-36.170454270975824</v>
      </c>
      <c r="U3851">
        <f t="shared" si="532"/>
        <v>2560.8992913239313</v>
      </c>
      <c r="W3851">
        <f t="shared" si="533"/>
        <v>88.100708676068734</v>
      </c>
      <c r="AB3851" s="3">
        <v>2244.13</v>
      </c>
      <c r="AD3851">
        <f t="shared" si="528"/>
        <v>2478.5175777412765</v>
      </c>
      <c r="AF3851">
        <f t="shared" si="529"/>
        <v>170.48242225872355</v>
      </c>
      <c r="AK3851" s="4">
        <f t="shared" si="530"/>
        <v>2526.0930141699164</v>
      </c>
      <c r="AM3851">
        <f t="shared" si="531"/>
        <v>122.90698583008361</v>
      </c>
    </row>
    <row r="3852" spans="1:39" x14ac:dyDescent="0.2">
      <c r="A3852" s="5">
        <v>8212.24</v>
      </c>
      <c r="C3852" s="3">
        <v>2549</v>
      </c>
      <c r="E3852" s="3">
        <v>2398.85</v>
      </c>
      <c r="G3852" s="4">
        <f t="shared" si="525"/>
        <v>2533.605396987773</v>
      </c>
      <c r="I3852">
        <f t="shared" si="526"/>
        <v>15.39460301222698</v>
      </c>
      <c r="K3852" s="1">
        <f t="shared" si="527"/>
        <v>-15.39460301222698</v>
      </c>
      <c r="U3852">
        <f t="shared" si="532"/>
        <v>2558.0849558501809</v>
      </c>
      <c r="W3852">
        <f t="shared" si="533"/>
        <v>9.0849558501809042</v>
      </c>
      <c r="AB3852" s="3">
        <v>2140.64</v>
      </c>
      <c r="AD3852">
        <f t="shared" si="528"/>
        <v>2438.5358134669509</v>
      </c>
      <c r="AF3852">
        <f t="shared" si="529"/>
        <v>110.46418653304909</v>
      </c>
      <c r="AK3852" s="4">
        <f t="shared" si="530"/>
        <v>2444.2234170585348</v>
      </c>
      <c r="AM3852">
        <f t="shared" si="531"/>
        <v>104.77658294146522</v>
      </c>
    </row>
    <row r="3853" spans="1:39" x14ac:dyDescent="0.2">
      <c r="A3853" s="5">
        <v>7996.47</v>
      </c>
      <c r="C3853" s="3">
        <v>2390</v>
      </c>
      <c r="E3853" s="3">
        <v>2325</v>
      </c>
      <c r="G3853" s="4">
        <f t="shared" si="525"/>
        <v>2497.9545137173527</v>
      </c>
      <c r="I3853">
        <f t="shared" si="526"/>
        <v>107.95451371735271</v>
      </c>
      <c r="K3853" s="1">
        <f t="shared" si="527"/>
        <v>107.95451371735271</v>
      </c>
      <c r="U3853">
        <f t="shared" si="532"/>
        <v>2540.8343917904881</v>
      </c>
      <c r="W3853">
        <f t="shared" si="533"/>
        <v>150.8343917904881</v>
      </c>
      <c r="AB3853" s="3">
        <v>1991.01</v>
      </c>
      <c r="AD3853">
        <f t="shared" si="528"/>
        <v>2371.4685409518584</v>
      </c>
      <c r="AF3853">
        <f t="shared" si="529"/>
        <v>18.531459048141642</v>
      </c>
      <c r="AK3853" s="4">
        <f t="shared" si="530"/>
        <v>2375.0279172561627</v>
      </c>
      <c r="AM3853">
        <f t="shared" si="531"/>
        <v>14.972082743837291</v>
      </c>
    </row>
    <row r="3854" spans="1:39" x14ac:dyDescent="0.2">
      <c r="A3854" s="5">
        <v>7557.87</v>
      </c>
      <c r="C3854" s="3">
        <v>2124.9899999999998</v>
      </c>
      <c r="E3854" s="3">
        <v>2087.23</v>
      </c>
      <c r="G3854" s="4">
        <f t="shared" si="525"/>
        <v>2397.4608095566291</v>
      </c>
      <c r="I3854">
        <f t="shared" si="526"/>
        <v>272.47080955662932</v>
      </c>
      <c r="K3854" s="1">
        <f t="shared" si="527"/>
        <v>272.47080955662932</v>
      </c>
      <c r="U3854">
        <f t="shared" si="532"/>
        <v>2504.2860885081996</v>
      </c>
      <c r="W3854">
        <f t="shared" si="533"/>
        <v>379.29608850819977</v>
      </c>
      <c r="AB3854" s="3">
        <v>1248.98</v>
      </c>
      <c r="AD3854">
        <f t="shared" si="528"/>
        <v>2073.2971967406625</v>
      </c>
      <c r="AF3854">
        <f t="shared" si="529"/>
        <v>51.692803259337325</v>
      </c>
      <c r="AK3854" s="4">
        <f t="shared" si="530"/>
        <v>2086.9594656053628</v>
      </c>
      <c r="AM3854">
        <f t="shared" si="531"/>
        <v>38.030534394637016</v>
      </c>
    </row>
    <row r="3855" spans="1:39" x14ac:dyDescent="0.2">
      <c r="A3855" s="5">
        <v>7755.46</v>
      </c>
      <c r="C3855" s="3">
        <v>2088.88</v>
      </c>
      <c r="E3855" s="3">
        <v>1449.99</v>
      </c>
      <c r="G3855" s="4">
        <f t="shared" si="525"/>
        <v>2214.4066664891652</v>
      </c>
      <c r="I3855">
        <f t="shared" si="526"/>
        <v>125.52666648916511</v>
      </c>
      <c r="K3855" s="1">
        <f t="shared" si="527"/>
        <v>125.52666648916511</v>
      </c>
      <c r="U3855">
        <f t="shared" si="532"/>
        <v>2521.0067886496468</v>
      </c>
      <c r="W3855">
        <f t="shared" si="533"/>
        <v>432.12678864964664</v>
      </c>
      <c r="AB3855" s="3">
        <v>1248.98</v>
      </c>
      <c r="AD3855">
        <f t="shared" si="528"/>
        <v>2085.0435371807512</v>
      </c>
      <c r="AF3855">
        <f t="shared" si="529"/>
        <v>3.8364628192489363</v>
      </c>
      <c r="AK3855" s="4">
        <f t="shared" si="530"/>
        <v>1971.1738284475118</v>
      </c>
      <c r="AM3855">
        <f t="shared" si="531"/>
        <v>117.70617155248829</v>
      </c>
    </row>
    <row r="3856" spans="1:39" x14ac:dyDescent="0.2">
      <c r="A3856" s="5">
        <v>7185.93</v>
      </c>
      <c r="C3856" s="3">
        <v>1948.89</v>
      </c>
      <c r="E3856" s="3">
        <v>2267.23</v>
      </c>
      <c r="G3856" s="4">
        <f t="shared" si="525"/>
        <v>2428.1220908543191</v>
      </c>
      <c r="I3856">
        <f t="shared" si="526"/>
        <v>479.23209085431904</v>
      </c>
      <c r="K3856" s="1">
        <f t="shared" si="527"/>
        <v>479.23209085431904</v>
      </c>
      <c r="U3856">
        <f t="shared" si="532"/>
        <v>2471.5903881996796</v>
      </c>
      <c r="W3856">
        <f t="shared" si="533"/>
        <v>522.70038819967954</v>
      </c>
      <c r="AB3856" s="3">
        <v>1299.98</v>
      </c>
      <c r="AD3856">
        <f t="shared" si="528"/>
        <v>2069.0571282426922</v>
      </c>
      <c r="AF3856">
        <f t="shared" si="529"/>
        <v>120.16712824269212</v>
      </c>
      <c r="AK3856" s="4">
        <f t="shared" si="530"/>
        <v>2117.760249328971</v>
      </c>
      <c r="AM3856">
        <f t="shared" si="531"/>
        <v>168.87024932897089</v>
      </c>
    </row>
    <row r="3857" spans="1:39" x14ac:dyDescent="0.2">
      <c r="A3857" s="5">
        <v>7951.53</v>
      </c>
      <c r="C3857" s="3">
        <v>2186</v>
      </c>
      <c r="E3857" s="3">
        <v>2267.2399999999998</v>
      </c>
      <c r="G3857" s="4">
        <f t="shared" si="525"/>
        <v>2477.4748369415174</v>
      </c>
      <c r="I3857">
        <f t="shared" si="526"/>
        <v>291.47483694151742</v>
      </c>
      <c r="K3857" s="1">
        <f t="shared" si="527"/>
        <v>291.47483694151742</v>
      </c>
      <c r="U3857">
        <f t="shared" si="532"/>
        <v>2537.182961400234</v>
      </c>
      <c r="W3857">
        <f t="shared" si="533"/>
        <v>351.18296140023403</v>
      </c>
      <c r="AB3857" s="3">
        <v>1487.98</v>
      </c>
      <c r="AD3857">
        <f t="shared" si="528"/>
        <v>2184.1754373107101</v>
      </c>
      <c r="AF3857">
        <f t="shared" si="529"/>
        <v>1.8245626892899054</v>
      </c>
      <c r="AK3857" s="4">
        <f t="shared" si="530"/>
        <v>2212.9830415901433</v>
      </c>
      <c r="AM3857">
        <f t="shared" si="531"/>
        <v>26.98304159014333</v>
      </c>
    </row>
    <row r="3858" spans="1:39" x14ac:dyDescent="0.2">
      <c r="A3858" s="5">
        <v>7312.93</v>
      </c>
      <c r="C3858" s="3">
        <v>1894.99</v>
      </c>
      <c r="E3858" s="3">
        <v>2393.08</v>
      </c>
      <c r="G3858" s="4">
        <f t="shared" si="525"/>
        <v>2475.298109159291</v>
      </c>
      <c r="I3858">
        <f t="shared" si="526"/>
        <v>580.30810915929101</v>
      </c>
      <c r="K3858" s="1">
        <f t="shared" si="527"/>
        <v>580.30810915929101</v>
      </c>
      <c r="U3858">
        <f t="shared" si="532"/>
        <v>2482.9409147083566</v>
      </c>
      <c r="W3858">
        <f t="shared" si="533"/>
        <v>587.95091470835655</v>
      </c>
      <c r="AB3858" s="3">
        <v>1997.98</v>
      </c>
      <c r="AD3858">
        <f t="shared" si="528"/>
        <v>2333.3578017129789</v>
      </c>
      <c r="AF3858">
        <f t="shared" si="529"/>
        <v>438.36780171297892</v>
      </c>
      <c r="AK3858" s="4">
        <f t="shared" si="530"/>
        <v>2355.4514213938724</v>
      </c>
      <c r="AM3858">
        <f t="shared" si="531"/>
        <v>460.46142139387234</v>
      </c>
    </row>
    <row r="3859" spans="1:39" x14ac:dyDescent="0.2">
      <c r="A3859" s="5">
        <v>8278.5300000000007</v>
      </c>
      <c r="C3859" s="3">
        <v>2298.88</v>
      </c>
      <c r="E3859" s="3">
        <v>2559.9899999999998</v>
      </c>
      <c r="G3859" s="4">
        <f t="shared" si="525"/>
        <v>2586.9947617340722</v>
      </c>
      <c r="I3859">
        <f t="shared" si="526"/>
        <v>288.11476173407209</v>
      </c>
      <c r="K3859" s="1">
        <f t="shared" si="527"/>
        <v>288.11476173407209</v>
      </c>
      <c r="U3859">
        <f t="shared" si="532"/>
        <v>2563.2938371272817</v>
      </c>
      <c r="W3859">
        <f t="shared" si="533"/>
        <v>264.41383712728157</v>
      </c>
      <c r="AB3859" s="3">
        <v>2279</v>
      </c>
      <c r="AD3859">
        <f t="shared" si="528"/>
        <v>2493.0050809921017</v>
      </c>
      <c r="AF3859">
        <f t="shared" si="529"/>
        <v>194.12508099210163</v>
      </c>
      <c r="AK3859" s="4">
        <f t="shared" si="530"/>
        <v>2520.0445552680762</v>
      </c>
      <c r="AM3859">
        <f t="shared" si="531"/>
        <v>221.16455526807613</v>
      </c>
    </row>
    <row r="3860" spans="1:39" x14ac:dyDescent="0.2">
      <c r="A3860" s="5">
        <v>8548.4500000000007</v>
      </c>
      <c r="C3860" s="3">
        <v>2649.01</v>
      </c>
      <c r="E3860" s="3">
        <v>2197.9899999999998</v>
      </c>
      <c r="G3860" s="4">
        <f t="shared" si="525"/>
        <v>2491.499659996537</v>
      </c>
      <c r="I3860">
        <f t="shared" si="526"/>
        <v>157.51034000346317</v>
      </c>
      <c r="K3860" s="1">
        <f t="shared" si="527"/>
        <v>-157.51034000346317</v>
      </c>
      <c r="U3860">
        <f t="shared" si="532"/>
        <v>2584.0812851146625</v>
      </c>
      <c r="W3860">
        <f t="shared" si="533"/>
        <v>64.92871488533774</v>
      </c>
      <c r="AB3860" s="3">
        <v>2468.9899999999998</v>
      </c>
      <c r="AD3860">
        <f t="shared" si="528"/>
        <v>2577.3784481070393</v>
      </c>
      <c r="AF3860">
        <f t="shared" si="529"/>
        <v>71.631551892960942</v>
      </c>
      <c r="AK3860" s="4">
        <f t="shared" si="530"/>
        <v>2517.1674962185143</v>
      </c>
      <c r="AM3860">
        <f t="shared" si="531"/>
        <v>131.8425037814859</v>
      </c>
    </row>
    <row r="3861" spans="1:39" x14ac:dyDescent="0.2">
      <c r="A3861" s="5">
        <v>8650.52</v>
      </c>
      <c r="C3861" s="3">
        <v>2690</v>
      </c>
      <c r="E3861" s="3">
        <v>2559.9899999999998</v>
      </c>
      <c r="G3861" s="4">
        <f t="shared" si="525"/>
        <v>2608.4203750293918</v>
      </c>
      <c r="I3861">
        <f t="shared" si="526"/>
        <v>81.579624970608165</v>
      </c>
      <c r="K3861" s="1">
        <f t="shared" si="527"/>
        <v>-81.579624970608165</v>
      </c>
      <c r="U3861">
        <f t="shared" si="532"/>
        <v>2591.7714527990724</v>
      </c>
      <c r="W3861">
        <f t="shared" si="533"/>
        <v>98.228547200927551</v>
      </c>
      <c r="AB3861" s="3">
        <v>2661.99</v>
      </c>
      <c r="AD3861">
        <f t="shared" si="528"/>
        <v>2653.6563015816741</v>
      </c>
      <c r="AF3861">
        <f t="shared" si="529"/>
        <v>36.343698418325857</v>
      </c>
      <c r="AK3861" s="4">
        <f t="shared" si="530"/>
        <v>2650.3039308448692</v>
      </c>
      <c r="AM3861">
        <f t="shared" si="531"/>
        <v>39.696069155130772</v>
      </c>
    </row>
    <row r="3862" spans="1:39" x14ac:dyDescent="0.2">
      <c r="A3862" s="5">
        <v>8448.82</v>
      </c>
      <c r="C3862" s="3">
        <v>2670</v>
      </c>
      <c r="E3862" s="3">
        <v>2592.58</v>
      </c>
      <c r="G3862" s="4">
        <f t="shared" si="525"/>
        <v>2606.9252267843176</v>
      </c>
      <c r="I3862">
        <f t="shared" si="526"/>
        <v>63.074773215682399</v>
      </c>
      <c r="K3862" s="1">
        <f t="shared" si="527"/>
        <v>-63.074773215682399</v>
      </c>
      <c r="U3862">
        <f t="shared" si="532"/>
        <v>2576.4858795899613</v>
      </c>
      <c r="W3862">
        <f t="shared" si="533"/>
        <v>93.514120410038686</v>
      </c>
      <c r="AB3862" s="3">
        <v>2569.02</v>
      </c>
      <c r="AD3862">
        <f t="shared" si="528"/>
        <v>2608.7767215162362</v>
      </c>
      <c r="AF3862">
        <f t="shared" si="529"/>
        <v>61.223278483763806</v>
      </c>
      <c r="AK3862" s="4">
        <f t="shared" si="530"/>
        <v>2620.0493822240342</v>
      </c>
      <c r="AM3862">
        <f t="shared" si="531"/>
        <v>49.950617775965839</v>
      </c>
    </row>
    <row r="3863" spans="1:39" x14ac:dyDescent="0.2">
      <c r="A3863" s="5">
        <v>8329.17</v>
      </c>
      <c r="C3863" s="3">
        <v>2620.9899999999998</v>
      </c>
      <c r="E3863" s="3">
        <v>2356.1</v>
      </c>
      <c r="G3863" s="4">
        <f t="shared" si="525"/>
        <v>2527.3727257152641</v>
      </c>
      <c r="I3863">
        <f t="shared" si="526"/>
        <v>93.617274284735686</v>
      </c>
      <c r="K3863" s="1">
        <f t="shared" si="527"/>
        <v>-93.617274284735686</v>
      </c>
      <c r="U3863">
        <f t="shared" si="532"/>
        <v>2567.2449604668495</v>
      </c>
      <c r="W3863">
        <f t="shared" si="533"/>
        <v>53.745039533150248</v>
      </c>
      <c r="AB3863" s="3">
        <v>2299.39</v>
      </c>
      <c r="AD3863">
        <f t="shared" si="528"/>
        <v>2503.2685867083796</v>
      </c>
      <c r="AF3863">
        <f t="shared" si="529"/>
        <v>117.72141329162014</v>
      </c>
      <c r="AK3863" s="4">
        <f t="shared" si="530"/>
        <v>2488.166348262198</v>
      </c>
      <c r="AM3863">
        <f t="shared" si="531"/>
        <v>132.82365173780181</v>
      </c>
    </row>
    <row r="3864" spans="1:39" x14ac:dyDescent="0.2">
      <c r="A3864" s="5">
        <v>7369.43</v>
      </c>
      <c r="C3864" s="3">
        <v>2298.89</v>
      </c>
      <c r="E3864" s="3">
        <v>2374.9899999999998</v>
      </c>
      <c r="G3864" s="4">
        <f t="shared" si="525"/>
        <v>2473.4960595658604</v>
      </c>
      <c r="I3864">
        <f t="shared" si="526"/>
        <v>174.60605956586051</v>
      </c>
      <c r="K3864" s="1">
        <f t="shared" si="527"/>
        <v>174.60605956586051</v>
      </c>
      <c r="U3864">
        <f t="shared" si="532"/>
        <v>2487.9273450707092</v>
      </c>
      <c r="W3864">
        <f t="shared" si="533"/>
        <v>189.03734507070931</v>
      </c>
      <c r="AB3864" s="3">
        <v>2241.56</v>
      </c>
      <c r="AD3864">
        <f t="shared" si="528"/>
        <v>2426.3107910309586</v>
      </c>
      <c r="AF3864">
        <f t="shared" si="529"/>
        <v>127.42079103095875</v>
      </c>
      <c r="AK3864" s="4">
        <f t="shared" si="530"/>
        <v>2426.766856691338</v>
      </c>
      <c r="AM3864">
        <f t="shared" si="531"/>
        <v>127.87685669133816</v>
      </c>
    </row>
    <row r="3865" spans="1:39" x14ac:dyDescent="0.2">
      <c r="A3865" s="5">
        <v>6450.98</v>
      </c>
      <c r="C3865" s="3">
        <v>2282.2399999999998</v>
      </c>
      <c r="E3865" s="3">
        <v>2312</v>
      </c>
      <c r="G3865" s="4">
        <f t="shared" si="525"/>
        <v>2389.2736439849014</v>
      </c>
      <c r="I3865">
        <f t="shared" si="526"/>
        <v>107.03364398490157</v>
      </c>
      <c r="K3865" s="1">
        <f t="shared" si="527"/>
        <v>107.03364398490157</v>
      </c>
      <c r="U3865">
        <f t="shared" si="532"/>
        <v>2401.6870579076763</v>
      </c>
      <c r="W3865">
        <f t="shared" si="533"/>
        <v>119.44705790767648</v>
      </c>
      <c r="AB3865" s="3">
        <v>2199</v>
      </c>
      <c r="AD3865">
        <f t="shared" si="528"/>
        <v>2350.0974081995296</v>
      </c>
      <c r="AF3865">
        <f t="shared" si="529"/>
        <v>67.8574081995298</v>
      </c>
      <c r="AK3865" s="4">
        <f t="shared" si="530"/>
        <v>2349.4978260020348</v>
      </c>
      <c r="AM3865">
        <f t="shared" si="531"/>
        <v>67.257826002035017</v>
      </c>
    </row>
    <row r="3866" spans="1:39" x14ac:dyDescent="0.2">
      <c r="A3866" s="5">
        <v>5445.43</v>
      </c>
      <c r="C3866" s="3">
        <v>2350</v>
      </c>
      <c r="E3866" s="3">
        <v>2276.2399999999998</v>
      </c>
      <c r="G3866" s="4">
        <f t="shared" si="525"/>
        <v>2295.6933590986973</v>
      </c>
      <c r="I3866">
        <f t="shared" si="526"/>
        <v>54.306640901302671</v>
      </c>
      <c r="K3866" s="1">
        <f t="shared" si="527"/>
        <v>-54.306640901302671</v>
      </c>
      <c r="U3866">
        <f t="shared" si="532"/>
        <v>2291.8976913534957</v>
      </c>
      <c r="W3866">
        <f t="shared" si="533"/>
        <v>58.102308646504298</v>
      </c>
      <c r="AB3866" s="3">
        <v>2279.9899999999998</v>
      </c>
      <c r="AD3866">
        <f t="shared" si="528"/>
        <v>2302.7120581072263</v>
      </c>
      <c r="AF3866">
        <f t="shared" si="529"/>
        <v>47.287941892773688</v>
      </c>
      <c r="AK3866" s="4">
        <f t="shared" si="530"/>
        <v>2299.791145620482</v>
      </c>
      <c r="AM3866">
        <f t="shared" si="531"/>
        <v>50.208854379518016</v>
      </c>
    </row>
    <row r="3867" spans="1:39" x14ac:dyDescent="0.2">
      <c r="A3867" s="5">
        <v>5134.71</v>
      </c>
      <c r="C3867" s="3">
        <v>2200.0100000000002</v>
      </c>
      <c r="E3867" s="3">
        <v>2126</v>
      </c>
      <c r="G3867" s="4">
        <f t="shared" ref="G3867:G3930" si="534">$P$4*LN(MAX(1,A3867))+$P$5*E3867+$P$6</f>
        <v>2220.9296826074842</v>
      </c>
      <c r="I3867">
        <f t="shared" ref="I3867:I3930" si="535">ABS(G3867-C3867)</f>
        <v>20.919682607483992</v>
      </c>
      <c r="K3867" s="1">
        <f t="shared" ref="K3867:K3930" si="536">G3867-C3867</f>
        <v>20.919682607483992</v>
      </c>
      <c r="U3867">
        <f t="shared" si="532"/>
        <v>2253.83164831557</v>
      </c>
      <c r="W3867">
        <f t="shared" si="533"/>
        <v>53.821648315569746</v>
      </c>
      <c r="AB3867" s="3">
        <v>2199</v>
      </c>
      <c r="AD3867">
        <f t="shared" si="528"/>
        <v>2246.2285532900019</v>
      </c>
      <c r="AF3867">
        <f t="shared" si="529"/>
        <v>46.218553290001637</v>
      </c>
      <c r="AK3867" s="4">
        <f t="shared" si="530"/>
        <v>2223.1381387428319</v>
      </c>
      <c r="AM3867">
        <f t="shared" si="531"/>
        <v>23.128138742831652</v>
      </c>
    </row>
    <row r="3868" spans="1:39" x14ac:dyDescent="0.2">
      <c r="A3868" s="5">
        <v>4996.13</v>
      </c>
      <c r="C3868" s="3">
        <v>2162.4</v>
      </c>
      <c r="E3868" s="3">
        <v>2189</v>
      </c>
      <c r="G3868" s="4">
        <f t="shared" si="534"/>
        <v>2226.9341837870033</v>
      </c>
      <c r="I3868">
        <f t="shared" si="535"/>
        <v>64.534183787003258</v>
      </c>
      <c r="K3868" s="1">
        <f t="shared" si="536"/>
        <v>64.534183787003258</v>
      </c>
      <c r="U3868">
        <f t="shared" si="532"/>
        <v>2236.1053837982122</v>
      </c>
      <c r="W3868">
        <f t="shared" si="533"/>
        <v>73.705383798212097</v>
      </c>
      <c r="AB3868" s="3">
        <v>2199</v>
      </c>
      <c r="AD3868">
        <f t="shared" si="528"/>
        <v>2233.7758009536433</v>
      </c>
      <c r="AF3868">
        <f t="shared" si="529"/>
        <v>71.375800953643193</v>
      </c>
      <c r="AK3868" s="4">
        <f t="shared" si="530"/>
        <v>2224.8441902222294</v>
      </c>
      <c r="AM3868">
        <f t="shared" si="531"/>
        <v>62.444190222229281</v>
      </c>
    </row>
    <row r="3869" spans="1:39" x14ac:dyDescent="0.2">
      <c r="A3869" s="5">
        <v>4995.03</v>
      </c>
      <c r="C3869" s="3">
        <v>2198</v>
      </c>
      <c r="E3869" s="3">
        <v>2197.9899999999998</v>
      </c>
      <c r="G3869" s="4">
        <f t="shared" si="534"/>
        <v>2229.5868008184179</v>
      </c>
      <c r="I3869">
        <f t="shared" si="535"/>
        <v>31.586800818417942</v>
      </c>
      <c r="K3869" s="1">
        <f t="shared" si="536"/>
        <v>31.586800818417942</v>
      </c>
      <c r="U3869">
        <f t="shared" si="532"/>
        <v>2235.9627206484752</v>
      </c>
      <c r="W3869">
        <f t="shared" si="533"/>
        <v>37.96272064847517</v>
      </c>
      <c r="AB3869" s="3">
        <v>2279.9899999999998</v>
      </c>
      <c r="AD3869">
        <f t="shared" si="528"/>
        <v>2263.4175786386945</v>
      </c>
      <c r="AF3869">
        <f t="shared" si="529"/>
        <v>65.417578638694522</v>
      </c>
      <c r="AK3869" s="4">
        <f t="shared" si="530"/>
        <v>2250.4301887641454</v>
      </c>
      <c r="AM3869">
        <f t="shared" si="531"/>
        <v>52.430188764145441</v>
      </c>
    </row>
    <row r="3870" spans="1:39" x14ac:dyDescent="0.2">
      <c r="A3870" s="5">
        <v>4811.03</v>
      </c>
      <c r="C3870" s="3">
        <v>2206.9299999999998</v>
      </c>
      <c r="E3870" s="3">
        <v>2188.9899999999998</v>
      </c>
      <c r="G3870" s="4">
        <f t="shared" si="534"/>
        <v>2208.5285043759395</v>
      </c>
      <c r="I3870">
        <f t="shared" si="535"/>
        <v>1.5985043759396831</v>
      </c>
      <c r="K3870" s="1">
        <f t="shared" si="536"/>
        <v>1.5985043759396831</v>
      </c>
      <c r="U3870">
        <f t="shared" si="532"/>
        <v>2211.6457601578336</v>
      </c>
      <c r="W3870">
        <f t="shared" si="533"/>
        <v>4.7157601578337562</v>
      </c>
      <c r="AB3870" s="3">
        <v>2279.9899999999998</v>
      </c>
      <c r="AD3870">
        <f t="shared" si="528"/>
        <v>2246.334843228396</v>
      </c>
      <c r="AF3870">
        <f t="shared" si="529"/>
        <v>39.404843228396203</v>
      </c>
      <c r="AK3870" s="4">
        <f t="shared" si="530"/>
        <v>2233.9147849916244</v>
      </c>
      <c r="AM3870">
        <f t="shared" si="531"/>
        <v>26.984784991624565</v>
      </c>
    </row>
    <row r="3871" spans="1:39" x14ac:dyDescent="0.2">
      <c r="A3871" s="5">
        <v>4648.22</v>
      </c>
      <c r="C3871" s="3">
        <v>2300.0100000000002</v>
      </c>
      <c r="E3871" s="3">
        <v>2200</v>
      </c>
      <c r="G3871" s="4">
        <f t="shared" si="534"/>
        <v>2195.127056586588</v>
      </c>
      <c r="I3871">
        <f t="shared" si="535"/>
        <v>104.88294341341225</v>
      </c>
      <c r="K3871" s="1">
        <f t="shared" si="536"/>
        <v>-104.88294341341225</v>
      </c>
      <c r="U3871">
        <f t="shared" si="532"/>
        <v>2189.3407564915465</v>
      </c>
      <c r="W3871">
        <f t="shared" si="533"/>
        <v>110.66924350845375</v>
      </c>
      <c r="AB3871" s="3">
        <v>2279.9899999999998</v>
      </c>
      <c r="AD3871">
        <f t="shared" si="528"/>
        <v>2230.6655133339978</v>
      </c>
      <c r="AF3871">
        <f t="shared" si="529"/>
        <v>69.344486666002467</v>
      </c>
      <c r="AK3871" s="4">
        <f t="shared" si="530"/>
        <v>2222.5726914436559</v>
      </c>
      <c r="AM3871">
        <f t="shared" si="531"/>
        <v>77.437308556344306</v>
      </c>
    </row>
    <row r="3872" spans="1:39" x14ac:dyDescent="0.2">
      <c r="A3872" s="5">
        <v>4826.2700000000004</v>
      </c>
      <c r="C3872" s="3">
        <v>2397.0700000000002</v>
      </c>
      <c r="E3872" s="3">
        <v>2425</v>
      </c>
      <c r="G3872" s="4">
        <f t="shared" si="534"/>
        <v>2282.5258346753626</v>
      </c>
      <c r="I3872">
        <f t="shared" si="535"/>
        <v>114.54416532463756</v>
      </c>
      <c r="K3872" s="1">
        <f t="shared" si="536"/>
        <v>-114.54416532463756</v>
      </c>
      <c r="U3872">
        <f t="shared" si="532"/>
        <v>2213.6948688040461</v>
      </c>
      <c r="W3872">
        <f t="shared" si="533"/>
        <v>183.37513119595405</v>
      </c>
      <c r="AB3872" s="3">
        <v>2342</v>
      </c>
      <c r="AD3872">
        <f t="shared" si="528"/>
        <v>2270.5463118996163</v>
      </c>
      <c r="AF3872">
        <f t="shared" si="529"/>
        <v>126.52368810038388</v>
      </c>
      <c r="AK3872" s="4">
        <f t="shared" si="530"/>
        <v>2300.0883388747725</v>
      </c>
      <c r="AM3872">
        <f t="shared" si="531"/>
        <v>96.981661125227674</v>
      </c>
    </row>
    <row r="3873" spans="1:39" x14ac:dyDescent="0.2">
      <c r="A3873" s="5">
        <v>4553.28</v>
      </c>
      <c r="C3873" s="3">
        <v>2198</v>
      </c>
      <c r="E3873" s="3">
        <v>1998</v>
      </c>
      <c r="G3873" s="4">
        <f t="shared" si="534"/>
        <v>2123.0531934103865</v>
      </c>
      <c r="I3873">
        <f t="shared" si="535"/>
        <v>74.946806589613516</v>
      </c>
      <c r="K3873" s="1">
        <f t="shared" si="536"/>
        <v>-74.946806589613516</v>
      </c>
      <c r="U3873">
        <f t="shared" si="532"/>
        <v>2175.970459806736</v>
      </c>
      <c r="W3873">
        <f t="shared" si="533"/>
        <v>22.029540193263983</v>
      </c>
      <c r="AB3873" s="3">
        <v>2279.9899999999998</v>
      </c>
      <c r="AD3873">
        <f t="shared" si="528"/>
        <v>2221.2728410585419</v>
      </c>
      <c r="AF3873">
        <f t="shared" si="529"/>
        <v>23.272841058541871</v>
      </c>
      <c r="AK3873" s="4">
        <f t="shared" si="530"/>
        <v>2174.5544620058026</v>
      </c>
      <c r="AM3873">
        <f t="shared" si="531"/>
        <v>23.445537994197366</v>
      </c>
    </row>
    <row r="3874" spans="1:39" x14ac:dyDescent="0.2">
      <c r="A3874" s="5">
        <v>3283.54</v>
      </c>
      <c r="C3874" s="3">
        <v>2222.33</v>
      </c>
      <c r="E3874" s="3">
        <v>2559.9899999999998</v>
      </c>
      <c r="G3874" s="4">
        <f t="shared" si="534"/>
        <v>2136.2238593993943</v>
      </c>
      <c r="I3874">
        <f t="shared" si="535"/>
        <v>86.106140600605613</v>
      </c>
      <c r="K3874" s="1">
        <f t="shared" si="536"/>
        <v>-86.106140600605613</v>
      </c>
      <c r="U3874">
        <f t="shared" si="532"/>
        <v>1964.1567045852021</v>
      </c>
      <c r="W3874">
        <f t="shared" si="533"/>
        <v>258.17329541479785</v>
      </c>
      <c r="AB3874" s="3">
        <v>2250</v>
      </c>
      <c r="AD3874">
        <f t="shared" si="528"/>
        <v>2061.459819500848</v>
      </c>
      <c r="AF3874">
        <f t="shared" si="529"/>
        <v>160.87018049915196</v>
      </c>
      <c r="AK3874" s="4">
        <f t="shared" si="530"/>
        <v>2148.3883558445959</v>
      </c>
      <c r="AM3874">
        <f t="shared" si="531"/>
        <v>73.941644155403992</v>
      </c>
    </row>
    <row r="3875" spans="1:39" x14ac:dyDescent="0.2">
      <c r="A3875" s="5">
        <v>2766.51</v>
      </c>
      <c r="C3875" s="3">
        <v>2215.69</v>
      </c>
      <c r="E3875" s="3">
        <v>2649</v>
      </c>
      <c r="G3875" s="4">
        <f t="shared" si="534"/>
        <v>2080.0317679872069</v>
      </c>
      <c r="I3875">
        <f t="shared" si="535"/>
        <v>135.65823201279318</v>
      </c>
      <c r="K3875" s="1">
        <f t="shared" si="536"/>
        <v>-135.65823201279318</v>
      </c>
      <c r="U3875">
        <f t="shared" si="532"/>
        <v>1853.1491788087083</v>
      </c>
      <c r="W3875">
        <f t="shared" si="533"/>
        <v>362.5408211912918</v>
      </c>
      <c r="AB3875" s="3">
        <v>2186</v>
      </c>
      <c r="AD3875">
        <f t="shared" si="528"/>
        <v>1959.9739574461933</v>
      </c>
      <c r="AF3875">
        <f t="shared" si="529"/>
        <v>255.7160425538068</v>
      </c>
      <c r="AK3875" s="4">
        <f t="shared" si="530"/>
        <v>2079.8188812302251</v>
      </c>
      <c r="AM3875">
        <f t="shared" si="531"/>
        <v>135.87111876977497</v>
      </c>
    </row>
    <row r="3876" spans="1:39" x14ac:dyDescent="0.2">
      <c r="A3876" s="5">
        <v>2759.45</v>
      </c>
      <c r="C3876" s="3">
        <v>1441.39</v>
      </c>
      <c r="E3876" s="3">
        <v>2549</v>
      </c>
      <c r="G3876" s="4">
        <f t="shared" si="534"/>
        <v>2048.0859706590718</v>
      </c>
      <c r="I3876">
        <f t="shared" si="535"/>
        <v>606.69597065907169</v>
      </c>
      <c r="K3876" s="1">
        <f t="shared" si="536"/>
        <v>606.69597065907169</v>
      </c>
      <c r="U3876">
        <f t="shared" si="532"/>
        <v>1851.4936671803057</v>
      </c>
      <c r="W3876">
        <f t="shared" si="533"/>
        <v>410.10366718030559</v>
      </c>
      <c r="AB3876" s="3">
        <v>1123.1300000000001</v>
      </c>
      <c r="AD3876">
        <f t="shared" si="528"/>
        <v>1568.4926641113384</v>
      </c>
      <c r="AF3876">
        <f t="shared" si="529"/>
        <v>127.1026641113383</v>
      </c>
      <c r="AK3876" s="4">
        <f t="shared" si="530"/>
        <v>1745.4566581344864</v>
      </c>
      <c r="AM3876">
        <f t="shared" si="531"/>
        <v>304.06665813448626</v>
      </c>
    </row>
    <row r="3877" spans="1:39" x14ac:dyDescent="0.2">
      <c r="A3877" s="5">
        <v>2919.55</v>
      </c>
      <c r="C3877" s="3">
        <v>1144.43</v>
      </c>
      <c r="E3877" s="3">
        <v>2390</v>
      </c>
      <c r="G3877" s="4">
        <f t="shared" si="534"/>
        <v>2026.7641308394104</v>
      </c>
      <c r="I3877">
        <f t="shared" si="535"/>
        <v>882.33413083941036</v>
      </c>
      <c r="K3877" s="1">
        <f t="shared" si="536"/>
        <v>882.33413083941036</v>
      </c>
      <c r="U3877">
        <f t="shared" si="532"/>
        <v>1888.0337554492367</v>
      </c>
      <c r="W3877">
        <f t="shared" si="533"/>
        <v>743.60375544923659</v>
      </c>
      <c r="AB3877" s="3">
        <v>567</v>
      </c>
      <c r="AD3877">
        <f t="shared" si="528"/>
        <v>1389.9342790726205</v>
      </c>
      <c r="AF3877">
        <f t="shared" si="529"/>
        <v>245.50427907262042</v>
      </c>
      <c r="AK3877" s="4">
        <f t="shared" si="530"/>
        <v>1572.0971693944471</v>
      </c>
      <c r="AM3877">
        <f t="shared" si="531"/>
        <v>427.667169394447</v>
      </c>
    </row>
    <row r="3878" spans="1:39" x14ac:dyDescent="0.2">
      <c r="A3878" s="5">
        <v>2920.15</v>
      </c>
      <c r="C3878" s="3">
        <v>780</v>
      </c>
      <c r="E3878" s="3">
        <v>2124.9899999999998</v>
      </c>
      <c r="G3878" s="4">
        <f t="shared" si="534"/>
        <v>1945.5055779361301</v>
      </c>
      <c r="I3878">
        <f t="shared" si="535"/>
        <v>1165.5055779361301</v>
      </c>
      <c r="K3878" s="1">
        <f t="shared" si="536"/>
        <v>1165.5055779361301</v>
      </c>
      <c r="U3878">
        <f t="shared" si="532"/>
        <v>1888.1668915245077</v>
      </c>
      <c r="W3878">
        <f t="shared" si="533"/>
        <v>1108.1668915245077</v>
      </c>
      <c r="AB3878" s="3">
        <v>993.44</v>
      </c>
      <c r="AD3878">
        <f t="shared" si="528"/>
        <v>1546.6295860126152</v>
      </c>
      <c r="AF3878">
        <f t="shared" si="529"/>
        <v>766.62958601261516</v>
      </c>
      <c r="AK3878" s="4">
        <f t="shared" si="530"/>
        <v>1645.6324637575638</v>
      </c>
      <c r="AM3878">
        <f t="shared" si="531"/>
        <v>865.63246375756376</v>
      </c>
    </row>
    <row r="3879" spans="1:39" x14ac:dyDescent="0.2">
      <c r="A3879" s="5">
        <v>2921.28</v>
      </c>
      <c r="C3879" s="3">
        <v>749.99</v>
      </c>
      <c r="E3879" s="3">
        <v>2088.88</v>
      </c>
      <c r="G3879" s="4">
        <f t="shared" si="534"/>
        <v>1934.6083116530472</v>
      </c>
      <c r="I3879">
        <f t="shared" si="535"/>
        <v>1184.6183116530472</v>
      </c>
      <c r="K3879" s="1">
        <f t="shared" si="536"/>
        <v>1184.6183116530472</v>
      </c>
      <c r="U3879">
        <f t="shared" si="532"/>
        <v>1888.4175568760479</v>
      </c>
      <c r="W3879">
        <f t="shared" si="533"/>
        <v>1138.4275568760479</v>
      </c>
      <c r="AB3879" s="3">
        <v>1000</v>
      </c>
      <c r="AD3879">
        <f t="shared" si="528"/>
        <v>1549.2147112926623</v>
      </c>
      <c r="AF3879">
        <f t="shared" si="529"/>
        <v>799.22471129266228</v>
      </c>
      <c r="AK3879" s="4">
        <f t="shared" si="530"/>
        <v>1640.5845405690548</v>
      </c>
      <c r="AM3879">
        <f t="shared" si="531"/>
        <v>890.59454056905474</v>
      </c>
    </row>
    <row r="3880" spans="1:39" x14ac:dyDescent="0.2">
      <c r="A3880" s="5">
        <v>2919.41</v>
      </c>
      <c r="C3880" s="3">
        <v>923.01</v>
      </c>
      <c r="E3880" s="3">
        <v>1948.89</v>
      </c>
      <c r="G3880" s="4">
        <f t="shared" si="534"/>
        <v>1891.3189034957068</v>
      </c>
      <c r="I3880">
        <f t="shared" si="535"/>
        <v>968.30890349570677</v>
      </c>
      <c r="K3880" s="1">
        <f t="shared" si="536"/>
        <v>968.30890349570677</v>
      </c>
      <c r="U3880">
        <f t="shared" si="532"/>
        <v>1888.0026864280794</v>
      </c>
      <c r="W3880">
        <f t="shared" si="533"/>
        <v>964.99268642807942</v>
      </c>
      <c r="AB3880" s="3">
        <v>1000</v>
      </c>
      <c r="AD3880">
        <f t="shared" si="528"/>
        <v>1548.9232635973422</v>
      </c>
      <c r="AF3880">
        <f t="shared" si="529"/>
        <v>625.91326359734217</v>
      </c>
      <c r="AK3880" s="4">
        <f t="shared" si="530"/>
        <v>1612.6710036604777</v>
      </c>
      <c r="AM3880">
        <f t="shared" si="531"/>
        <v>689.66100366047772</v>
      </c>
    </row>
    <row r="3881" spans="1:39" x14ac:dyDescent="0.2">
      <c r="A3881" s="5">
        <v>3175.92</v>
      </c>
      <c r="C3881" s="3">
        <v>999.99</v>
      </c>
      <c r="E3881" s="3">
        <v>2186</v>
      </c>
      <c r="G3881" s="4">
        <f t="shared" si="534"/>
        <v>2005.1636882507382</v>
      </c>
      <c r="I3881">
        <f t="shared" si="535"/>
        <v>1005.1736882507382</v>
      </c>
      <c r="K3881" s="1">
        <f t="shared" si="536"/>
        <v>1005.1736882507382</v>
      </c>
      <c r="U3881">
        <f t="shared" si="532"/>
        <v>1942.5657422983027</v>
      </c>
      <c r="W3881">
        <f t="shared" si="533"/>
        <v>942.57574229830266</v>
      </c>
      <c r="AB3881" s="3">
        <v>999.99</v>
      </c>
      <c r="AD3881">
        <f t="shared" si="528"/>
        <v>1587.2502966025195</v>
      </c>
      <c r="AF3881">
        <f t="shared" si="529"/>
        <v>587.26029660251947</v>
      </c>
      <c r="AK3881" s="4">
        <f t="shared" si="530"/>
        <v>1692.5884109914778</v>
      </c>
      <c r="AM3881">
        <f t="shared" si="531"/>
        <v>692.59841099147775</v>
      </c>
    </row>
    <row r="3882" spans="1:39" x14ac:dyDescent="0.2">
      <c r="A3882" s="5">
        <v>3709.06</v>
      </c>
      <c r="C3882" s="3">
        <v>1999.99</v>
      </c>
      <c r="E3882" s="3">
        <v>1894.99</v>
      </c>
      <c r="G3882" s="4">
        <f t="shared" si="534"/>
        <v>1991.4667435068623</v>
      </c>
      <c r="I3882">
        <f t="shared" si="535"/>
        <v>8.523256493137751</v>
      </c>
      <c r="K3882" s="1">
        <f t="shared" si="536"/>
        <v>-8.523256493137751</v>
      </c>
      <c r="U3882">
        <f t="shared" si="532"/>
        <v>2043.1069099298652</v>
      </c>
      <c r="W3882">
        <f t="shared" si="533"/>
        <v>43.116909929865187</v>
      </c>
      <c r="AB3882" s="3">
        <v>1000.01</v>
      </c>
      <c r="AD3882">
        <f t="shared" si="528"/>
        <v>1657.8881036487269</v>
      </c>
      <c r="AF3882">
        <f t="shared" si="529"/>
        <v>342.10189635127313</v>
      </c>
      <c r="AK3882" s="4">
        <f t="shared" si="530"/>
        <v>1696.0223100567252</v>
      </c>
      <c r="AM3882">
        <f t="shared" si="531"/>
        <v>303.96768994327476</v>
      </c>
    </row>
    <row r="3883" spans="1:39" x14ac:dyDescent="0.2">
      <c r="A3883" s="5">
        <v>5892.69</v>
      </c>
      <c r="C3883" s="3">
        <v>2549</v>
      </c>
      <c r="E3883" s="3">
        <v>2298.88</v>
      </c>
      <c r="G3883" s="4">
        <f t="shared" si="534"/>
        <v>2341.1215946110306</v>
      </c>
      <c r="I3883">
        <f t="shared" si="535"/>
        <v>207.87840538896944</v>
      </c>
      <c r="K3883" s="1">
        <f t="shared" si="536"/>
        <v>-207.87840538896944</v>
      </c>
      <c r="U3883">
        <f t="shared" si="532"/>
        <v>2343.0398984287081</v>
      </c>
      <c r="W3883">
        <f t="shared" si="533"/>
        <v>205.96010157129194</v>
      </c>
      <c r="AB3883" s="3">
        <v>2280</v>
      </c>
      <c r="AD3883">
        <f t="shared" ref="AD3883:AD3946" si="537">$Z$4*LN(MAX(1,A3883))+$Z$5*AB3883+$Z$6</f>
        <v>2338.6432795030373</v>
      </c>
      <c r="AF3883">
        <f t="shared" ref="AF3883:AF3946" si="538">ABS(AD3883-C3883)</f>
        <v>210.35672049696268</v>
      </c>
      <c r="AK3883" s="4">
        <f t="shared" ref="AK3883:AK3946" si="539">$AI$4*LN(MAX(1,A3883))+$AI$5*E3883+$AI$6+$AI$7*AB3883</f>
        <v>2335.261886789549</v>
      </c>
      <c r="AM3883">
        <f t="shared" ref="AM3883:AM3946" si="540">ABS(AK3883-C3883)</f>
        <v>213.73811321045105</v>
      </c>
    </row>
    <row r="3884" spans="1:39" x14ac:dyDescent="0.2">
      <c r="A3884" s="5">
        <v>7717.17</v>
      </c>
      <c r="C3884" s="3">
        <v>2699</v>
      </c>
      <c r="E3884" s="3">
        <v>2649.01</v>
      </c>
      <c r="G3884" s="4">
        <f t="shared" si="534"/>
        <v>2580.0961395640634</v>
      </c>
      <c r="I3884">
        <f t="shared" si="535"/>
        <v>118.90386043593662</v>
      </c>
      <c r="K3884" s="1">
        <f t="shared" si="536"/>
        <v>-118.90386043593662</v>
      </c>
      <c r="U3884">
        <f t="shared" si="532"/>
        <v>2517.8000973919065</v>
      </c>
      <c r="W3884">
        <f t="shared" si="533"/>
        <v>181.19990260809345</v>
      </c>
      <c r="AB3884" s="3">
        <v>2290.0100000000002</v>
      </c>
      <c r="AD3884">
        <f t="shared" si="537"/>
        <v>2465.0888045315037</v>
      </c>
      <c r="AF3884">
        <f t="shared" si="538"/>
        <v>233.91119546849632</v>
      </c>
      <c r="AK3884" s="4">
        <f t="shared" si="539"/>
        <v>2513.3125247401795</v>
      </c>
      <c r="AM3884">
        <f t="shared" si="540"/>
        <v>185.68747525982053</v>
      </c>
    </row>
    <row r="3885" spans="1:39" x14ac:dyDescent="0.2">
      <c r="A3885" s="5">
        <v>7855.44</v>
      </c>
      <c r="C3885" s="3">
        <v>2700</v>
      </c>
      <c r="E3885" s="3">
        <v>2690</v>
      </c>
      <c r="G3885" s="4">
        <f t="shared" si="534"/>
        <v>2601.3366762576507</v>
      </c>
      <c r="I3885">
        <f t="shared" si="535"/>
        <v>98.663323742349348</v>
      </c>
      <c r="K3885" s="1">
        <f t="shared" si="536"/>
        <v>-98.663323742349348</v>
      </c>
      <c r="U3885">
        <f t="shared" si="532"/>
        <v>2529.3057962796415</v>
      </c>
      <c r="W3885">
        <f t="shared" si="533"/>
        <v>170.69420372035847</v>
      </c>
      <c r="AB3885" s="3">
        <v>2689</v>
      </c>
      <c r="AD3885">
        <f t="shared" si="537"/>
        <v>2619.692892411103</v>
      </c>
      <c r="AF3885">
        <f t="shared" si="538"/>
        <v>80.307107588896997</v>
      </c>
      <c r="AK3885" s="4">
        <f t="shared" si="539"/>
        <v>2646.1067115268361</v>
      </c>
      <c r="AM3885">
        <f t="shared" si="540"/>
        <v>53.893288473163921</v>
      </c>
    </row>
    <row r="3886" spans="1:39" x14ac:dyDescent="0.2">
      <c r="A3886" s="5">
        <v>7645.41</v>
      </c>
      <c r="C3886" s="3">
        <v>2700</v>
      </c>
      <c r="E3886" s="3">
        <v>2670</v>
      </c>
      <c r="G3886" s="4">
        <f t="shared" si="534"/>
        <v>2581.9861936384505</v>
      </c>
      <c r="I3886">
        <f t="shared" si="535"/>
        <v>118.01380636154954</v>
      </c>
      <c r="K3886" s="1">
        <f t="shared" si="536"/>
        <v>-118.01380636154954</v>
      </c>
      <c r="U3886">
        <f t="shared" si="532"/>
        <v>2511.7472954063564</v>
      </c>
      <c r="W3886">
        <f t="shared" si="533"/>
        <v>188.25270459364356</v>
      </c>
      <c r="AB3886" s="3">
        <v>2649</v>
      </c>
      <c r="AD3886">
        <f t="shared" si="537"/>
        <v>2592.6687741432584</v>
      </c>
      <c r="AF3886">
        <f t="shared" si="538"/>
        <v>107.33122585674164</v>
      </c>
      <c r="AK3886" s="4">
        <f t="shared" si="539"/>
        <v>2619.711618463718</v>
      </c>
      <c r="AM3886">
        <f t="shared" si="540"/>
        <v>80.288381536282031</v>
      </c>
    </row>
    <row r="3887" spans="1:39" x14ac:dyDescent="0.2">
      <c r="A3887" s="5">
        <v>7306.71</v>
      </c>
      <c r="C3887" s="3">
        <v>2650</v>
      </c>
      <c r="E3887" s="3">
        <v>2620.9899999999998</v>
      </c>
      <c r="G3887" s="4">
        <f t="shared" si="534"/>
        <v>2544.8522576514979</v>
      </c>
      <c r="I3887">
        <f t="shared" si="535"/>
        <v>105.14774234850211</v>
      </c>
      <c r="K3887" s="1">
        <f t="shared" si="536"/>
        <v>-105.14774234850211</v>
      </c>
      <c r="U3887">
        <f t="shared" si="532"/>
        <v>2482.3896137244442</v>
      </c>
      <c r="W3887">
        <f t="shared" si="533"/>
        <v>167.61038627555581</v>
      </c>
      <c r="AB3887" s="3">
        <v>2299.88</v>
      </c>
      <c r="AD3887">
        <f t="shared" si="537"/>
        <v>2443.8374019799789</v>
      </c>
      <c r="AF3887">
        <f t="shared" si="538"/>
        <v>206.16259802002105</v>
      </c>
      <c r="AK3887" s="4">
        <f t="shared" si="539"/>
        <v>2489.2277972979728</v>
      </c>
      <c r="AM3887">
        <f t="shared" si="540"/>
        <v>160.77220270202724</v>
      </c>
    </row>
    <row r="3888" spans="1:39" x14ac:dyDescent="0.2">
      <c r="A3888" s="5">
        <v>6305.75</v>
      </c>
      <c r="C3888" s="3">
        <v>2339.0700000000002</v>
      </c>
      <c r="E3888" s="3">
        <v>2298.89</v>
      </c>
      <c r="G3888" s="4">
        <f t="shared" si="534"/>
        <v>2374.1494186312293</v>
      </c>
      <c r="I3888">
        <f t="shared" si="535"/>
        <v>35.079418631229146</v>
      </c>
      <c r="K3888" s="1">
        <f t="shared" si="536"/>
        <v>35.079418631229146</v>
      </c>
      <c r="U3888">
        <f t="shared" si="532"/>
        <v>2386.9343829870354</v>
      </c>
      <c r="W3888">
        <f t="shared" si="533"/>
        <v>47.864382987035242</v>
      </c>
      <c r="AB3888" s="3">
        <v>2150</v>
      </c>
      <c r="AD3888">
        <f t="shared" si="537"/>
        <v>2321.7393162319399</v>
      </c>
      <c r="AF3888">
        <f t="shared" si="538"/>
        <v>17.330683768060226</v>
      </c>
      <c r="AK3888" s="4">
        <f t="shared" si="539"/>
        <v>2323.5091957749132</v>
      </c>
      <c r="AM3888">
        <f t="shared" si="540"/>
        <v>15.56080422508694</v>
      </c>
    </row>
    <row r="3889" spans="1:39" x14ac:dyDescent="0.2">
      <c r="A3889" s="5">
        <v>5952.54</v>
      </c>
      <c r="C3889" s="3">
        <v>2279.08</v>
      </c>
      <c r="E3889" s="3">
        <v>2282.2399999999998</v>
      </c>
      <c r="G3889" s="4">
        <f t="shared" si="534"/>
        <v>2340.9390127475926</v>
      </c>
      <c r="I3889">
        <f t="shared" si="535"/>
        <v>61.859012747592715</v>
      </c>
      <c r="K3889" s="1">
        <f t="shared" si="536"/>
        <v>61.859012747592715</v>
      </c>
      <c r="U3889">
        <f t="shared" si="532"/>
        <v>2349.5871554166401</v>
      </c>
      <c r="W3889">
        <f t="shared" si="533"/>
        <v>70.507155416640217</v>
      </c>
      <c r="AB3889" s="3">
        <v>2149.9899999999998</v>
      </c>
      <c r="AD3889">
        <f t="shared" si="537"/>
        <v>2295.4991080267778</v>
      </c>
      <c r="AF3889">
        <f t="shared" si="538"/>
        <v>16.419108026777849</v>
      </c>
      <c r="AK3889" s="4">
        <f t="shared" si="539"/>
        <v>2297.5823618842446</v>
      </c>
      <c r="AM3889">
        <f t="shared" si="540"/>
        <v>18.502361884244692</v>
      </c>
    </row>
    <row r="3890" spans="1:39" x14ac:dyDescent="0.2">
      <c r="A3890" s="5">
        <v>6187.37</v>
      </c>
      <c r="C3890" s="3">
        <v>2410</v>
      </c>
      <c r="E3890" s="3">
        <v>2350</v>
      </c>
      <c r="G3890" s="4">
        <f t="shared" si="534"/>
        <v>2380.6021621778882</v>
      </c>
      <c r="I3890">
        <f t="shared" si="535"/>
        <v>29.397837822111796</v>
      </c>
      <c r="K3890" s="1">
        <f t="shared" si="536"/>
        <v>-29.397837822111796</v>
      </c>
      <c r="U3890">
        <f t="shared" si="532"/>
        <v>2374.655596209855</v>
      </c>
      <c r="W3890">
        <f t="shared" si="533"/>
        <v>35.344403790144952</v>
      </c>
      <c r="AB3890" s="3">
        <v>2200.0100000000002</v>
      </c>
      <c r="AD3890">
        <f t="shared" si="537"/>
        <v>2331.478630617356</v>
      </c>
      <c r="AF3890">
        <f t="shared" si="538"/>
        <v>78.521369382644025</v>
      </c>
      <c r="AK3890" s="4">
        <f t="shared" si="539"/>
        <v>2340.9225601663948</v>
      </c>
      <c r="AM3890">
        <f t="shared" si="540"/>
        <v>69.07743983360524</v>
      </c>
    </row>
    <row r="3891" spans="1:39" x14ac:dyDescent="0.2">
      <c r="A3891" s="5">
        <v>5508.4</v>
      </c>
      <c r="C3891" s="3">
        <v>2000</v>
      </c>
      <c r="E3891" s="3">
        <v>2200.0100000000002</v>
      </c>
      <c r="G3891" s="4">
        <f t="shared" si="534"/>
        <v>2277.8950657226897</v>
      </c>
      <c r="I3891">
        <f t="shared" si="535"/>
        <v>277.89506572268965</v>
      </c>
      <c r="K3891" s="1">
        <f t="shared" si="536"/>
        <v>277.89506572268965</v>
      </c>
      <c r="U3891">
        <f t="shared" si="532"/>
        <v>2299.3468550163138</v>
      </c>
      <c r="W3891">
        <f t="shared" si="533"/>
        <v>299.34685501631384</v>
      </c>
      <c r="AB3891" s="3">
        <v>2245</v>
      </c>
      <c r="AD3891">
        <f t="shared" si="537"/>
        <v>2295.0957217012842</v>
      </c>
      <c r="AF3891">
        <f t="shared" si="538"/>
        <v>295.09572170128422</v>
      </c>
      <c r="AK3891" s="4">
        <f t="shared" si="539"/>
        <v>2278.9187572738983</v>
      </c>
      <c r="AM3891">
        <f t="shared" si="540"/>
        <v>278.91875727389834</v>
      </c>
    </row>
    <row r="3892" spans="1:39" x14ac:dyDescent="0.2">
      <c r="A3892" s="5">
        <v>5547.26</v>
      </c>
      <c r="C3892" s="3">
        <v>2197.9899999999998</v>
      </c>
      <c r="E3892" s="3">
        <v>2162.4</v>
      </c>
      <c r="G3892" s="4">
        <f t="shared" si="534"/>
        <v>2269.775470524406</v>
      </c>
      <c r="I3892">
        <f t="shared" si="535"/>
        <v>71.785470524406264</v>
      </c>
      <c r="K3892" s="1">
        <f t="shared" si="536"/>
        <v>71.785470524406264</v>
      </c>
      <c r="U3892">
        <f t="shared" si="532"/>
        <v>2303.9015043493032</v>
      </c>
      <c r="W3892">
        <f t="shared" si="533"/>
        <v>105.91150434930341</v>
      </c>
      <c r="AB3892" s="3">
        <v>2278.98</v>
      </c>
      <c r="AD3892">
        <f t="shared" si="537"/>
        <v>2310.7738688055565</v>
      </c>
      <c r="AF3892">
        <f t="shared" si="538"/>
        <v>112.78386880555672</v>
      </c>
      <c r="AK3892" s="4">
        <f t="shared" si="539"/>
        <v>2284.2730572274672</v>
      </c>
      <c r="AM3892">
        <f t="shared" si="540"/>
        <v>86.283057227467452</v>
      </c>
    </row>
    <row r="3893" spans="1:39" x14ac:dyDescent="0.2">
      <c r="A3893" s="5">
        <v>5616.47</v>
      </c>
      <c r="C3893" s="3">
        <v>2298</v>
      </c>
      <c r="E3893" s="3">
        <v>2198</v>
      </c>
      <c r="G3893" s="4">
        <f t="shared" si="534"/>
        <v>2286.7488316953541</v>
      </c>
      <c r="I3893">
        <f t="shared" si="535"/>
        <v>11.251168304645944</v>
      </c>
      <c r="K3893" s="1">
        <f t="shared" si="536"/>
        <v>-11.251168304645944</v>
      </c>
      <c r="U3893">
        <f t="shared" si="532"/>
        <v>2311.9349178928501</v>
      </c>
      <c r="W3893">
        <f t="shared" si="533"/>
        <v>13.934917892850081</v>
      </c>
      <c r="AB3893" s="3">
        <v>2200</v>
      </c>
      <c r="AD3893">
        <f t="shared" si="537"/>
        <v>2287.4134995268946</v>
      </c>
      <c r="AF3893">
        <f t="shared" si="538"/>
        <v>10.586500473105389</v>
      </c>
      <c r="AK3893" s="4">
        <f t="shared" si="539"/>
        <v>2272.8732120626855</v>
      </c>
      <c r="AM3893">
        <f t="shared" si="540"/>
        <v>25.126787937314475</v>
      </c>
    </row>
    <row r="3894" spans="1:39" x14ac:dyDescent="0.2">
      <c r="A3894" s="5">
        <v>5632.12</v>
      </c>
      <c r="C3894" s="3">
        <v>2389.0100000000002</v>
      </c>
      <c r="E3894" s="3">
        <v>2206.9299999999998</v>
      </c>
      <c r="G3894" s="4">
        <f t="shared" si="534"/>
        <v>2290.8467430697538</v>
      </c>
      <c r="I3894">
        <f t="shared" si="535"/>
        <v>98.163256930246462</v>
      </c>
      <c r="K3894" s="1">
        <f t="shared" si="536"/>
        <v>-98.163256930246462</v>
      </c>
      <c r="U3894">
        <f t="shared" si="532"/>
        <v>2313.7377345821083</v>
      </c>
      <c r="W3894">
        <f t="shared" si="533"/>
        <v>75.272265417891958</v>
      </c>
      <c r="AB3894" s="3">
        <v>2100</v>
      </c>
      <c r="AD3894">
        <f t="shared" si="537"/>
        <v>2251.9569325426942</v>
      </c>
      <c r="AF3894">
        <f t="shared" si="538"/>
        <v>137.05306745730604</v>
      </c>
      <c r="AK3894" s="4">
        <f t="shared" si="539"/>
        <v>2246.2254485730109</v>
      </c>
      <c r="AM3894">
        <f t="shared" si="540"/>
        <v>142.78455142698931</v>
      </c>
    </row>
    <row r="3895" spans="1:39" x14ac:dyDescent="0.2">
      <c r="A3895" s="5">
        <v>5742.34</v>
      </c>
      <c r="C3895" s="3">
        <v>2346.5100000000002</v>
      </c>
      <c r="E3895" s="3">
        <v>2300.0100000000002</v>
      </c>
      <c r="G3895" s="4">
        <f t="shared" si="534"/>
        <v>2328.8698352852862</v>
      </c>
      <c r="I3895">
        <f t="shared" si="535"/>
        <v>17.640164714714047</v>
      </c>
      <c r="K3895" s="1">
        <f t="shared" si="536"/>
        <v>-17.640164714714047</v>
      </c>
      <c r="U3895">
        <f t="shared" si="532"/>
        <v>2326.2945134996457</v>
      </c>
      <c r="W3895">
        <f t="shared" si="533"/>
        <v>20.215486500354473</v>
      </c>
      <c r="AB3895" s="3">
        <v>2243</v>
      </c>
      <c r="AD3895">
        <f t="shared" si="537"/>
        <v>2313.2920690773649</v>
      </c>
      <c r="AF3895">
        <f t="shared" si="538"/>
        <v>33.217930922635333</v>
      </c>
      <c r="AK3895" s="4">
        <f t="shared" si="539"/>
        <v>2314.42002105959</v>
      </c>
      <c r="AM3895">
        <f t="shared" si="540"/>
        <v>32.089978940410219</v>
      </c>
    </row>
    <row r="3896" spans="1:39" x14ac:dyDescent="0.2">
      <c r="A3896" s="5">
        <v>5933.98</v>
      </c>
      <c r="C3896" s="3">
        <v>2389</v>
      </c>
      <c r="E3896" s="3">
        <v>2397.0700000000002</v>
      </c>
      <c r="G3896" s="4">
        <f t="shared" si="534"/>
        <v>2374.6698464007286</v>
      </c>
      <c r="I3896">
        <f t="shared" si="535"/>
        <v>14.330153599271398</v>
      </c>
      <c r="K3896" s="1">
        <f t="shared" si="536"/>
        <v>-14.330153599271398</v>
      </c>
      <c r="U3896">
        <f t="shared" si="532"/>
        <v>2347.5638630894596</v>
      </c>
      <c r="W3896">
        <f t="shared" si="533"/>
        <v>41.436136910540426</v>
      </c>
      <c r="AB3896" s="3">
        <v>2278.9899999999998</v>
      </c>
      <c r="AD3896">
        <f t="shared" si="537"/>
        <v>2341.4504750093861</v>
      </c>
      <c r="AF3896">
        <f t="shared" si="538"/>
        <v>47.549524990613918</v>
      </c>
      <c r="AK3896" s="4">
        <f t="shared" si="539"/>
        <v>2357.1079850809629</v>
      </c>
      <c r="AM3896">
        <f t="shared" si="540"/>
        <v>31.892014919037138</v>
      </c>
    </row>
    <row r="3897" spans="1:39" x14ac:dyDescent="0.2">
      <c r="A3897" s="5">
        <v>6335.97</v>
      </c>
      <c r="C3897" s="3">
        <v>2325.9899999999998</v>
      </c>
      <c r="E3897" s="3">
        <v>2198</v>
      </c>
      <c r="G3897" s="4">
        <f t="shared" si="534"/>
        <v>2345.5064662931791</v>
      </c>
      <c r="I3897">
        <f t="shared" si="535"/>
        <v>19.516466293179292</v>
      </c>
      <c r="K3897" s="1">
        <f t="shared" si="536"/>
        <v>19.516466293179292</v>
      </c>
      <c r="U3897">
        <f t="shared" si="532"/>
        <v>2390.0319745696784</v>
      </c>
      <c r="W3897">
        <f t="shared" si="533"/>
        <v>64.041974569678587</v>
      </c>
      <c r="AB3897" s="3">
        <v>2300</v>
      </c>
      <c r="AD3897">
        <f t="shared" si="537"/>
        <v>2378.9999597415622</v>
      </c>
      <c r="AF3897">
        <f t="shared" si="538"/>
        <v>53.009959741562398</v>
      </c>
      <c r="AK3897" s="4">
        <f t="shared" si="539"/>
        <v>2349.707895857623</v>
      </c>
      <c r="AM3897">
        <f t="shared" si="540"/>
        <v>23.717895857623262</v>
      </c>
    </row>
    <row r="3898" spans="1:39" x14ac:dyDescent="0.2">
      <c r="A3898" s="5">
        <v>6533.76</v>
      </c>
      <c r="C3898" s="3">
        <v>2689</v>
      </c>
      <c r="E3898" s="3">
        <v>2222.33</v>
      </c>
      <c r="G3898" s="4">
        <f t="shared" si="534"/>
        <v>2367.9600429641887</v>
      </c>
      <c r="I3898">
        <f t="shared" si="535"/>
        <v>321.03995703581131</v>
      </c>
      <c r="K3898" s="1">
        <f t="shared" si="536"/>
        <v>-321.03995703581131</v>
      </c>
      <c r="U3898">
        <f t="shared" si="532"/>
        <v>2409.9480666745999</v>
      </c>
      <c r="W3898">
        <f t="shared" si="533"/>
        <v>279.05193332540011</v>
      </c>
      <c r="AB3898" s="3">
        <v>2690</v>
      </c>
      <c r="AD3898">
        <f t="shared" si="537"/>
        <v>2536.2109710168475</v>
      </c>
      <c r="AF3898">
        <f t="shared" si="538"/>
        <v>152.78902898315255</v>
      </c>
      <c r="AK3898" s="4">
        <f t="shared" si="539"/>
        <v>2481.6545814023398</v>
      </c>
      <c r="AM3898">
        <f t="shared" si="540"/>
        <v>207.34541859766023</v>
      </c>
    </row>
    <row r="3899" spans="1:39" x14ac:dyDescent="0.2">
      <c r="A3899" s="5">
        <v>6520.81</v>
      </c>
      <c r="C3899" s="3">
        <v>2621</v>
      </c>
      <c r="E3899" s="3">
        <v>2215.69</v>
      </c>
      <c r="G3899" s="4">
        <f t="shared" si="534"/>
        <v>2364.9544452754444</v>
      </c>
      <c r="I3899">
        <f t="shared" si="535"/>
        <v>256.04555472455559</v>
      </c>
      <c r="K3899" s="1">
        <f t="shared" si="536"/>
        <v>-256.04555472455559</v>
      </c>
      <c r="U3899">
        <f t="shared" si="532"/>
        <v>2408.662654601269</v>
      </c>
      <c r="W3899">
        <f t="shared" si="533"/>
        <v>212.33734539873103</v>
      </c>
      <c r="AB3899" s="3">
        <v>2612.12</v>
      </c>
      <c r="AD3899">
        <f t="shared" si="537"/>
        <v>2506.7080532220384</v>
      </c>
      <c r="AF3899">
        <f t="shared" si="538"/>
        <v>114.29194677796158</v>
      </c>
      <c r="AK3899" s="4">
        <f t="shared" si="539"/>
        <v>2456.5850794389517</v>
      </c>
      <c r="AM3899">
        <f t="shared" si="540"/>
        <v>164.41492056104835</v>
      </c>
    </row>
    <row r="3900" spans="1:39" x14ac:dyDescent="0.2">
      <c r="A3900" s="5">
        <v>5572.91</v>
      </c>
      <c r="C3900" s="3">
        <v>2324.9899999999998</v>
      </c>
      <c r="E3900" s="3">
        <v>1441.39</v>
      </c>
      <c r="G3900" s="4">
        <f t="shared" si="534"/>
        <v>2050.6723829716984</v>
      </c>
      <c r="I3900">
        <f t="shared" si="535"/>
        <v>274.31761702830136</v>
      </c>
      <c r="K3900" s="1">
        <f t="shared" si="536"/>
        <v>-274.31761702830136</v>
      </c>
      <c r="U3900">
        <f t="shared" si="532"/>
        <v>2306.8904068490942</v>
      </c>
      <c r="W3900">
        <f t="shared" si="533"/>
        <v>18.099593150905548</v>
      </c>
      <c r="AB3900" s="3">
        <v>2340.2800000000002</v>
      </c>
      <c r="AD3900">
        <f t="shared" si="537"/>
        <v>2335.3848117282519</v>
      </c>
      <c r="AF3900">
        <f t="shared" si="538"/>
        <v>10.39481172825208</v>
      </c>
      <c r="AK3900" s="4">
        <f t="shared" si="539"/>
        <v>2161.6989388790093</v>
      </c>
      <c r="AM3900">
        <f t="shared" si="540"/>
        <v>163.29106112099043</v>
      </c>
    </row>
    <row r="3901" spans="1:39" x14ac:dyDescent="0.2">
      <c r="A3901" s="5">
        <v>4642.97</v>
      </c>
      <c r="C3901" s="3">
        <v>2399.9899999999998</v>
      </c>
      <c r="E3901" s="3">
        <v>1144.43</v>
      </c>
      <c r="G3901" s="4">
        <f t="shared" si="534"/>
        <v>1870.513602758223</v>
      </c>
      <c r="I3901">
        <f t="shared" si="535"/>
        <v>529.47639724177679</v>
      </c>
      <c r="K3901" s="1">
        <f t="shared" si="536"/>
        <v>-529.47639724177679</v>
      </c>
      <c r="U3901">
        <f t="shared" si="532"/>
        <v>2188.6085677553097</v>
      </c>
      <c r="W3901">
        <f t="shared" si="533"/>
        <v>211.38143224469013</v>
      </c>
      <c r="AB3901" s="3">
        <v>2393.91</v>
      </c>
      <c r="AD3901">
        <f t="shared" si="537"/>
        <v>2271.9860482583467</v>
      </c>
      <c r="AF3901">
        <f t="shared" si="538"/>
        <v>128.00395174165305</v>
      </c>
      <c r="AK3901" s="4">
        <f t="shared" si="539"/>
        <v>2047.1596748809261</v>
      </c>
      <c r="AM3901">
        <f t="shared" si="540"/>
        <v>352.83032511907368</v>
      </c>
    </row>
    <row r="3902" spans="1:39" x14ac:dyDescent="0.2">
      <c r="A3902" s="5">
        <v>3516.1</v>
      </c>
      <c r="C3902" s="3">
        <v>1450</v>
      </c>
      <c r="E3902" s="3">
        <v>780</v>
      </c>
      <c r="G3902" s="4">
        <f t="shared" si="534"/>
        <v>1623.1192722262167</v>
      </c>
      <c r="I3902">
        <f t="shared" si="535"/>
        <v>173.11927222621671</v>
      </c>
      <c r="K3902" s="1">
        <f t="shared" si="536"/>
        <v>173.11927222621671</v>
      </c>
      <c r="U3902">
        <f t="shared" si="532"/>
        <v>2008.492403635853</v>
      </c>
      <c r="W3902">
        <f t="shared" si="533"/>
        <v>558.49240363585295</v>
      </c>
      <c r="AB3902" s="3">
        <v>2098.9899999999998</v>
      </c>
      <c r="AD3902">
        <f t="shared" si="537"/>
        <v>2037.1502976887327</v>
      </c>
      <c r="AF3902">
        <f t="shared" si="538"/>
        <v>587.15029768873273</v>
      </c>
      <c r="AK3902" s="4">
        <f t="shared" si="539"/>
        <v>1778.9749855626706</v>
      </c>
      <c r="AM3902">
        <f t="shared" si="540"/>
        <v>328.97498556267055</v>
      </c>
    </row>
    <row r="3903" spans="1:39" x14ac:dyDescent="0.2">
      <c r="A3903" s="5">
        <v>3507.2</v>
      </c>
      <c r="C3903" s="3">
        <v>1450</v>
      </c>
      <c r="E3903" s="3">
        <v>749.99</v>
      </c>
      <c r="G3903" s="4">
        <f t="shared" si="534"/>
        <v>1612.6707112729991</v>
      </c>
      <c r="I3903">
        <f t="shared" si="535"/>
        <v>162.67071127299914</v>
      </c>
      <c r="K3903" s="1">
        <f t="shared" si="536"/>
        <v>162.67071127299914</v>
      </c>
      <c r="U3903">
        <f t="shared" si="532"/>
        <v>2006.8503624172258</v>
      </c>
      <c r="W3903">
        <f t="shared" si="533"/>
        <v>556.85036241722582</v>
      </c>
      <c r="AB3903" s="3">
        <v>2199</v>
      </c>
      <c r="AD3903">
        <f t="shared" si="537"/>
        <v>2072.7234822133646</v>
      </c>
      <c r="AF3903">
        <f t="shared" si="538"/>
        <v>622.7234822133646</v>
      </c>
      <c r="AK3903" s="4">
        <f t="shared" si="539"/>
        <v>1801.5577146552996</v>
      </c>
      <c r="AM3903">
        <f t="shared" si="540"/>
        <v>351.55771465529961</v>
      </c>
    </row>
    <row r="3904" spans="1:39" x14ac:dyDescent="0.2">
      <c r="A3904" s="5">
        <v>3614.1</v>
      </c>
      <c r="C3904" s="3">
        <v>2000</v>
      </c>
      <c r="E3904" s="3">
        <v>923.01</v>
      </c>
      <c r="G3904" s="4">
        <f t="shared" si="534"/>
        <v>1680.4240505671514</v>
      </c>
      <c r="I3904">
        <f t="shared" si="535"/>
        <v>319.57594943284857</v>
      </c>
      <c r="K3904" s="1">
        <f t="shared" si="536"/>
        <v>-319.57594943284857</v>
      </c>
      <c r="U3904">
        <f t="shared" si="532"/>
        <v>2026.3033398529083</v>
      </c>
      <c r="W3904">
        <f t="shared" si="533"/>
        <v>26.303339852908266</v>
      </c>
      <c r="AB3904" s="3">
        <v>1997.18</v>
      </c>
      <c r="AD3904">
        <f t="shared" si="537"/>
        <v>2012.2747939706082</v>
      </c>
      <c r="AF3904">
        <f t="shared" si="538"/>
        <v>12.274793970608243</v>
      </c>
      <c r="AK3904" s="4">
        <f t="shared" si="539"/>
        <v>1787.9889994772839</v>
      </c>
      <c r="AM3904">
        <f t="shared" si="540"/>
        <v>212.01100052271613</v>
      </c>
    </row>
    <row r="3905" spans="1:39" x14ac:dyDescent="0.2">
      <c r="A3905" s="5">
        <v>4447.99</v>
      </c>
      <c r="C3905" s="3">
        <v>2325.9899999999998</v>
      </c>
      <c r="E3905" s="3">
        <v>999.99</v>
      </c>
      <c r="G3905" s="4">
        <f t="shared" si="534"/>
        <v>1805.2573966933087</v>
      </c>
      <c r="I3905">
        <f t="shared" si="535"/>
        <v>520.73260330669109</v>
      </c>
      <c r="K3905" s="1">
        <f t="shared" si="536"/>
        <v>-520.73260330669109</v>
      </c>
      <c r="U3905">
        <f t="shared" si="532"/>
        <v>2160.8125897162449</v>
      </c>
      <c r="W3905">
        <f t="shared" si="533"/>
        <v>165.17741028375485</v>
      </c>
      <c r="AB3905" s="3">
        <v>2097</v>
      </c>
      <c r="AD3905">
        <f t="shared" si="537"/>
        <v>2143.4248823421663</v>
      </c>
      <c r="AF3905">
        <f t="shared" si="538"/>
        <v>182.56511765783353</v>
      </c>
      <c r="AK3905" s="4">
        <f t="shared" si="539"/>
        <v>1914.1697933920268</v>
      </c>
      <c r="AM3905">
        <f t="shared" si="540"/>
        <v>411.82020660797298</v>
      </c>
    </row>
    <row r="3906" spans="1:39" x14ac:dyDescent="0.2">
      <c r="A3906" s="5">
        <v>5360.38</v>
      </c>
      <c r="C3906" s="3">
        <v>2245.46</v>
      </c>
      <c r="E3906" s="3">
        <v>1999.99</v>
      </c>
      <c r="G3906" s="4">
        <f t="shared" si="534"/>
        <v>2203.2104820864824</v>
      </c>
      <c r="I3906">
        <f t="shared" si="535"/>
        <v>42.249517913517593</v>
      </c>
      <c r="K3906" s="1">
        <f t="shared" si="536"/>
        <v>-42.249517913517593</v>
      </c>
      <c r="U3906">
        <f t="shared" si="532"/>
        <v>2281.6986114461793</v>
      </c>
      <c r="W3906">
        <f t="shared" si="533"/>
        <v>36.23861144617922</v>
      </c>
      <c r="AB3906" s="3">
        <v>2278.98</v>
      </c>
      <c r="AD3906">
        <f t="shared" si="537"/>
        <v>2295.1762720190168</v>
      </c>
      <c r="AF3906">
        <f t="shared" si="538"/>
        <v>49.716272019016742</v>
      </c>
      <c r="AK3906" s="4">
        <f t="shared" si="539"/>
        <v>2238.7249484789245</v>
      </c>
      <c r="AM3906">
        <f t="shared" si="540"/>
        <v>6.7350515210755475</v>
      </c>
    </row>
    <row r="3907" spans="1:39" x14ac:dyDescent="0.2">
      <c r="A3907" s="5">
        <v>7169.09</v>
      </c>
      <c r="C3907" s="3">
        <v>2592.0300000000002</v>
      </c>
      <c r="E3907" s="3">
        <v>2549</v>
      </c>
      <c r="G3907" s="4">
        <f t="shared" si="534"/>
        <v>2513.4824956418715</v>
      </c>
      <c r="I3907">
        <f t="shared" si="535"/>
        <v>78.547504358128663</v>
      </c>
      <c r="K3907" s="1">
        <f t="shared" si="536"/>
        <v>-78.547504358128663</v>
      </c>
      <c r="U3907">
        <f t="shared" ref="U3907:U3970" si="541">$S$4*LN(MAX(1,A3907))+$S$5</f>
        <v>2470.0702834371809</v>
      </c>
      <c r="W3907">
        <f t="shared" ref="W3907:W3970" si="542">ABS(U3907-C3907)</f>
        <v>121.95971656281927</v>
      </c>
      <c r="AB3907" s="3">
        <v>2549.0100000000002</v>
      </c>
      <c r="AD3907">
        <f t="shared" si="537"/>
        <v>2526.6711734782643</v>
      </c>
      <c r="AF3907">
        <f t="shared" si="538"/>
        <v>65.358826521735864</v>
      </c>
      <c r="AK3907" s="4">
        <f t="shared" si="539"/>
        <v>2541.0421363733617</v>
      </c>
      <c r="AM3907">
        <f t="shared" si="540"/>
        <v>50.9878636266385</v>
      </c>
    </row>
    <row r="3908" spans="1:39" x14ac:dyDescent="0.2">
      <c r="A3908" s="5">
        <v>7436.61</v>
      </c>
      <c r="C3908" s="3">
        <v>2700</v>
      </c>
      <c r="E3908" s="3">
        <v>2699</v>
      </c>
      <c r="G3908" s="4">
        <f t="shared" si="534"/>
        <v>2577.3914518910751</v>
      </c>
      <c r="I3908">
        <f t="shared" si="535"/>
        <v>122.60854810892488</v>
      </c>
      <c r="K3908" s="1">
        <f t="shared" si="536"/>
        <v>-122.60854810892488</v>
      </c>
      <c r="U3908">
        <f t="shared" si="541"/>
        <v>2493.8068274984857</v>
      </c>
      <c r="W3908">
        <f t="shared" si="542"/>
        <v>206.19317250151425</v>
      </c>
      <c r="AB3908" s="3">
        <v>2649.01</v>
      </c>
      <c r="AD3908">
        <f t="shared" si="537"/>
        <v>2580.0692156076798</v>
      </c>
      <c r="AF3908">
        <f t="shared" si="538"/>
        <v>119.93078439232022</v>
      </c>
      <c r="AK3908" s="4">
        <f t="shared" si="539"/>
        <v>2614.572384255167</v>
      </c>
      <c r="AM3908">
        <f t="shared" si="540"/>
        <v>85.42761574483302</v>
      </c>
    </row>
    <row r="3909" spans="1:39" x14ac:dyDescent="0.2">
      <c r="A3909" s="5">
        <v>7472.45</v>
      </c>
      <c r="C3909" s="3">
        <v>2687.11</v>
      </c>
      <c r="E3909" s="3">
        <v>2700</v>
      </c>
      <c r="G3909" s="4">
        <f t="shared" si="534"/>
        <v>2580.042053040851</v>
      </c>
      <c r="I3909">
        <f t="shared" si="535"/>
        <v>107.06794695914914</v>
      </c>
      <c r="K3909" s="1">
        <f t="shared" si="536"/>
        <v>-107.06794695914914</v>
      </c>
      <c r="U3909">
        <f t="shared" si="541"/>
        <v>2496.9217956469251</v>
      </c>
      <c r="W3909">
        <f t="shared" si="542"/>
        <v>190.18820435307498</v>
      </c>
      <c r="AB3909" s="3">
        <v>2690</v>
      </c>
      <c r="AD3909">
        <f t="shared" si="537"/>
        <v>2597.3102683674765</v>
      </c>
      <c r="AF3909">
        <f t="shared" si="538"/>
        <v>89.799731632523617</v>
      </c>
      <c r="AK3909" s="4">
        <f t="shared" si="539"/>
        <v>2628.7518369094951</v>
      </c>
      <c r="AM3909">
        <f t="shared" si="540"/>
        <v>58.358163090505059</v>
      </c>
    </row>
    <row r="3910" spans="1:39" x14ac:dyDescent="0.2">
      <c r="A3910" s="5">
        <v>7309.8</v>
      </c>
      <c r="C3910" s="3">
        <v>2699.01</v>
      </c>
      <c r="E3910" s="3">
        <v>2700</v>
      </c>
      <c r="G3910" s="4">
        <f t="shared" si="534"/>
        <v>2569.3146221648631</v>
      </c>
      <c r="I3910">
        <f t="shared" si="535"/>
        <v>129.69537783513715</v>
      </c>
      <c r="K3910" s="1">
        <f t="shared" si="536"/>
        <v>-129.69537783513715</v>
      </c>
      <c r="U3910">
        <f t="shared" si="541"/>
        <v>2482.6635501805599</v>
      </c>
      <c r="W3910">
        <f t="shared" si="542"/>
        <v>216.34644981944029</v>
      </c>
      <c r="AB3910" s="3">
        <v>2690</v>
      </c>
      <c r="AD3910">
        <f t="shared" si="537"/>
        <v>2587.2938094925789</v>
      </c>
      <c r="AF3910">
        <f t="shared" si="538"/>
        <v>111.71619050742129</v>
      </c>
      <c r="AK3910" s="4">
        <f t="shared" si="539"/>
        <v>2620.1108005951996</v>
      </c>
      <c r="AM3910">
        <f t="shared" si="540"/>
        <v>78.899199404800584</v>
      </c>
    </row>
    <row r="3911" spans="1:39" x14ac:dyDescent="0.2">
      <c r="A3911" s="5">
        <v>7313.11</v>
      </c>
      <c r="C3911" s="3">
        <v>2574</v>
      </c>
      <c r="E3911" s="3">
        <v>2650</v>
      </c>
      <c r="G3911" s="4">
        <f t="shared" si="534"/>
        <v>2554.1851774272809</v>
      </c>
      <c r="I3911">
        <f t="shared" si="535"/>
        <v>19.814822572719095</v>
      </c>
      <c r="K3911" s="1">
        <f t="shared" si="536"/>
        <v>-19.814822572719095</v>
      </c>
      <c r="U3911">
        <f t="shared" si="541"/>
        <v>2482.9568617740565</v>
      </c>
      <c r="W3911">
        <f t="shared" si="542"/>
        <v>91.043138225943494</v>
      </c>
      <c r="AB3911" s="3">
        <v>2502</v>
      </c>
      <c r="AD3911">
        <f t="shared" si="537"/>
        <v>2518.4605259582127</v>
      </c>
      <c r="AF3911">
        <f t="shared" si="538"/>
        <v>55.539474041787344</v>
      </c>
      <c r="AK3911" s="4">
        <f t="shared" si="539"/>
        <v>2554.9392931687294</v>
      </c>
      <c r="AM3911">
        <f t="shared" si="540"/>
        <v>19.060706831270636</v>
      </c>
    </row>
    <row r="3912" spans="1:39" x14ac:dyDescent="0.2">
      <c r="A3912" s="5">
        <v>5960.36</v>
      </c>
      <c r="C3912" s="3">
        <v>2249.9299999999998</v>
      </c>
      <c r="E3912" s="3">
        <v>2339.0700000000002</v>
      </c>
      <c r="G3912" s="4">
        <f t="shared" si="534"/>
        <v>2359.025923864303</v>
      </c>
      <c r="I3912">
        <f t="shared" si="535"/>
        <v>109.09592386430313</v>
      </c>
      <c r="K3912" s="1">
        <f t="shared" si="536"/>
        <v>109.09592386430313</v>
      </c>
      <c r="U3912">
        <f t="shared" si="541"/>
        <v>2350.4377534111104</v>
      </c>
      <c r="W3912">
        <f t="shared" si="542"/>
        <v>100.50775341111057</v>
      </c>
      <c r="AB3912" s="3">
        <v>2280</v>
      </c>
      <c r="AD3912">
        <f t="shared" si="537"/>
        <v>2343.8402941265035</v>
      </c>
      <c r="AF3912">
        <f t="shared" si="538"/>
        <v>93.910294126503686</v>
      </c>
      <c r="AK3912" s="4">
        <f t="shared" si="539"/>
        <v>2347.6868354679273</v>
      </c>
      <c r="AM3912">
        <f t="shared" si="540"/>
        <v>97.756835467927431</v>
      </c>
    </row>
    <row r="3913" spans="1:39" x14ac:dyDescent="0.2">
      <c r="A3913" s="5">
        <v>5071.8599999999997</v>
      </c>
      <c r="C3913" s="3">
        <v>2154.5500000000002</v>
      </c>
      <c r="E3913" s="3">
        <v>2279.08</v>
      </c>
      <c r="G3913" s="4">
        <f t="shared" si="534"/>
        <v>2261.9222409925587</v>
      </c>
      <c r="I3913">
        <f t="shared" si="535"/>
        <v>107.37224099255855</v>
      </c>
      <c r="K3913" s="1">
        <f t="shared" si="536"/>
        <v>107.37224099255855</v>
      </c>
      <c r="U3913">
        <f t="shared" si="541"/>
        <v>2245.8523263701459</v>
      </c>
      <c r="W3913">
        <f t="shared" si="542"/>
        <v>91.302326370145693</v>
      </c>
      <c r="AB3913" s="3">
        <v>2186</v>
      </c>
      <c r="AD3913">
        <f t="shared" si="537"/>
        <v>2235.8490598120902</v>
      </c>
      <c r="AF3913">
        <f t="shared" si="538"/>
        <v>81.299059812090036</v>
      </c>
      <c r="AK3913" s="4">
        <f t="shared" si="539"/>
        <v>2244.715430850295</v>
      </c>
      <c r="AM3913">
        <f t="shared" si="540"/>
        <v>90.165430850294797</v>
      </c>
    </row>
    <row r="3914" spans="1:39" x14ac:dyDescent="0.2">
      <c r="A3914" s="5">
        <v>4483.03</v>
      </c>
      <c r="C3914" s="3">
        <v>2449</v>
      </c>
      <c r="E3914" s="3">
        <v>2410</v>
      </c>
      <c r="G3914" s="4">
        <f t="shared" si="534"/>
        <v>2241.9589122130283</v>
      </c>
      <c r="I3914">
        <f t="shared" si="535"/>
        <v>207.04108778697173</v>
      </c>
      <c r="K3914" s="1">
        <f t="shared" si="536"/>
        <v>-207.04108778697173</v>
      </c>
      <c r="U3914">
        <f t="shared" si="541"/>
        <v>2165.8965283434304</v>
      </c>
      <c r="W3914">
        <f t="shared" si="542"/>
        <v>283.10347165656958</v>
      </c>
      <c r="AB3914" s="3">
        <v>2382</v>
      </c>
      <c r="AD3914">
        <f t="shared" si="537"/>
        <v>2251.6570592019775</v>
      </c>
      <c r="AF3914">
        <f t="shared" si="538"/>
        <v>197.34294079802248</v>
      </c>
      <c r="AK3914" s="4">
        <f t="shared" si="539"/>
        <v>2279.9586914197534</v>
      </c>
      <c r="AM3914">
        <f t="shared" si="540"/>
        <v>169.04130858024655</v>
      </c>
    </row>
    <row r="3915" spans="1:39" x14ac:dyDescent="0.2">
      <c r="A3915" s="5">
        <v>4031.76</v>
      </c>
      <c r="C3915" s="3">
        <v>2189.08</v>
      </c>
      <c r="E3915" s="3">
        <v>2000</v>
      </c>
      <c r="G3915" s="4">
        <f t="shared" si="534"/>
        <v>2064.3707891680315</v>
      </c>
      <c r="I3915">
        <f t="shared" si="535"/>
        <v>124.70921083196845</v>
      </c>
      <c r="K3915" s="1">
        <f t="shared" si="536"/>
        <v>-124.70921083196845</v>
      </c>
      <c r="U3915">
        <f t="shared" si="541"/>
        <v>2097.1572969269132</v>
      </c>
      <c r="W3915">
        <f t="shared" si="542"/>
        <v>91.922703073086723</v>
      </c>
      <c r="AB3915" s="3">
        <v>2280</v>
      </c>
      <c r="AD3915">
        <f t="shared" si="537"/>
        <v>2165.9100374077766</v>
      </c>
      <c r="AF3915">
        <f t="shared" si="538"/>
        <v>23.169962592223328</v>
      </c>
      <c r="AK3915" s="4">
        <f t="shared" si="539"/>
        <v>2127.1888545623797</v>
      </c>
      <c r="AM3915">
        <f t="shared" si="540"/>
        <v>61.891145437620253</v>
      </c>
    </row>
    <row r="3916" spans="1:39" x14ac:dyDescent="0.2">
      <c r="A3916" s="5">
        <v>3894.74</v>
      </c>
      <c r="C3916" s="3">
        <v>1999.99</v>
      </c>
      <c r="E3916" s="3">
        <v>2197.9899999999998</v>
      </c>
      <c r="G3916" s="4">
        <f t="shared" si="534"/>
        <v>2108.2999158645289</v>
      </c>
      <c r="I3916">
        <f t="shared" si="535"/>
        <v>108.30991586452888</v>
      </c>
      <c r="K3916" s="1">
        <f t="shared" si="536"/>
        <v>108.30991586452888</v>
      </c>
      <c r="U3916">
        <f t="shared" si="541"/>
        <v>2074.7556061478103</v>
      </c>
      <c r="W3916">
        <f t="shared" si="542"/>
        <v>74.765606147810331</v>
      </c>
      <c r="AB3916" s="3">
        <v>2150</v>
      </c>
      <c r="AD3916">
        <f t="shared" si="537"/>
        <v>2102.4328183039911</v>
      </c>
      <c r="AF3916">
        <f t="shared" si="538"/>
        <v>102.44281830399109</v>
      </c>
      <c r="AK3916" s="4">
        <f t="shared" si="539"/>
        <v>2114.3791417335492</v>
      </c>
      <c r="AM3916">
        <f t="shared" si="540"/>
        <v>114.3891417335492</v>
      </c>
    </row>
    <row r="3917" spans="1:39" x14ac:dyDescent="0.2">
      <c r="A3917" s="5">
        <v>3895.02</v>
      </c>
      <c r="C3917" s="3">
        <v>2247.08</v>
      </c>
      <c r="E3917" s="3">
        <v>2298</v>
      </c>
      <c r="G3917" s="4">
        <f t="shared" si="534"/>
        <v>2139.0382739751076</v>
      </c>
      <c r="I3917">
        <f t="shared" si="535"/>
        <v>108.04172602489234</v>
      </c>
      <c r="K3917" s="1">
        <f t="shared" si="536"/>
        <v>-108.04172602489234</v>
      </c>
      <c r="U3917">
        <f t="shared" si="541"/>
        <v>2074.8021828772139</v>
      </c>
      <c r="W3917">
        <f t="shared" si="542"/>
        <v>172.27781712278602</v>
      </c>
      <c r="AB3917" s="3">
        <v>2195.0100000000002</v>
      </c>
      <c r="AD3917">
        <f t="shared" si="537"/>
        <v>2118.9945838231883</v>
      </c>
      <c r="AF3917">
        <f t="shared" si="538"/>
        <v>128.08541617681158</v>
      </c>
      <c r="AK3917" s="4">
        <f t="shared" si="539"/>
        <v>2147.4495671647946</v>
      </c>
      <c r="AM3917">
        <f t="shared" si="540"/>
        <v>99.630432835205283</v>
      </c>
    </row>
    <row r="3918" spans="1:39" x14ac:dyDescent="0.2">
      <c r="A3918" s="5">
        <v>4351.75</v>
      </c>
      <c r="C3918" s="3">
        <v>2429.17</v>
      </c>
      <c r="E3918" s="3">
        <v>2389.0100000000002</v>
      </c>
      <c r="G3918" s="4">
        <f t="shared" si="534"/>
        <v>2221.0272298993041</v>
      </c>
      <c r="I3918">
        <f t="shared" si="535"/>
        <v>208.142770100696</v>
      </c>
      <c r="K3918" s="1">
        <f t="shared" si="536"/>
        <v>-208.142770100696</v>
      </c>
      <c r="U3918">
        <f t="shared" si="541"/>
        <v>2146.6403618858981</v>
      </c>
      <c r="W3918">
        <f t="shared" si="542"/>
        <v>282.529638114102</v>
      </c>
      <c r="AB3918" s="3">
        <v>2025.78</v>
      </c>
      <c r="AD3918">
        <f t="shared" si="537"/>
        <v>2107.3146942217822</v>
      </c>
      <c r="AF3918">
        <f t="shared" si="538"/>
        <v>321.85530577821783</v>
      </c>
      <c r="AK3918" s="4">
        <f t="shared" si="539"/>
        <v>2159.0386911406695</v>
      </c>
      <c r="AM3918">
        <f t="shared" si="540"/>
        <v>270.1313088593306</v>
      </c>
    </row>
    <row r="3919" spans="1:39" x14ac:dyDescent="0.2">
      <c r="A3919" s="5">
        <v>4300.88</v>
      </c>
      <c r="C3919" s="3">
        <v>2400</v>
      </c>
      <c r="E3919" s="3">
        <v>2346.5100000000002</v>
      </c>
      <c r="G3919" s="4">
        <f t="shared" si="534"/>
        <v>2202.2479278895908</v>
      </c>
      <c r="I3919">
        <f t="shared" si="535"/>
        <v>197.75207211040924</v>
      </c>
      <c r="K3919" s="1">
        <f t="shared" si="536"/>
        <v>-197.75207211040924</v>
      </c>
      <c r="U3919">
        <f t="shared" si="541"/>
        <v>2139.0221395448702</v>
      </c>
      <c r="W3919">
        <f t="shared" si="542"/>
        <v>260.97786045512976</v>
      </c>
      <c r="AB3919" s="3">
        <v>2000.01</v>
      </c>
      <c r="AD3919">
        <f t="shared" si="537"/>
        <v>2092.4993406593353</v>
      </c>
      <c r="AF3919">
        <f t="shared" si="538"/>
        <v>307.5006593406647</v>
      </c>
      <c r="AK3919" s="4">
        <f t="shared" si="539"/>
        <v>2138.4203182428309</v>
      </c>
      <c r="AM3919">
        <f t="shared" si="540"/>
        <v>261.57968175716906</v>
      </c>
    </row>
    <row r="3920" spans="1:39" x14ac:dyDescent="0.2">
      <c r="A3920" s="5">
        <v>4387.58</v>
      </c>
      <c r="C3920" s="3">
        <v>2448.9899999999998</v>
      </c>
      <c r="E3920" s="3">
        <v>2389</v>
      </c>
      <c r="G3920" s="4">
        <f t="shared" si="534"/>
        <v>2225.0211748514603</v>
      </c>
      <c r="I3920">
        <f t="shared" si="535"/>
        <v>223.96882514853951</v>
      </c>
      <c r="K3920" s="1">
        <f t="shared" si="536"/>
        <v>-223.96882514853951</v>
      </c>
      <c r="U3920">
        <f t="shared" si="541"/>
        <v>2151.952949897805</v>
      </c>
      <c r="W3920">
        <f t="shared" si="542"/>
        <v>297.03705010219483</v>
      </c>
      <c r="AB3920" s="3">
        <v>2289.9899999999998</v>
      </c>
      <c r="AD3920">
        <f t="shared" si="537"/>
        <v>2208.0727756468491</v>
      </c>
      <c r="AF3920">
        <f t="shared" si="538"/>
        <v>240.91722435315069</v>
      </c>
      <c r="AK3920" s="4">
        <f t="shared" si="539"/>
        <v>2240.2112727517679</v>
      </c>
      <c r="AM3920">
        <f t="shared" si="540"/>
        <v>208.77872724823192</v>
      </c>
    </row>
    <row r="3921" spans="1:39" x14ac:dyDescent="0.2">
      <c r="A3921" s="5">
        <v>3835.41</v>
      </c>
      <c r="C3921" s="3">
        <v>2039.99</v>
      </c>
      <c r="E3921" s="3">
        <v>2325.9899999999998</v>
      </c>
      <c r="G3921" s="4">
        <f t="shared" si="534"/>
        <v>2140.1135075496668</v>
      </c>
      <c r="I3921">
        <f t="shared" si="535"/>
        <v>100.12350754966678</v>
      </c>
      <c r="K3921" s="1">
        <f t="shared" si="536"/>
        <v>100.12350754966678</v>
      </c>
      <c r="U3921">
        <f t="shared" si="541"/>
        <v>2064.8100290075377</v>
      </c>
      <c r="W3921">
        <f t="shared" si="542"/>
        <v>24.820029007537642</v>
      </c>
      <c r="AB3921" s="3">
        <v>2250.0100000000002</v>
      </c>
      <c r="AD3921">
        <f t="shared" si="537"/>
        <v>2132.1727447134094</v>
      </c>
      <c r="AF3921">
        <f t="shared" si="538"/>
        <v>92.18274471340942</v>
      </c>
      <c r="AK3921" s="4">
        <f t="shared" si="539"/>
        <v>2163.1524865859919</v>
      </c>
      <c r="AM3921">
        <f t="shared" si="540"/>
        <v>123.16248658599193</v>
      </c>
    </row>
    <row r="3922" spans="1:39" x14ac:dyDescent="0.2">
      <c r="A3922" s="5">
        <v>3468.51</v>
      </c>
      <c r="C3922" s="3">
        <v>2699.89</v>
      </c>
      <c r="E3922" s="3">
        <v>2689</v>
      </c>
      <c r="G3922" s="4">
        <f t="shared" si="534"/>
        <v>2202.544250447896</v>
      </c>
      <c r="I3922">
        <f t="shared" si="535"/>
        <v>497.34574955210383</v>
      </c>
      <c r="K3922" s="1">
        <f t="shared" si="536"/>
        <v>-497.34574955210383</v>
      </c>
      <c r="U3922">
        <f t="shared" si="541"/>
        <v>1999.6633267386001</v>
      </c>
      <c r="W3922">
        <f t="shared" si="542"/>
        <v>700.22667326139981</v>
      </c>
      <c r="AB3922" s="3">
        <v>2649</v>
      </c>
      <c r="AD3922">
        <f t="shared" si="537"/>
        <v>2232.9282980268813</v>
      </c>
      <c r="AF3922">
        <f t="shared" si="538"/>
        <v>466.96170197311858</v>
      </c>
      <c r="AK3922" s="4">
        <f t="shared" si="539"/>
        <v>2313.1237667620289</v>
      </c>
      <c r="AM3922">
        <f t="shared" si="540"/>
        <v>386.76623323797094</v>
      </c>
    </row>
    <row r="3923" spans="1:39" x14ac:dyDescent="0.2">
      <c r="A3923" s="5">
        <v>2991.53</v>
      </c>
      <c r="C3923" s="3">
        <v>2325.9899999999998</v>
      </c>
      <c r="E3923" s="3">
        <v>2621</v>
      </c>
      <c r="G3923" s="4">
        <f t="shared" si="534"/>
        <v>2109.553895879113</v>
      </c>
      <c r="I3923">
        <f t="shared" si="535"/>
        <v>216.43610412088674</v>
      </c>
      <c r="K3923" s="1">
        <f t="shared" si="536"/>
        <v>-216.43610412088674</v>
      </c>
      <c r="U3923">
        <f t="shared" si="541"/>
        <v>1903.8135559366042</v>
      </c>
      <c r="W3923">
        <f t="shared" si="542"/>
        <v>422.17644406339559</v>
      </c>
      <c r="AB3923" s="3">
        <v>2500</v>
      </c>
      <c r="AD3923">
        <f t="shared" si="537"/>
        <v>2110.8762095852658</v>
      </c>
      <c r="AF3923">
        <f t="shared" si="538"/>
        <v>215.11379041473401</v>
      </c>
      <c r="AK3923" s="4">
        <f t="shared" si="539"/>
        <v>2197.6360178444993</v>
      </c>
      <c r="AM3923">
        <f t="shared" si="540"/>
        <v>128.35398215550049</v>
      </c>
    </row>
    <row r="3924" spans="1:39" x14ac:dyDescent="0.2">
      <c r="A3924" s="5">
        <v>2704.32</v>
      </c>
      <c r="C3924" s="3">
        <v>1449.98</v>
      </c>
      <c r="E3924" s="3">
        <v>2324.9899999999998</v>
      </c>
      <c r="G3924" s="4">
        <f t="shared" si="534"/>
        <v>1969.4770720168663</v>
      </c>
      <c r="I3924">
        <f t="shared" si="535"/>
        <v>519.49707201686624</v>
      </c>
      <c r="K3924" s="1">
        <f t="shared" si="536"/>
        <v>519.49707201686624</v>
      </c>
      <c r="U3924">
        <f t="shared" si="541"/>
        <v>1838.4185569883853</v>
      </c>
      <c r="W3924">
        <f t="shared" si="542"/>
        <v>388.43855698838524</v>
      </c>
      <c r="AB3924" s="3">
        <v>1600</v>
      </c>
      <c r="AD3924">
        <f t="shared" si="537"/>
        <v>1734.4285742579655</v>
      </c>
      <c r="AF3924">
        <f t="shared" si="538"/>
        <v>284.44857425796545</v>
      </c>
      <c r="AK3924" s="4">
        <f t="shared" si="539"/>
        <v>1833.968207705776</v>
      </c>
      <c r="AM3924">
        <f t="shared" si="540"/>
        <v>383.98820770577595</v>
      </c>
    </row>
    <row r="3925" spans="1:39" x14ac:dyDescent="0.2">
      <c r="A3925" s="5">
        <v>2568.92</v>
      </c>
      <c r="C3925" s="3">
        <v>1240</v>
      </c>
      <c r="E3925" s="3">
        <v>2399.9899999999998</v>
      </c>
      <c r="G3925" s="4">
        <f t="shared" si="534"/>
        <v>1967.464161738696</v>
      </c>
      <c r="I3925">
        <f t="shared" si="535"/>
        <v>727.46416173869602</v>
      </c>
      <c r="K3925" s="1">
        <f t="shared" si="536"/>
        <v>727.46416173869602</v>
      </c>
      <c r="U3925">
        <f t="shared" si="541"/>
        <v>1805.1394524200273</v>
      </c>
      <c r="W3925">
        <f t="shared" si="542"/>
        <v>565.13945242002728</v>
      </c>
      <c r="AB3925" s="3">
        <v>2100.0100000000002</v>
      </c>
      <c r="AD3925">
        <f t="shared" si="537"/>
        <v>1894.6688336311286</v>
      </c>
      <c r="AF3925">
        <f t="shared" si="538"/>
        <v>654.66883363112856</v>
      </c>
      <c r="AK3925" s="4">
        <f t="shared" si="539"/>
        <v>1976.1473678696157</v>
      </c>
      <c r="AM3925">
        <f t="shared" si="540"/>
        <v>736.14736786961566</v>
      </c>
    </row>
    <row r="3926" spans="1:39" x14ac:dyDescent="0.2">
      <c r="A3926" s="5">
        <v>2324.7199999999998</v>
      </c>
      <c r="C3926" s="3">
        <v>500.01</v>
      </c>
      <c r="E3926" s="3">
        <v>1450</v>
      </c>
      <c r="G3926" s="4">
        <f t="shared" si="534"/>
        <v>1627.1249666979838</v>
      </c>
      <c r="I3926">
        <f t="shared" si="535"/>
        <v>1127.1149666979838</v>
      </c>
      <c r="K3926" s="1">
        <f t="shared" si="536"/>
        <v>1127.1149666979838</v>
      </c>
      <c r="U3926">
        <f t="shared" si="541"/>
        <v>1740.4237670956586</v>
      </c>
      <c r="W3926">
        <f t="shared" si="542"/>
        <v>1240.4137670956586</v>
      </c>
      <c r="AB3926" s="3">
        <v>1450</v>
      </c>
      <c r="AD3926">
        <f t="shared" si="537"/>
        <v>1610.502373162165</v>
      </c>
      <c r="AF3926">
        <f t="shared" si="538"/>
        <v>1110.492373162165</v>
      </c>
      <c r="AK3926" s="4">
        <f t="shared" si="539"/>
        <v>1557.4237287967344</v>
      </c>
      <c r="AM3926">
        <f t="shared" si="540"/>
        <v>1057.4137287967344</v>
      </c>
    </row>
    <row r="3927" spans="1:39" x14ac:dyDescent="0.2">
      <c r="A3927" s="5">
        <v>2318.92</v>
      </c>
      <c r="C3927" s="3">
        <v>749.99</v>
      </c>
      <c r="E3927" s="3">
        <v>1450</v>
      </c>
      <c r="G3927" s="4">
        <f t="shared" si="534"/>
        <v>1625.907283401446</v>
      </c>
      <c r="I3927">
        <f t="shared" si="535"/>
        <v>875.91728340144596</v>
      </c>
      <c r="K3927" s="1">
        <f t="shared" si="536"/>
        <v>875.91728340144596</v>
      </c>
      <c r="U3927">
        <f t="shared" si="541"/>
        <v>1738.805296881957</v>
      </c>
      <c r="W3927">
        <f t="shared" si="542"/>
        <v>988.81529688195701</v>
      </c>
      <c r="AB3927" s="3">
        <v>1979.99</v>
      </c>
      <c r="AD3927">
        <f t="shared" si="537"/>
        <v>1803.9938908500139</v>
      </c>
      <c r="AF3927">
        <f t="shared" si="538"/>
        <v>1054.0038908500139</v>
      </c>
      <c r="AK3927" s="4">
        <f t="shared" si="539"/>
        <v>1712.8159582060612</v>
      </c>
      <c r="AM3927">
        <f t="shared" si="540"/>
        <v>962.82595820606116</v>
      </c>
    </row>
    <row r="3928" spans="1:39" x14ac:dyDescent="0.2">
      <c r="A3928" s="5">
        <v>2317.75</v>
      </c>
      <c r="C3928" s="3">
        <v>1056.99</v>
      </c>
      <c r="E3928" s="3">
        <v>2000</v>
      </c>
      <c r="G3928" s="4">
        <f t="shared" si="534"/>
        <v>1794.5126273124033</v>
      </c>
      <c r="I3928">
        <f t="shared" si="535"/>
        <v>737.5226273124033</v>
      </c>
      <c r="K3928" s="1">
        <f t="shared" si="536"/>
        <v>737.5226273124033</v>
      </c>
      <c r="U3928">
        <f t="shared" si="541"/>
        <v>1738.4783217538093</v>
      </c>
      <c r="W3928">
        <f t="shared" si="542"/>
        <v>681.48832175380926</v>
      </c>
      <c r="AB3928" s="3">
        <v>2289.9899999999998</v>
      </c>
      <c r="AD3928">
        <f t="shared" si="537"/>
        <v>1917.6056478093265</v>
      </c>
      <c r="AF3928">
        <f t="shared" si="538"/>
        <v>860.61564780932645</v>
      </c>
      <c r="AK3928" s="4">
        <f t="shared" si="539"/>
        <v>1912.7633631668477</v>
      </c>
      <c r="AM3928">
        <f t="shared" si="540"/>
        <v>855.77336316684773</v>
      </c>
    </row>
    <row r="3929" spans="1:39" x14ac:dyDescent="0.2">
      <c r="A3929" s="5">
        <v>2584.0500000000002</v>
      </c>
      <c r="C3929" s="3">
        <v>999.99</v>
      </c>
      <c r="E3929" s="3">
        <v>2325.9899999999998</v>
      </c>
      <c r="G3929" s="4">
        <f t="shared" si="534"/>
        <v>1947.6084916817299</v>
      </c>
      <c r="I3929">
        <f t="shared" si="535"/>
        <v>947.61849168172989</v>
      </c>
      <c r="K3929" s="1">
        <f t="shared" si="536"/>
        <v>947.61849168172989</v>
      </c>
      <c r="U3929">
        <f t="shared" si="541"/>
        <v>1808.9441277044175</v>
      </c>
      <c r="W3929">
        <f t="shared" si="542"/>
        <v>808.95412770441749</v>
      </c>
      <c r="AB3929" s="3">
        <v>2496</v>
      </c>
      <c r="AD3929">
        <f t="shared" si="537"/>
        <v>2042.7612385216121</v>
      </c>
      <c r="AF3929">
        <f t="shared" si="538"/>
        <v>1042.7712385216121</v>
      </c>
      <c r="AK3929" s="4">
        <f t="shared" si="539"/>
        <v>2080.6672011573296</v>
      </c>
      <c r="AM3929">
        <f t="shared" si="540"/>
        <v>1080.6772011573296</v>
      </c>
    </row>
    <row r="3930" spans="1:39" x14ac:dyDescent="0.2">
      <c r="A3930" s="5">
        <v>2891.66</v>
      </c>
      <c r="C3930" s="3">
        <v>1449.99</v>
      </c>
      <c r="E3930" s="3">
        <v>2245.46</v>
      </c>
      <c r="G3930" s="4">
        <f t="shared" si="534"/>
        <v>1977.7110296110186</v>
      </c>
      <c r="I3930">
        <f t="shared" si="535"/>
        <v>527.72102961101859</v>
      </c>
      <c r="K3930" s="1">
        <f t="shared" si="536"/>
        <v>527.72102961101859</v>
      </c>
      <c r="U3930">
        <f t="shared" si="541"/>
        <v>1881.8147589247187</v>
      </c>
      <c r="W3930">
        <f t="shared" si="542"/>
        <v>431.82475892471871</v>
      </c>
      <c r="AB3930" s="3">
        <v>2099.9899999999998</v>
      </c>
      <c r="AD3930">
        <f t="shared" si="537"/>
        <v>1948.5261146606131</v>
      </c>
      <c r="AF3930">
        <f t="shared" si="538"/>
        <v>498.53611466061307</v>
      </c>
      <c r="AK3930" s="4">
        <f t="shared" si="539"/>
        <v>1992.0743815616265</v>
      </c>
      <c r="AM3930">
        <f t="shared" si="540"/>
        <v>542.08438156162651</v>
      </c>
    </row>
    <row r="3931" spans="1:39" x14ac:dyDescent="0.2">
      <c r="A3931" s="5">
        <v>4109.04</v>
      </c>
      <c r="C3931" s="3">
        <v>2385.08</v>
      </c>
      <c r="E3931" s="3">
        <v>2592.0300000000002</v>
      </c>
      <c r="G3931" s="4">
        <f t="shared" ref="G3931:G3994" si="543">$P$4*LN(MAX(1,A3931))+$P$5*E3931+$P$6</f>
        <v>2255.3804796307077</v>
      </c>
      <c r="I3931">
        <f t="shared" ref="I3931:I3994" si="544">ABS(G3931-C3931)</f>
        <v>129.69952036929226</v>
      </c>
      <c r="K3931" s="1">
        <f t="shared" ref="K3931:K3994" si="545">G3931-C3931</f>
        <v>-129.69952036929226</v>
      </c>
      <c r="U3931">
        <f t="shared" si="541"/>
        <v>2109.4585147659895</v>
      </c>
      <c r="W3931">
        <f t="shared" si="542"/>
        <v>275.62148523401038</v>
      </c>
      <c r="AB3931" s="3">
        <v>2289.9899999999998</v>
      </c>
      <c r="AD3931">
        <f t="shared" si="537"/>
        <v>2178.220311476985</v>
      </c>
      <c r="AF3931">
        <f t="shared" si="538"/>
        <v>206.85968852301494</v>
      </c>
      <c r="AK3931" s="4">
        <f t="shared" si="539"/>
        <v>2254.5768893017275</v>
      </c>
      <c r="AM3931">
        <f t="shared" si="540"/>
        <v>130.50311069827239</v>
      </c>
    </row>
    <row r="3932" spans="1:39" x14ac:dyDescent="0.2">
      <c r="A3932" s="5">
        <v>5238.1099999999997</v>
      </c>
      <c r="C3932" s="3">
        <v>2613.63</v>
      </c>
      <c r="E3932" s="3">
        <v>2700</v>
      </c>
      <c r="G3932" s="4">
        <f t="shared" si="543"/>
        <v>2406.867669322467</v>
      </c>
      <c r="I3932">
        <f t="shared" si="544"/>
        <v>206.7623306775331</v>
      </c>
      <c r="K3932" s="1">
        <f t="shared" si="545"/>
        <v>-206.7623306775331</v>
      </c>
      <c r="U3932">
        <f t="shared" si="541"/>
        <v>2266.7489891206055</v>
      </c>
      <c r="W3932">
        <f t="shared" si="542"/>
        <v>346.88101087939458</v>
      </c>
      <c r="AB3932" s="3">
        <v>2389.9899999999998</v>
      </c>
      <c r="AD3932">
        <f t="shared" si="537"/>
        <v>2325.4403777481125</v>
      </c>
      <c r="AF3932">
        <f t="shared" si="538"/>
        <v>288.18962225188761</v>
      </c>
      <c r="AK3932" s="4">
        <f t="shared" si="539"/>
        <v>2400.7407191644411</v>
      </c>
      <c r="AM3932">
        <f t="shared" si="540"/>
        <v>212.88928083555902</v>
      </c>
    </row>
    <row r="3933" spans="1:39" x14ac:dyDescent="0.2">
      <c r="A3933" s="5">
        <v>5242.33</v>
      </c>
      <c r="C3933" s="3">
        <v>2450</v>
      </c>
      <c r="E3933" s="3">
        <v>2687.11</v>
      </c>
      <c r="G3933" s="4">
        <f t="shared" si="543"/>
        <v>2403.3029600981645</v>
      </c>
      <c r="I3933">
        <f t="shared" si="544"/>
        <v>46.697039901835524</v>
      </c>
      <c r="K3933" s="1">
        <f t="shared" si="545"/>
        <v>-46.697039901835524</v>
      </c>
      <c r="U3933">
        <f t="shared" si="541"/>
        <v>2267.2707457713036</v>
      </c>
      <c r="W3933">
        <f t="shared" si="542"/>
        <v>182.72925422869639</v>
      </c>
      <c r="AB3933" s="3">
        <v>2647.99</v>
      </c>
      <c r="AD3933">
        <f t="shared" si="537"/>
        <v>2420.5523847558329</v>
      </c>
      <c r="AF3933">
        <f t="shared" si="538"/>
        <v>29.447615244167082</v>
      </c>
      <c r="AK3933" s="4">
        <f t="shared" si="539"/>
        <v>2474.6325247480254</v>
      </c>
      <c r="AM3933">
        <f t="shared" si="540"/>
        <v>24.632524748025389</v>
      </c>
    </row>
    <row r="3934" spans="1:39" x14ac:dyDescent="0.2">
      <c r="A3934" s="5">
        <v>5435.03</v>
      </c>
      <c r="C3934" s="3">
        <v>2521.9899999999998</v>
      </c>
      <c r="E3934" s="3">
        <v>2699.01</v>
      </c>
      <c r="G3934" s="4">
        <f t="shared" si="543"/>
        <v>2424.5529256866921</v>
      </c>
      <c r="I3934">
        <f t="shared" si="544"/>
        <v>97.437074313307676</v>
      </c>
      <c r="K3934" s="1">
        <f t="shared" si="545"/>
        <v>-97.437074313307676</v>
      </c>
      <c r="U3934">
        <f t="shared" si="541"/>
        <v>2290.6591193756663</v>
      </c>
      <c r="W3934">
        <f t="shared" si="542"/>
        <v>231.33088062433353</v>
      </c>
      <c r="AB3934" s="3">
        <v>2499.9899999999998</v>
      </c>
      <c r="AD3934">
        <f t="shared" si="537"/>
        <v>2382.63266977783</v>
      </c>
      <c r="AF3934">
        <f t="shared" si="538"/>
        <v>139.35733022216982</v>
      </c>
      <c r="AK3934" s="4">
        <f t="shared" si="539"/>
        <v>2447.4909416049118</v>
      </c>
      <c r="AM3934">
        <f t="shared" si="540"/>
        <v>74.499058395088014</v>
      </c>
    </row>
    <row r="3935" spans="1:39" x14ac:dyDescent="0.2">
      <c r="A3935" s="5">
        <v>5151.22</v>
      </c>
      <c r="C3935" s="3">
        <v>2389.0100000000002</v>
      </c>
      <c r="E3935" s="3">
        <v>2574</v>
      </c>
      <c r="G3935" s="4">
        <f t="shared" si="543"/>
        <v>2360.0316165636405</v>
      </c>
      <c r="I3935">
        <f t="shared" si="544"/>
        <v>28.978383436359763</v>
      </c>
      <c r="K3935" s="1">
        <f t="shared" si="545"/>
        <v>-28.978383436359763</v>
      </c>
      <c r="U3935">
        <f t="shared" si="541"/>
        <v>2255.9115313718889</v>
      </c>
      <c r="W3935">
        <f t="shared" si="542"/>
        <v>133.09846862811128</v>
      </c>
      <c r="AB3935" s="3">
        <v>2297.9899999999998</v>
      </c>
      <c r="AD3935">
        <f t="shared" si="537"/>
        <v>2284.041825314112</v>
      </c>
      <c r="AF3935">
        <f t="shared" si="538"/>
        <v>104.96817468588824</v>
      </c>
      <c r="AK3935" s="4">
        <f t="shared" si="539"/>
        <v>2342.1306133793087</v>
      </c>
      <c r="AM3935">
        <f t="shared" si="540"/>
        <v>46.879386620691548</v>
      </c>
    </row>
    <row r="3936" spans="1:39" x14ac:dyDescent="0.2">
      <c r="A3936" s="5">
        <v>3496.53</v>
      </c>
      <c r="C3936" s="3">
        <v>2025.19</v>
      </c>
      <c r="E3936" s="3">
        <v>2249.9299999999998</v>
      </c>
      <c r="G3936" s="4">
        <f t="shared" si="543"/>
        <v>2071.6707190122524</v>
      </c>
      <c r="I3936">
        <f t="shared" si="544"/>
        <v>46.480719012252393</v>
      </c>
      <c r="K3936" s="1">
        <f t="shared" si="545"/>
        <v>46.480719012252393</v>
      </c>
      <c r="U3936">
        <f t="shared" si="541"/>
        <v>2004.8762567498648</v>
      </c>
      <c r="W3936">
        <f t="shared" si="542"/>
        <v>20.313743250135303</v>
      </c>
      <c r="AB3936" s="3">
        <v>2195.0100000000002</v>
      </c>
      <c r="AD3936">
        <f t="shared" si="537"/>
        <v>2069.8714175124464</v>
      </c>
      <c r="AF3936">
        <f t="shared" si="538"/>
        <v>44.681417512446387</v>
      </c>
      <c r="AK3936" s="4">
        <f t="shared" si="539"/>
        <v>2095.5731483552345</v>
      </c>
      <c r="AM3936">
        <f t="shared" si="540"/>
        <v>70.383148355234425</v>
      </c>
    </row>
    <row r="3937" spans="1:39" x14ac:dyDescent="0.2">
      <c r="A3937" s="5">
        <v>3063.91</v>
      </c>
      <c r="C3937" s="3">
        <v>1449.99</v>
      </c>
      <c r="E3937" s="3">
        <v>2154.5500000000002</v>
      </c>
      <c r="G3937" s="4">
        <f t="shared" si="543"/>
        <v>1978.0061513138708</v>
      </c>
      <c r="I3937">
        <f t="shared" si="544"/>
        <v>528.01615131387075</v>
      </c>
      <c r="K3937" s="1">
        <f t="shared" si="545"/>
        <v>528.01615131387075</v>
      </c>
      <c r="U3937">
        <f t="shared" si="541"/>
        <v>1919.302741855859</v>
      </c>
      <c r="W3937">
        <f t="shared" si="542"/>
        <v>469.31274185585903</v>
      </c>
      <c r="AB3937" s="3">
        <v>2268.98</v>
      </c>
      <c r="AD3937">
        <f t="shared" si="537"/>
        <v>2036.9198154067049</v>
      </c>
      <c r="AF3937">
        <f t="shared" si="538"/>
        <v>586.92981540670485</v>
      </c>
      <c r="AK3937" s="4">
        <f t="shared" si="539"/>
        <v>2046.6899971229534</v>
      </c>
      <c r="AM3937">
        <f t="shared" si="540"/>
        <v>596.69999712295339</v>
      </c>
    </row>
    <row r="3938" spans="1:39" x14ac:dyDescent="0.2">
      <c r="A3938" s="5">
        <v>3174.3</v>
      </c>
      <c r="C3938" s="3">
        <v>1775</v>
      </c>
      <c r="E3938" s="3">
        <v>2449</v>
      </c>
      <c r="G3938" s="4">
        <f t="shared" si="543"/>
        <v>2085.6566247196342</v>
      </c>
      <c r="I3938">
        <f t="shared" si="544"/>
        <v>310.65662471963424</v>
      </c>
      <c r="K3938" s="1">
        <f t="shared" si="545"/>
        <v>310.65662471963424</v>
      </c>
      <c r="U3938">
        <f t="shared" si="541"/>
        <v>1942.2351739348737</v>
      </c>
      <c r="W3938">
        <f t="shared" si="542"/>
        <v>167.23517393487373</v>
      </c>
      <c r="AB3938" s="3">
        <v>2198.89</v>
      </c>
      <c r="AD3938">
        <f t="shared" si="537"/>
        <v>2027.2907291753104</v>
      </c>
      <c r="AF3938">
        <f t="shared" si="538"/>
        <v>252.29072917531039</v>
      </c>
      <c r="AK3938" s="4">
        <f t="shared" si="539"/>
        <v>2098.0914261825983</v>
      </c>
      <c r="AM3938">
        <f t="shared" si="540"/>
        <v>323.0914261825983</v>
      </c>
    </row>
    <row r="3939" spans="1:39" x14ac:dyDescent="0.2">
      <c r="A3939" s="5">
        <v>3119</v>
      </c>
      <c r="C3939" s="3">
        <v>1685</v>
      </c>
      <c r="E3939" s="3">
        <v>2189.08</v>
      </c>
      <c r="G3939" s="4">
        <f t="shared" si="543"/>
        <v>1997.2936698236517</v>
      </c>
      <c r="I3939">
        <f t="shared" si="544"/>
        <v>312.29366982365173</v>
      </c>
      <c r="K3939" s="1">
        <f t="shared" si="545"/>
        <v>312.29366982365173</v>
      </c>
      <c r="U3939">
        <f t="shared" si="541"/>
        <v>1930.8486042138043</v>
      </c>
      <c r="W3939">
        <f t="shared" si="542"/>
        <v>245.84860421380426</v>
      </c>
      <c r="AB3939" s="3">
        <v>1999</v>
      </c>
      <c r="AD3939">
        <f t="shared" si="537"/>
        <v>1945.885924317819</v>
      </c>
      <c r="AF3939">
        <f t="shared" si="538"/>
        <v>260.88592431781899</v>
      </c>
      <c r="AK3939" s="4">
        <f t="shared" si="539"/>
        <v>1980.8530141040324</v>
      </c>
      <c r="AM3939">
        <f t="shared" si="540"/>
        <v>295.85301410403235</v>
      </c>
    </row>
    <row r="3940" spans="1:39" x14ac:dyDescent="0.2">
      <c r="A3940" s="5">
        <v>3368.2</v>
      </c>
      <c r="C3940" s="3">
        <v>1998</v>
      </c>
      <c r="E3940" s="3">
        <v>1999.99</v>
      </c>
      <c r="G3940" s="4">
        <f t="shared" si="543"/>
        <v>1976.7113239690625</v>
      </c>
      <c r="I3940">
        <f t="shared" si="544"/>
        <v>21.288676030937495</v>
      </c>
      <c r="K3940" s="1">
        <f t="shared" si="545"/>
        <v>-21.288676030937495</v>
      </c>
      <c r="U3940">
        <f t="shared" si="541"/>
        <v>1980.6497739661786</v>
      </c>
      <c r="W3940">
        <f t="shared" si="542"/>
        <v>17.3502260338214</v>
      </c>
      <c r="AB3940" s="3">
        <v>2250.0100000000002</v>
      </c>
      <c r="AD3940">
        <f t="shared" si="537"/>
        <v>2073.0499209753011</v>
      </c>
      <c r="AF3940">
        <f t="shared" si="538"/>
        <v>75.04992097530112</v>
      </c>
      <c r="AK3940" s="4">
        <f t="shared" si="539"/>
        <v>2047.7303876180604</v>
      </c>
      <c r="AM3940">
        <f t="shared" si="540"/>
        <v>49.730387618060377</v>
      </c>
    </row>
    <row r="3941" spans="1:39" x14ac:dyDescent="0.2">
      <c r="A3941" s="5">
        <v>3779.32</v>
      </c>
      <c r="C3941" s="3">
        <v>2000</v>
      </c>
      <c r="E3941" s="3">
        <v>2247.08</v>
      </c>
      <c r="G3941" s="4">
        <f t="shared" si="543"/>
        <v>2108.7066375532049</v>
      </c>
      <c r="I3941">
        <f t="shared" si="544"/>
        <v>108.70663755320493</v>
      </c>
      <c r="K3941" s="1">
        <f t="shared" si="545"/>
        <v>108.70663755320493</v>
      </c>
      <c r="U3941">
        <f t="shared" si="541"/>
        <v>2055.2650754175343</v>
      </c>
      <c r="W3941">
        <f t="shared" si="542"/>
        <v>55.265075417534263</v>
      </c>
      <c r="AB3941" s="3">
        <v>2185.9899999999998</v>
      </c>
      <c r="AD3941">
        <f t="shared" si="537"/>
        <v>2101.9572898620413</v>
      </c>
      <c r="AF3941">
        <f t="shared" si="538"/>
        <v>101.95728986204131</v>
      </c>
      <c r="AK3941" s="4">
        <f t="shared" si="539"/>
        <v>2122.8861744696574</v>
      </c>
      <c r="AM3941">
        <f t="shared" si="540"/>
        <v>122.88617446965736</v>
      </c>
    </row>
    <row r="3942" spans="1:39" x14ac:dyDescent="0.2">
      <c r="A3942" s="5">
        <v>4740.24</v>
      </c>
      <c r="C3942" s="3">
        <v>1985.71</v>
      </c>
      <c r="E3942" s="3">
        <v>2429.17</v>
      </c>
      <c r="G3942" s="4">
        <f t="shared" si="543"/>
        <v>2275.0385954877429</v>
      </c>
      <c r="I3942">
        <f t="shared" si="544"/>
        <v>289.32859548774286</v>
      </c>
      <c r="K3942" s="1">
        <f t="shared" si="545"/>
        <v>289.32859548774286</v>
      </c>
      <c r="U3942">
        <f t="shared" si="541"/>
        <v>2202.0417241919818</v>
      </c>
      <c r="W3942">
        <f t="shared" si="542"/>
        <v>216.33172419198172</v>
      </c>
      <c r="AB3942" s="3">
        <v>1600</v>
      </c>
      <c r="AD3942">
        <f t="shared" si="537"/>
        <v>1989.8749059154165</v>
      </c>
      <c r="AF3942">
        <f t="shared" si="538"/>
        <v>4.1649059154165116</v>
      </c>
      <c r="AK3942" s="4">
        <f t="shared" si="539"/>
        <v>2074.9236390791129</v>
      </c>
      <c r="AM3942">
        <f t="shared" si="540"/>
        <v>89.213639079112909</v>
      </c>
    </row>
    <row r="3943" spans="1:39" x14ac:dyDescent="0.2">
      <c r="A3943" s="5">
        <v>4845.5</v>
      </c>
      <c r="C3943" s="3">
        <v>2331</v>
      </c>
      <c r="E3943" s="3">
        <v>2400</v>
      </c>
      <c r="G3943" s="4">
        <f t="shared" si="543"/>
        <v>2276.7891517835669</v>
      </c>
      <c r="I3943">
        <f t="shared" si="544"/>
        <v>54.210848216433078</v>
      </c>
      <c r="K3943" s="1">
        <f t="shared" si="545"/>
        <v>-54.210848216433078</v>
      </c>
      <c r="U3943">
        <f t="shared" si="541"/>
        <v>2216.2712429449634</v>
      </c>
      <c r="W3943">
        <f t="shared" si="542"/>
        <v>114.72875705503657</v>
      </c>
      <c r="AB3943" s="3">
        <v>2199.9899999999998</v>
      </c>
      <c r="AD3943">
        <f t="shared" si="537"/>
        <v>2220.2058175701654</v>
      </c>
      <c r="AF3943">
        <f t="shared" si="538"/>
        <v>110.79418242983456</v>
      </c>
      <c r="AK3943" s="4">
        <f t="shared" si="539"/>
        <v>2254.8097781275428</v>
      </c>
      <c r="AM3943">
        <f t="shared" si="540"/>
        <v>76.190221872457187</v>
      </c>
    </row>
    <row r="3944" spans="1:39" x14ac:dyDescent="0.2">
      <c r="A3944" s="5">
        <v>5017.8900000000003</v>
      </c>
      <c r="C3944" s="3">
        <v>2197.9899999999998</v>
      </c>
      <c r="E3944" s="3">
        <v>2448.9899999999998</v>
      </c>
      <c r="G3944" s="4">
        <f t="shared" si="543"/>
        <v>2308.8701897124492</v>
      </c>
      <c r="I3944">
        <f t="shared" si="544"/>
        <v>110.88018971244946</v>
      </c>
      <c r="K3944" s="1">
        <f t="shared" si="545"/>
        <v>110.88018971244946</v>
      </c>
      <c r="U3944">
        <f t="shared" si="541"/>
        <v>2238.921082336054</v>
      </c>
      <c r="W3944">
        <f t="shared" si="542"/>
        <v>40.93108233605426</v>
      </c>
      <c r="AB3944" s="3">
        <v>2486.84</v>
      </c>
      <c r="AD3944">
        <f t="shared" si="537"/>
        <v>2341.4574672060412</v>
      </c>
      <c r="AF3944">
        <f t="shared" si="538"/>
        <v>143.46746720604142</v>
      </c>
      <c r="AK3944" s="4">
        <f t="shared" si="539"/>
        <v>2362.8517322533812</v>
      </c>
      <c r="AM3944">
        <f t="shared" si="540"/>
        <v>164.86173225338143</v>
      </c>
    </row>
    <row r="3945" spans="1:39" x14ac:dyDescent="0.2">
      <c r="A3945" s="5">
        <v>5117.7299999999996</v>
      </c>
      <c r="C3945" s="3">
        <v>2320.89</v>
      </c>
      <c r="E3945" s="3">
        <v>2039.99</v>
      </c>
      <c r="G3945" s="4">
        <f t="shared" si="543"/>
        <v>2192.9097623230209</v>
      </c>
      <c r="I3945">
        <f t="shared" si="544"/>
        <v>127.98023767697896</v>
      </c>
      <c r="K3945" s="1">
        <f t="shared" si="545"/>
        <v>-127.98023767697896</v>
      </c>
      <c r="U3945">
        <f t="shared" si="541"/>
        <v>2251.6855684412199</v>
      </c>
      <c r="W3945">
        <f t="shared" si="542"/>
        <v>69.204431558780016</v>
      </c>
      <c r="AB3945" s="3">
        <v>2400</v>
      </c>
      <c r="AD3945">
        <f t="shared" si="537"/>
        <v>2318.5342583460492</v>
      </c>
      <c r="AF3945">
        <f t="shared" si="538"/>
        <v>2.3557416539506448</v>
      </c>
      <c r="AK3945" s="4">
        <f t="shared" si="539"/>
        <v>2264.146777770125</v>
      </c>
      <c r="AM3945">
        <f t="shared" si="540"/>
        <v>56.743222229874846</v>
      </c>
    </row>
    <row r="3946" spans="1:39" x14ac:dyDescent="0.2">
      <c r="A3946" s="5">
        <v>5886.88</v>
      </c>
      <c r="C3946" s="3">
        <v>2661.99</v>
      </c>
      <c r="E3946" s="3">
        <v>2699.89</v>
      </c>
      <c r="G3946" s="4">
        <f t="shared" si="543"/>
        <v>2463.7517963147893</v>
      </c>
      <c r="I3946">
        <f t="shared" si="544"/>
        <v>198.23820368521046</v>
      </c>
      <c r="K3946" s="1">
        <f t="shared" si="545"/>
        <v>-198.23820368521046</v>
      </c>
      <c r="U3946">
        <f t="shared" si="541"/>
        <v>2342.4007793744754</v>
      </c>
      <c r="W3946">
        <f t="shared" si="542"/>
        <v>319.58922062552438</v>
      </c>
      <c r="AB3946" s="3">
        <v>2649.01</v>
      </c>
      <c r="AD3946">
        <f t="shared" si="537"/>
        <v>2473.7060268112559</v>
      </c>
      <c r="AF3946">
        <f t="shared" si="538"/>
        <v>188.28397318874386</v>
      </c>
      <c r="AK3946" s="4">
        <f t="shared" si="539"/>
        <v>2522.9904541170567</v>
      </c>
      <c r="AM3946">
        <f t="shared" si="540"/>
        <v>138.99954588294304</v>
      </c>
    </row>
    <row r="3947" spans="1:39" x14ac:dyDescent="0.2">
      <c r="A3947" s="5">
        <v>6024.9</v>
      </c>
      <c r="C3947" s="3">
        <v>2588.9899999999998</v>
      </c>
      <c r="E3947" s="3">
        <v>2325.9899999999998</v>
      </c>
      <c r="G3947" s="4">
        <f t="shared" si="543"/>
        <v>2360.2602238122909</v>
      </c>
      <c r="I3947">
        <f t="shared" si="544"/>
        <v>228.72977618770892</v>
      </c>
      <c r="K3947" s="1">
        <f t="shared" si="545"/>
        <v>-228.72977618770892</v>
      </c>
      <c r="U3947">
        <f t="shared" si="541"/>
        <v>2357.4155890314973</v>
      </c>
      <c r="W3947">
        <f t="shared" si="542"/>
        <v>231.57441096850243</v>
      </c>
      <c r="AB3947" s="3">
        <v>2690</v>
      </c>
      <c r="AD3947">
        <f t="shared" ref="AD3947:AD4010" si="546">$Z$4*LN(MAX(1,A3947))+$Z$5*AB3947+$Z$6</f>
        <v>2499.3067528120323</v>
      </c>
      <c r="AF3947">
        <f t="shared" ref="AF3947:AF4010" si="547">ABS(AD3947-C3947)</f>
        <v>89.683247187967481</v>
      </c>
      <c r="AK3947" s="4">
        <f t="shared" ref="AK3947:AK4010" si="548">$AI$4*LN(MAX(1,A3947))+$AI$5*E3947+$AI$6+$AI$7*AB3947</f>
        <v>2470.3011914846074</v>
      </c>
      <c r="AM3947">
        <f t="shared" ref="AM3947:AM4010" si="549">ABS(AK3947-C3947)</f>
        <v>118.68880851539234</v>
      </c>
    </row>
    <row r="3948" spans="1:39" x14ac:dyDescent="0.2">
      <c r="A3948" s="5">
        <v>5815.75</v>
      </c>
      <c r="C3948" s="3">
        <v>2327</v>
      </c>
      <c r="E3948" s="3">
        <v>1449.98</v>
      </c>
      <c r="G3948" s="4">
        <f t="shared" si="543"/>
        <v>2074.1006644500558</v>
      </c>
      <c r="I3948">
        <f t="shared" si="544"/>
        <v>252.89933554994423</v>
      </c>
      <c r="K3948" s="1">
        <f t="shared" si="545"/>
        <v>-252.89933554994423</v>
      </c>
      <c r="U3948">
        <f t="shared" si="541"/>
        <v>2334.5247066450506</v>
      </c>
      <c r="W3948">
        <f t="shared" si="542"/>
        <v>7.5247066450506281</v>
      </c>
      <c r="AB3948" s="3">
        <v>2670</v>
      </c>
      <c r="AD3948">
        <f t="shared" si="546"/>
        <v>2475.8812312246596</v>
      </c>
      <c r="AF3948">
        <f t="shared" si="547"/>
        <v>148.88123122465959</v>
      </c>
      <c r="AK3948" s="4">
        <f t="shared" si="548"/>
        <v>2277.427355709694</v>
      </c>
      <c r="AM3948">
        <f t="shared" si="549"/>
        <v>49.572644290306016</v>
      </c>
    </row>
    <row r="3949" spans="1:39" x14ac:dyDescent="0.2">
      <c r="A3949" s="5">
        <v>5681.32</v>
      </c>
      <c r="C3949" s="3">
        <v>2245</v>
      </c>
      <c r="E3949" s="3">
        <v>1240</v>
      </c>
      <c r="G3949" s="4">
        <f t="shared" si="543"/>
        <v>1998.23658762992</v>
      </c>
      <c r="I3949">
        <f t="shared" si="544"/>
        <v>246.76341237008</v>
      </c>
      <c r="K3949" s="1">
        <f t="shared" si="545"/>
        <v>-246.76341237008</v>
      </c>
      <c r="U3949">
        <f t="shared" si="541"/>
        <v>2319.3729198361302</v>
      </c>
      <c r="W3949">
        <f t="shared" si="542"/>
        <v>74.372919836130222</v>
      </c>
      <c r="AB3949" s="3">
        <v>2669.99</v>
      </c>
      <c r="AD3949">
        <f t="shared" si="546"/>
        <v>2465.2333846548731</v>
      </c>
      <c r="AF3949">
        <f t="shared" si="547"/>
        <v>220.23338465487313</v>
      </c>
      <c r="AK3949" s="4">
        <f t="shared" si="548"/>
        <v>2226.7496724638777</v>
      </c>
      <c r="AM3949">
        <f t="shared" si="549"/>
        <v>18.250327536122313</v>
      </c>
    </row>
    <row r="3950" spans="1:39" x14ac:dyDescent="0.2">
      <c r="A3950" s="5">
        <v>4970.04</v>
      </c>
      <c r="C3950" s="3">
        <v>1800.01</v>
      </c>
      <c r="E3950" s="3">
        <v>500.01</v>
      </c>
      <c r="G3950" s="4">
        <f t="shared" si="543"/>
        <v>1705.8579298009881</v>
      </c>
      <c r="I3950">
        <f t="shared" si="544"/>
        <v>94.15207019901186</v>
      </c>
      <c r="K3950" s="1">
        <f t="shared" si="545"/>
        <v>-94.15207019901186</v>
      </c>
      <c r="U3950">
        <f t="shared" si="541"/>
        <v>2232.7131809425532</v>
      </c>
      <c r="W3950">
        <f t="shared" si="542"/>
        <v>432.70318094255322</v>
      </c>
      <c r="AB3950" s="3">
        <v>2424.25</v>
      </c>
      <c r="AD3950">
        <f t="shared" si="546"/>
        <v>2314.1114408488124</v>
      </c>
      <c r="AF3950">
        <f t="shared" si="547"/>
        <v>514.10144084881244</v>
      </c>
      <c r="AK3950" s="4">
        <f t="shared" si="548"/>
        <v>1955.5027432258921</v>
      </c>
      <c r="AM3950">
        <f t="shared" si="549"/>
        <v>155.49274322589213</v>
      </c>
    </row>
    <row r="3951" spans="1:39" x14ac:dyDescent="0.2">
      <c r="A3951" s="5">
        <v>5777.52</v>
      </c>
      <c r="C3951" s="3">
        <v>2160</v>
      </c>
      <c r="E3951" s="3">
        <v>749.99</v>
      </c>
      <c r="G3951" s="4">
        <f t="shared" si="543"/>
        <v>1855.9871386499572</v>
      </c>
      <c r="I3951">
        <f t="shared" si="544"/>
        <v>304.01286135004284</v>
      </c>
      <c r="K3951" s="1">
        <f t="shared" si="545"/>
        <v>-304.01286135004284</v>
      </c>
      <c r="U3951">
        <f t="shared" si="541"/>
        <v>2330.2516863358192</v>
      </c>
      <c r="W3951">
        <f t="shared" si="542"/>
        <v>170.25168633581916</v>
      </c>
      <c r="AB3951" s="3">
        <v>2450</v>
      </c>
      <c r="AD3951">
        <f t="shared" si="546"/>
        <v>2392.0887099555871</v>
      </c>
      <c r="AF3951">
        <f t="shared" si="547"/>
        <v>232.08870995558709</v>
      </c>
      <c r="AK3951" s="4">
        <f t="shared" si="548"/>
        <v>2071.6084844840707</v>
      </c>
      <c r="AM3951">
        <f t="shared" si="549"/>
        <v>88.391515515929314</v>
      </c>
    </row>
    <row r="3952" spans="1:39" x14ac:dyDescent="0.2">
      <c r="A3952" s="5">
        <v>6770.52</v>
      </c>
      <c r="C3952" s="3">
        <v>2400.0100000000002</v>
      </c>
      <c r="E3952" s="3">
        <v>1056.99</v>
      </c>
      <c r="G3952" s="4">
        <f t="shared" si="543"/>
        <v>2027.5489230322946</v>
      </c>
      <c r="I3952">
        <f t="shared" si="544"/>
        <v>372.46107696770559</v>
      </c>
      <c r="K3952" s="1">
        <f t="shared" si="545"/>
        <v>-372.46107696770559</v>
      </c>
      <c r="U3952">
        <f t="shared" si="541"/>
        <v>2433.0101130908402</v>
      </c>
      <c r="W3952">
        <f t="shared" si="542"/>
        <v>33.000113090839932</v>
      </c>
      <c r="AB3952" s="3">
        <v>2559.9899999999998</v>
      </c>
      <c r="AD3952">
        <f t="shared" si="546"/>
        <v>2504.6684871063167</v>
      </c>
      <c r="AF3952">
        <f t="shared" si="547"/>
        <v>104.65848710631644</v>
      </c>
      <c r="AK3952" s="4">
        <f t="shared" si="548"/>
        <v>2226.9998204818726</v>
      </c>
      <c r="AM3952">
        <f t="shared" si="549"/>
        <v>173.01017951812764</v>
      </c>
    </row>
    <row r="3953" spans="1:39" x14ac:dyDescent="0.2">
      <c r="A3953" s="5">
        <v>7211.06</v>
      </c>
      <c r="C3953" s="3">
        <v>2648.99</v>
      </c>
      <c r="E3953" s="3">
        <v>999.99</v>
      </c>
      <c r="G3953" s="4">
        <f t="shared" si="543"/>
        <v>2040.7780136799402</v>
      </c>
      <c r="I3953">
        <f t="shared" si="544"/>
        <v>608.21198632005962</v>
      </c>
      <c r="K3953" s="1">
        <f t="shared" si="545"/>
        <v>-608.21198632005962</v>
      </c>
      <c r="U3953">
        <f t="shared" si="541"/>
        <v>2473.8521989391679</v>
      </c>
      <c r="W3953">
        <f t="shared" si="542"/>
        <v>175.13780106083186</v>
      </c>
      <c r="AB3953" s="3">
        <v>2494.1799999999998</v>
      </c>
      <c r="AD3953">
        <f t="shared" si="546"/>
        <v>2509.1927312742632</v>
      </c>
      <c r="AF3953">
        <f t="shared" si="547"/>
        <v>139.79726872573656</v>
      </c>
      <c r="AK3953" s="4">
        <f t="shared" si="548"/>
        <v>2221.0712525048662</v>
      </c>
      <c r="AM3953">
        <f t="shared" si="549"/>
        <v>427.91874749513363</v>
      </c>
    </row>
    <row r="3954" spans="1:39" x14ac:dyDescent="0.2">
      <c r="A3954" s="5">
        <v>7725.3</v>
      </c>
      <c r="C3954" s="3">
        <v>2600</v>
      </c>
      <c r="E3954" s="3">
        <v>1449.99</v>
      </c>
      <c r="G3954" s="4">
        <f t="shared" si="543"/>
        <v>2212.5073196354579</v>
      </c>
      <c r="I3954">
        <f t="shared" si="544"/>
        <v>387.49268036454214</v>
      </c>
      <c r="K3954" s="1">
        <f t="shared" si="545"/>
        <v>-387.49268036454214</v>
      </c>
      <c r="U3954">
        <f t="shared" si="541"/>
        <v>2518.4822928986137</v>
      </c>
      <c r="W3954">
        <f t="shared" si="542"/>
        <v>81.51770710138635</v>
      </c>
      <c r="AB3954" s="3">
        <v>2466.75</v>
      </c>
      <c r="AD3954">
        <f t="shared" si="546"/>
        <v>2530.4723691019294</v>
      </c>
      <c r="AF3954">
        <f t="shared" si="547"/>
        <v>69.527630898070583</v>
      </c>
      <c r="AK3954" s="4">
        <f t="shared" si="548"/>
        <v>2328.9458564929982</v>
      </c>
      <c r="AM3954">
        <f t="shared" si="549"/>
        <v>271.05414350700175</v>
      </c>
    </row>
    <row r="3955" spans="1:39" x14ac:dyDescent="0.2">
      <c r="A3955" s="5">
        <v>7757.77</v>
      </c>
      <c r="C3955" s="3">
        <v>2700</v>
      </c>
      <c r="E3955" s="3">
        <v>2385.08</v>
      </c>
      <c r="G3955" s="4">
        <f t="shared" si="543"/>
        <v>2501.6267594453329</v>
      </c>
      <c r="I3955">
        <f t="shared" si="544"/>
        <v>198.37324055466706</v>
      </c>
      <c r="K3955" s="1">
        <f t="shared" si="545"/>
        <v>-198.37324055466706</v>
      </c>
      <c r="U3955">
        <f t="shared" si="541"/>
        <v>2521.199738651409</v>
      </c>
      <c r="W3955">
        <f t="shared" si="542"/>
        <v>178.80026134859099</v>
      </c>
      <c r="AB3955" s="3">
        <v>2549.9899999999998</v>
      </c>
      <c r="AD3955">
        <f t="shared" si="546"/>
        <v>2562.9496502488651</v>
      </c>
      <c r="AF3955">
        <f t="shared" si="547"/>
        <v>137.05034975113495</v>
      </c>
      <c r="AK3955" s="4">
        <f t="shared" si="548"/>
        <v>2539.9269768465083</v>
      </c>
      <c r="AM3955">
        <f t="shared" si="549"/>
        <v>160.0730231534917</v>
      </c>
    </row>
    <row r="3956" spans="1:39" x14ac:dyDescent="0.2">
      <c r="A3956" s="5">
        <v>7793.05</v>
      </c>
      <c r="C3956" s="3">
        <v>2700</v>
      </c>
      <c r="E3956" s="3">
        <v>2613.63</v>
      </c>
      <c r="G3956" s="4">
        <f t="shared" si="543"/>
        <v>2574.0039438309668</v>
      </c>
      <c r="I3956">
        <f t="shared" si="544"/>
        <v>125.99605616903318</v>
      </c>
      <c r="K3956" s="1">
        <f t="shared" si="545"/>
        <v>-125.99605616903318</v>
      </c>
      <c r="U3956">
        <f t="shared" si="541"/>
        <v>2524.1394931409127</v>
      </c>
      <c r="W3956">
        <f t="shared" si="542"/>
        <v>175.86050685908731</v>
      </c>
      <c r="AB3956" s="3">
        <v>2560</v>
      </c>
      <c r="AD3956">
        <f t="shared" si="546"/>
        <v>2568.6908137205705</v>
      </c>
      <c r="AF3956">
        <f t="shared" si="547"/>
        <v>131.30918627942947</v>
      </c>
      <c r="AK3956" s="4">
        <f t="shared" si="548"/>
        <v>2589.8236409580413</v>
      </c>
      <c r="AM3956">
        <f t="shared" si="549"/>
        <v>110.17635904195868</v>
      </c>
    </row>
    <row r="3957" spans="1:39" x14ac:dyDescent="0.2">
      <c r="A3957" s="5">
        <v>7819.27</v>
      </c>
      <c r="C3957" s="3">
        <v>2700</v>
      </c>
      <c r="E3957" s="3">
        <v>2450</v>
      </c>
      <c r="G3957" s="4">
        <f t="shared" si="543"/>
        <v>2525.4064402217555</v>
      </c>
      <c r="I3957">
        <f t="shared" si="544"/>
        <v>174.59355977824453</v>
      </c>
      <c r="K3957" s="1">
        <f t="shared" si="545"/>
        <v>-174.59355977824453</v>
      </c>
      <c r="U3957">
        <f t="shared" si="541"/>
        <v>2526.3157025644618</v>
      </c>
      <c r="W3957">
        <f t="shared" si="542"/>
        <v>173.68429743553816</v>
      </c>
      <c r="AB3957" s="3">
        <v>2675</v>
      </c>
      <c r="AD3957">
        <f t="shared" si="546"/>
        <v>2612.4511157542715</v>
      </c>
      <c r="AF3957">
        <f t="shared" si="547"/>
        <v>87.548884245728459</v>
      </c>
      <c r="AK3957" s="4">
        <f t="shared" si="548"/>
        <v>2592.7397669360957</v>
      </c>
      <c r="AM3957">
        <f t="shared" si="549"/>
        <v>107.26023306390425</v>
      </c>
    </row>
    <row r="3958" spans="1:39" x14ac:dyDescent="0.2">
      <c r="A3958" s="5">
        <v>7668.81</v>
      </c>
      <c r="C3958" s="3">
        <v>2700</v>
      </c>
      <c r="E3958" s="3">
        <v>2521.9899999999998</v>
      </c>
      <c r="G3958" s="4">
        <f t="shared" si="543"/>
        <v>2538.0364165570372</v>
      </c>
      <c r="I3958">
        <f t="shared" si="544"/>
        <v>161.96358344296277</v>
      </c>
      <c r="K3958" s="1">
        <f t="shared" si="545"/>
        <v>-161.96358344296277</v>
      </c>
      <c r="U3958">
        <f t="shared" si="541"/>
        <v>2513.727255097599</v>
      </c>
      <c r="W3958">
        <f t="shared" si="542"/>
        <v>186.27274490240097</v>
      </c>
      <c r="AB3958" s="3">
        <v>2675</v>
      </c>
      <c r="AD3958">
        <f t="shared" si="546"/>
        <v>2603.6076948264949</v>
      </c>
      <c r="AF3958">
        <f t="shared" si="547"/>
        <v>96.392305173505065</v>
      </c>
      <c r="AK3958" s="4">
        <f t="shared" si="548"/>
        <v>2599.3359594784652</v>
      </c>
      <c r="AM3958">
        <f t="shared" si="549"/>
        <v>100.66404052153484</v>
      </c>
    </row>
    <row r="3959" spans="1:39" x14ac:dyDescent="0.2">
      <c r="A3959" s="5">
        <v>7677.15</v>
      </c>
      <c r="C3959" s="3">
        <v>2700</v>
      </c>
      <c r="E3959" s="3">
        <v>2389.0100000000002</v>
      </c>
      <c r="G3959" s="4">
        <f t="shared" si="543"/>
        <v>2497.7410605511641</v>
      </c>
      <c r="I3959">
        <f t="shared" si="544"/>
        <v>202.25893944883592</v>
      </c>
      <c r="K3959" s="1">
        <f t="shared" si="545"/>
        <v>-202.25893944883592</v>
      </c>
      <c r="U3959">
        <f t="shared" si="541"/>
        <v>2514.4314730086794</v>
      </c>
      <c r="W3959">
        <f t="shared" si="542"/>
        <v>185.5685269913206</v>
      </c>
      <c r="AB3959" s="3">
        <v>2620.9899999999998</v>
      </c>
      <c r="AD3959">
        <f t="shared" si="546"/>
        <v>2584.2682901387948</v>
      </c>
      <c r="AF3959">
        <f t="shared" si="547"/>
        <v>115.73170986120522</v>
      </c>
      <c r="AK3959" s="4">
        <f t="shared" si="548"/>
        <v>2557.5502097346321</v>
      </c>
      <c r="AM3959">
        <f t="shared" si="549"/>
        <v>142.44979026536794</v>
      </c>
    </row>
    <row r="3960" spans="1:39" x14ac:dyDescent="0.2">
      <c r="A3960" s="5">
        <v>7591.23</v>
      </c>
      <c r="C3960" s="3">
        <v>2597.62</v>
      </c>
      <c r="E3960" s="3">
        <v>2025.19</v>
      </c>
      <c r="G3960" s="4">
        <f t="shared" si="543"/>
        <v>2380.5612416238582</v>
      </c>
      <c r="I3960">
        <f t="shared" si="544"/>
        <v>217.05875837614167</v>
      </c>
      <c r="K3960" s="1">
        <f t="shared" si="545"/>
        <v>-217.05875837614167</v>
      </c>
      <c r="U3960">
        <f t="shared" si="541"/>
        <v>2507.1395692560768</v>
      </c>
      <c r="W3960">
        <f t="shared" si="542"/>
        <v>90.48043074392308</v>
      </c>
      <c r="AB3960" s="3">
        <v>2499.98</v>
      </c>
      <c r="AD3960">
        <f t="shared" si="546"/>
        <v>2534.7071426106736</v>
      </c>
      <c r="AF3960">
        <f t="shared" si="547"/>
        <v>62.912857389326291</v>
      </c>
      <c r="AK3960" s="4">
        <f t="shared" si="548"/>
        <v>2445.5360912238966</v>
      </c>
      <c r="AM3960">
        <f t="shared" si="549"/>
        <v>152.08390877610327</v>
      </c>
    </row>
    <row r="3961" spans="1:39" x14ac:dyDescent="0.2">
      <c r="A3961" s="5">
        <v>7524.06</v>
      </c>
      <c r="C3961" s="3">
        <v>2496</v>
      </c>
      <c r="E3961" s="3">
        <v>1449.99</v>
      </c>
      <c r="G3961" s="4">
        <f t="shared" si="543"/>
        <v>2199.6410521175876</v>
      </c>
      <c r="I3961">
        <f t="shared" si="544"/>
        <v>296.35894788241239</v>
      </c>
      <c r="K3961" s="1">
        <f t="shared" si="545"/>
        <v>-296.35894788241239</v>
      </c>
      <c r="U3961">
        <f t="shared" si="541"/>
        <v>2501.3812364922428</v>
      </c>
      <c r="W3961">
        <f t="shared" si="542"/>
        <v>5.381236492242806</v>
      </c>
      <c r="AB3961" s="3">
        <v>2400</v>
      </c>
      <c r="AD3961">
        <f t="shared" si="546"/>
        <v>2493.9461907729979</v>
      </c>
      <c r="AF3961">
        <f t="shared" si="547"/>
        <v>2.053809227002148</v>
      </c>
      <c r="AK3961" s="4">
        <f t="shared" si="548"/>
        <v>2298.8874403486693</v>
      </c>
      <c r="AM3961">
        <f t="shared" si="549"/>
        <v>197.11255965133068</v>
      </c>
    </row>
    <row r="3962" spans="1:39" x14ac:dyDescent="0.2">
      <c r="A3962" s="5">
        <v>7948.67</v>
      </c>
      <c r="C3962" s="3">
        <v>2661.99</v>
      </c>
      <c r="E3962" s="3">
        <v>1775</v>
      </c>
      <c r="G3962" s="4">
        <f t="shared" si="543"/>
        <v>2326.1805904511721</v>
      </c>
      <c r="I3962">
        <f t="shared" si="544"/>
        <v>335.80940954882772</v>
      </c>
      <c r="K3962" s="1">
        <f t="shared" si="545"/>
        <v>-335.80940954882772</v>
      </c>
      <c r="U3962">
        <f t="shared" si="541"/>
        <v>2536.9498849012994</v>
      </c>
      <c r="W3962">
        <f t="shared" si="542"/>
        <v>125.04011509870043</v>
      </c>
      <c r="AB3962" s="3">
        <v>2376.7399999999998</v>
      </c>
      <c r="AD3962">
        <f t="shared" si="546"/>
        <v>2510.3914879932631</v>
      </c>
      <c r="AF3962">
        <f t="shared" si="547"/>
        <v>151.59851200673666</v>
      </c>
      <c r="AK3962" s="4">
        <f t="shared" si="548"/>
        <v>2377.8027197307465</v>
      </c>
      <c r="AM3962">
        <f t="shared" si="549"/>
        <v>284.18728026925328</v>
      </c>
    </row>
    <row r="3963" spans="1:39" x14ac:dyDescent="0.2">
      <c r="A3963" s="5">
        <v>8249.4500000000007</v>
      </c>
      <c r="C3963" s="3">
        <v>2600</v>
      </c>
      <c r="E3963" s="3">
        <v>1685</v>
      </c>
      <c r="G3963" s="4">
        <f t="shared" si="543"/>
        <v>2316.6553867387447</v>
      </c>
      <c r="I3963">
        <f t="shared" si="544"/>
        <v>283.34461326125529</v>
      </c>
      <c r="K3963" s="1">
        <f t="shared" si="545"/>
        <v>-283.34461326125529</v>
      </c>
      <c r="U3963">
        <f t="shared" si="541"/>
        <v>2561.0139670066997</v>
      </c>
      <c r="W3963">
        <f t="shared" si="542"/>
        <v>38.986032993300341</v>
      </c>
      <c r="AB3963" s="3">
        <v>2268.23</v>
      </c>
      <c r="AD3963">
        <f t="shared" si="546"/>
        <v>2487.4483930200026</v>
      </c>
      <c r="AF3963">
        <f t="shared" si="547"/>
        <v>112.55160697999736</v>
      </c>
      <c r="AK3963" s="4">
        <f t="shared" si="548"/>
        <v>2342.5866289006717</v>
      </c>
      <c r="AM3963">
        <f t="shared" si="549"/>
        <v>257.41337109932829</v>
      </c>
    </row>
    <row r="3964" spans="1:39" x14ac:dyDescent="0.2">
      <c r="A3964" s="5">
        <v>8159.16</v>
      </c>
      <c r="C3964" s="3">
        <v>2559.9899999999998</v>
      </c>
      <c r="E3964" s="3">
        <v>1998</v>
      </c>
      <c r="G3964" s="4">
        <f t="shared" si="543"/>
        <v>2407.3825598260855</v>
      </c>
      <c r="I3964">
        <f t="shared" si="544"/>
        <v>152.60744017391426</v>
      </c>
      <c r="K3964" s="1">
        <f t="shared" si="545"/>
        <v>-152.60744017391426</v>
      </c>
      <c r="U3964">
        <f t="shared" si="541"/>
        <v>2553.8836756099358</v>
      </c>
      <c r="W3964">
        <f t="shared" si="542"/>
        <v>6.1063243900639463</v>
      </c>
      <c r="AB3964" s="3">
        <v>2268.23</v>
      </c>
      <c r="AD3964">
        <f t="shared" si="546"/>
        <v>2482.4393425929916</v>
      </c>
      <c r="AF3964">
        <f t="shared" si="547"/>
        <v>77.550657407008202</v>
      </c>
      <c r="AK3964" s="4">
        <f t="shared" si="548"/>
        <v>2400.1143941428036</v>
      </c>
      <c r="AM3964">
        <f t="shared" si="549"/>
        <v>159.87560585719621</v>
      </c>
    </row>
    <row r="3965" spans="1:39" x14ac:dyDescent="0.2">
      <c r="A3965" s="5">
        <v>8272.75</v>
      </c>
      <c r="C3965" s="3">
        <v>2688.99</v>
      </c>
      <c r="E3965" s="3">
        <v>2000</v>
      </c>
      <c r="G3965" s="4">
        <f t="shared" si="543"/>
        <v>2414.7360021171035</v>
      </c>
      <c r="I3965">
        <f t="shared" si="544"/>
        <v>274.25399788289633</v>
      </c>
      <c r="K3965" s="1">
        <f t="shared" si="545"/>
        <v>-274.25399788289633</v>
      </c>
      <c r="U3965">
        <f t="shared" si="541"/>
        <v>2562.8413238718208</v>
      </c>
      <c r="W3965">
        <f t="shared" si="542"/>
        <v>126.14867612817898</v>
      </c>
      <c r="AB3965" s="3">
        <v>2290</v>
      </c>
      <c r="AD3965">
        <f t="shared" si="546"/>
        <v>2496.7267247193445</v>
      </c>
      <c r="AF3965">
        <f t="shared" si="547"/>
        <v>192.26327528065531</v>
      </c>
      <c r="AK3965" s="4">
        <f t="shared" si="548"/>
        <v>2412.3614885529664</v>
      </c>
      <c r="AM3965">
        <f t="shared" si="549"/>
        <v>276.62851144703336</v>
      </c>
    </row>
    <row r="3966" spans="1:39" x14ac:dyDescent="0.2">
      <c r="A3966" s="5">
        <v>8347.93</v>
      </c>
      <c r="C3966" s="3">
        <v>2699.89</v>
      </c>
      <c r="E3966" s="3">
        <v>1985.71</v>
      </c>
      <c r="G3966" s="4">
        <f t="shared" si="543"/>
        <v>2414.7587601632367</v>
      </c>
      <c r="I3966">
        <f t="shared" si="544"/>
        <v>285.13123983676314</v>
      </c>
      <c r="K3966" s="1">
        <f t="shared" si="545"/>
        <v>-285.13123983676314</v>
      </c>
      <c r="U3966">
        <f t="shared" si="541"/>
        <v>2568.7025912099984</v>
      </c>
      <c r="W3966">
        <f t="shared" si="542"/>
        <v>131.18740879000143</v>
      </c>
      <c r="AB3966" s="3">
        <v>2268.2399999999998</v>
      </c>
      <c r="AD3966">
        <f t="shared" si="546"/>
        <v>2492.8533461712245</v>
      </c>
      <c r="AF3966">
        <f t="shared" si="547"/>
        <v>207.03665382877534</v>
      </c>
      <c r="AK3966" s="4">
        <f t="shared" si="548"/>
        <v>2406.6696567409399</v>
      </c>
      <c r="AM3966">
        <f t="shared" si="549"/>
        <v>293.22034325905997</v>
      </c>
    </row>
    <row r="3967" spans="1:39" x14ac:dyDescent="0.2">
      <c r="A3967" s="5">
        <v>8411.31</v>
      </c>
      <c r="C3967" s="3">
        <v>2699.89</v>
      </c>
      <c r="E3967" s="3">
        <v>2331</v>
      </c>
      <c r="G3967" s="4">
        <f t="shared" si="543"/>
        <v>2524.4505651698182</v>
      </c>
      <c r="I3967">
        <f t="shared" si="544"/>
        <v>175.43943483018165</v>
      </c>
      <c r="K3967" s="1">
        <f t="shared" si="545"/>
        <v>-175.43943483018165</v>
      </c>
      <c r="U3967">
        <f t="shared" si="541"/>
        <v>2573.6030305783283</v>
      </c>
      <c r="W3967">
        <f t="shared" si="542"/>
        <v>126.28696942167153</v>
      </c>
      <c r="AB3967" s="3">
        <v>2273.0100000000002</v>
      </c>
      <c r="AD3967">
        <f t="shared" si="546"/>
        <v>2498.0476085984542</v>
      </c>
      <c r="AF3967">
        <f t="shared" si="547"/>
        <v>201.84239140154568</v>
      </c>
      <c r="AK3967" s="4">
        <f t="shared" si="548"/>
        <v>2479.2764081730247</v>
      </c>
      <c r="AM3967">
        <f t="shared" si="549"/>
        <v>220.61359182697515</v>
      </c>
    </row>
    <row r="3968" spans="1:39" x14ac:dyDescent="0.2">
      <c r="A3968" s="5">
        <v>8504.64</v>
      </c>
      <c r="C3968" s="3">
        <v>2699.89</v>
      </c>
      <c r="E3968" s="3">
        <v>2197.9899999999998</v>
      </c>
      <c r="G3968" s="4">
        <f t="shared" si="543"/>
        <v>2488.9950748693573</v>
      </c>
      <c r="I3968">
        <f t="shared" si="544"/>
        <v>210.8949251306426</v>
      </c>
      <c r="K3968" s="1">
        <f t="shared" si="545"/>
        <v>-210.8949251306426</v>
      </c>
      <c r="U3968">
        <f t="shared" si="541"/>
        <v>2580.7523436423221</v>
      </c>
      <c r="W3968">
        <f t="shared" si="542"/>
        <v>119.13765635767777</v>
      </c>
      <c r="AB3968" s="3">
        <v>2419.98</v>
      </c>
      <c r="AD3968">
        <f t="shared" si="546"/>
        <v>2557.0418897794084</v>
      </c>
      <c r="AF3968">
        <f t="shared" si="547"/>
        <v>142.84811022059148</v>
      </c>
      <c r="AK3968" s="4">
        <f t="shared" si="548"/>
        <v>2500.689674295108</v>
      </c>
      <c r="AM3968">
        <f t="shared" si="549"/>
        <v>199.20032570489184</v>
      </c>
    </row>
    <row r="3969" spans="1:39" x14ac:dyDescent="0.2">
      <c r="A3969" s="5">
        <v>8405.18</v>
      </c>
      <c r="C3969" s="3">
        <v>2699.01</v>
      </c>
      <c r="E3969" s="3">
        <v>2320.89</v>
      </c>
      <c r="G3969" s="4">
        <f t="shared" si="543"/>
        <v>2520.9913929638342</v>
      </c>
      <c r="I3969">
        <f t="shared" si="544"/>
        <v>178.01860703616603</v>
      </c>
      <c r="K3969" s="1">
        <f t="shared" si="545"/>
        <v>-178.01860703616603</v>
      </c>
      <c r="U3969">
        <f t="shared" si="541"/>
        <v>2573.130684650519</v>
      </c>
      <c r="W3969">
        <f t="shared" si="542"/>
        <v>125.8793153494812</v>
      </c>
      <c r="AB3969" s="3">
        <v>2448.4</v>
      </c>
      <c r="AD3969">
        <f t="shared" si="546"/>
        <v>2562.1243432682172</v>
      </c>
      <c r="AF3969">
        <f t="shared" si="547"/>
        <v>136.885656731783</v>
      </c>
      <c r="AK3969" s="4">
        <f t="shared" si="548"/>
        <v>2528.7410717967905</v>
      </c>
      <c r="AM3969">
        <f t="shared" si="549"/>
        <v>170.26892820320973</v>
      </c>
    </row>
    <row r="3970" spans="1:39" x14ac:dyDescent="0.2">
      <c r="A3970" s="5">
        <v>8428.69</v>
      </c>
      <c r="C3970" s="3">
        <v>2700</v>
      </c>
      <c r="E3970" s="3">
        <v>2661.99</v>
      </c>
      <c r="G3970" s="4">
        <f t="shared" si="543"/>
        <v>2627.0714797473302</v>
      </c>
      <c r="I3970">
        <f t="shared" si="544"/>
        <v>72.928520252669841</v>
      </c>
      <c r="K3970" s="1">
        <f t="shared" si="545"/>
        <v>-72.928520252669841</v>
      </c>
      <c r="U3970">
        <f t="shared" si="541"/>
        <v>2574.9403737800117</v>
      </c>
      <c r="W3970">
        <f t="shared" si="542"/>
        <v>125.05962621998833</v>
      </c>
      <c r="AB3970" s="3">
        <v>2690.01</v>
      </c>
      <c r="AD3970">
        <f t="shared" si="546"/>
        <v>2652.1222185347683</v>
      </c>
      <c r="AF3970">
        <f t="shared" si="547"/>
        <v>47.877781465231692</v>
      </c>
      <c r="AK3970" s="4">
        <f t="shared" si="548"/>
        <v>2668.5261988607217</v>
      </c>
      <c r="AM3970">
        <f t="shared" si="549"/>
        <v>31.473801139278294</v>
      </c>
    </row>
    <row r="3971" spans="1:39" x14ac:dyDescent="0.2">
      <c r="A3971" s="5">
        <v>8497.2800000000007</v>
      </c>
      <c r="C3971" s="3">
        <v>2699.01</v>
      </c>
      <c r="E3971" s="3">
        <v>2588.9899999999998</v>
      </c>
      <c r="G3971" s="4">
        <f t="shared" si="543"/>
        <v>2608.6110028048724</v>
      </c>
      <c r="I3971">
        <f t="shared" si="544"/>
        <v>90.398997195127777</v>
      </c>
      <c r="K3971" s="1">
        <f t="shared" si="545"/>
        <v>-90.398997195127777</v>
      </c>
      <c r="U3971">
        <f t="shared" ref="U3971:U4034" si="550">$S$4*LN(MAX(1,A3971))+$S$5</f>
        <v>2580.1914055821321</v>
      </c>
      <c r="W3971">
        <f t="shared" ref="W3971:W4034" si="551">ABS(U3971-C3971)</f>
        <v>118.8185944178681</v>
      </c>
      <c r="AB3971" s="3">
        <v>2690</v>
      </c>
      <c r="AD3971">
        <f t="shared" si="546"/>
        <v>2655.8074113302769</v>
      </c>
      <c r="AF3971">
        <f t="shared" si="547"/>
        <v>43.202588669723355</v>
      </c>
      <c r="AK3971" s="4">
        <f t="shared" si="548"/>
        <v>2657.280727652796</v>
      </c>
      <c r="AM3971">
        <f t="shared" si="549"/>
        <v>41.729272347204187</v>
      </c>
    </row>
    <row r="3972" spans="1:39" x14ac:dyDescent="0.2">
      <c r="A3972" s="5">
        <v>8446.25</v>
      </c>
      <c r="C3972" s="3">
        <v>2495.9899999999998</v>
      </c>
      <c r="E3972" s="3">
        <v>2327</v>
      </c>
      <c r="G3972" s="4">
        <f t="shared" si="543"/>
        <v>2525.2432164594611</v>
      </c>
      <c r="I3972">
        <f t="shared" si="544"/>
        <v>29.253216459461328</v>
      </c>
      <c r="K3972" s="1">
        <f t="shared" si="545"/>
        <v>29.253216459461328</v>
      </c>
      <c r="U3972">
        <f t="shared" si="550"/>
        <v>2576.2887698130658</v>
      </c>
      <c r="W3972">
        <f t="shared" si="551"/>
        <v>80.298769813065974</v>
      </c>
      <c r="AB3972" s="3">
        <v>2398</v>
      </c>
      <c r="AD3972">
        <f t="shared" si="546"/>
        <v>2545.8344895948671</v>
      </c>
      <c r="AF3972">
        <f t="shared" si="547"/>
        <v>49.844489594867355</v>
      </c>
      <c r="AK3972" s="4">
        <f t="shared" si="548"/>
        <v>2516.9918549598365</v>
      </c>
      <c r="AM3972">
        <f t="shared" si="549"/>
        <v>21.001854959836692</v>
      </c>
    </row>
    <row r="3973" spans="1:39" x14ac:dyDescent="0.2">
      <c r="A3973" s="5">
        <v>8035.78</v>
      </c>
      <c r="C3973" s="3">
        <v>2324.9899999999998</v>
      </c>
      <c r="E3973" s="3">
        <v>2245</v>
      </c>
      <c r="G3973" s="4">
        <f t="shared" si="543"/>
        <v>2475.7847369089259</v>
      </c>
      <c r="I3973">
        <f t="shared" si="544"/>
        <v>150.7947369089261</v>
      </c>
      <c r="K3973" s="1">
        <f t="shared" si="545"/>
        <v>150.7947369089261</v>
      </c>
      <c r="U3973">
        <f t="shared" si="550"/>
        <v>2544.0115911979788</v>
      </c>
      <c r="W3973">
        <f t="shared" si="551"/>
        <v>219.02159119797898</v>
      </c>
      <c r="AB3973" s="3">
        <v>2402.19</v>
      </c>
      <c r="AD3973">
        <f t="shared" si="546"/>
        <v>2524.6983736542747</v>
      </c>
      <c r="AF3973">
        <f t="shared" si="547"/>
        <v>199.70837365427496</v>
      </c>
      <c r="AK3973" s="4">
        <f t="shared" si="548"/>
        <v>2482.4636688906357</v>
      </c>
      <c r="AM3973">
        <f t="shared" si="549"/>
        <v>157.47366889063596</v>
      </c>
    </row>
    <row r="3974" spans="1:39" x14ac:dyDescent="0.2">
      <c r="A3974" s="5">
        <v>7682.12</v>
      </c>
      <c r="C3974" s="3">
        <v>1997.07</v>
      </c>
      <c r="E3974" s="3">
        <v>1800.01</v>
      </c>
      <c r="G3974" s="4">
        <f t="shared" si="543"/>
        <v>2317.2320802396662</v>
      </c>
      <c r="I3974">
        <f t="shared" si="544"/>
        <v>320.16208023966624</v>
      </c>
      <c r="K3974" s="1">
        <f t="shared" si="545"/>
        <v>320.16208023966624</v>
      </c>
      <c r="U3974">
        <f t="shared" si="550"/>
        <v>2514.8507691485033</v>
      </c>
      <c r="W3974">
        <f t="shared" si="551"/>
        <v>517.7807691485034</v>
      </c>
      <c r="AB3974" s="3">
        <v>1594.99</v>
      </c>
      <c r="AD3974">
        <f t="shared" si="546"/>
        <v>2207.7843441748732</v>
      </c>
      <c r="AF3974">
        <f t="shared" si="547"/>
        <v>210.7143441748733</v>
      </c>
      <c r="AK3974" s="4">
        <f t="shared" si="548"/>
        <v>2138.6971603298757</v>
      </c>
      <c r="AM3974">
        <f t="shared" si="549"/>
        <v>141.62716032987578</v>
      </c>
    </row>
    <row r="3975" spans="1:39" x14ac:dyDescent="0.2">
      <c r="A3975" s="5">
        <v>8009.31</v>
      </c>
      <c r="C3975" s="3">
        <v>2144.0100000000002</v>
      </c>
      <c r="E3975" s="3">
        <v>2160</v>
      </c>
      <c r="G3975" s="4">
        <f t="shared" si="543"/>
        <v>2448.0811921536388</v>
      </c>
      <c r="I3975">
        <f t="shared" si="544"/>
        <v>304.07119215363855</v>
      </c>
      <c r="K3975" s="1">
        <f t="shared" si="545"/>
        <v>304.07119215363855</v>
      </c>
      <c r="U3975">
        <f t="shared" si="550"/>
        <v>2541.8738889546398</v>
      </c>
      <c r="W3975">
        <f t="shared" si="551"/>
        <v>397.86388895463961</v>
      </c>
      <c r="AB3975" s="3">
        <v>1903.67</v>
      </c>
      <c r="AD3975">
        <f t="shared" si="546"/>
        <v>2340.1248780329911</v>
      </c>
      <c r="AF3975">
        <f t="shared" si="547"/>
        <v>196.11487803299087</v>
      </c>
      <c r="AK3975" s="4">
        <f t="shared" si="548"/>
        <v>2317.2842006203159</v>
      </c>
      <c r="AM3975">
        <f t="shared" si="549"/>
        <v>173.2742006203157</v>
      </c>
    </row>
    <row r="3976" spans="1:39" x14ac:dyDescent="0.2">
      <c r="A3976" s="5">
        <v>8682.01</v>
      </c>
      <c r="C3976" s="3">
        <v>2258.2800000000002</v>
      </c>
      <c r="E3976" s="3">
        <v>2400.0100000000002</v>
      </c>
      <c r="G3976" s="4">
        <f t="shared" si="543"/>
        <v>2561.0773562335253</v>
      </c>
      <c r="I3976">
        <f t="shared" si="544"/>
        <v>302.79735623352508</v>
      </c>
      <c r="K3976" s="1">
        <f t="shared" si="545"/>
        <v>302.79735623352508</v>
      </c>
      <c r="U3976">
        <f t="shared" si="550"/>
        <v>2594.125668290128</v>
      </c>
      <c r="W3976">
        <f t="shared" si="551"/>
        <v>335.84566829012783</v>
      </c>
      <c r="AB3976" s="3">
        <v>2273</v>
      </c>
      <c r="AD3976">
        <f t="shared" si="546"/>
        <v>2512.4611489251351</v>
      </c>
      <c r="AF3976">
        <f t="shared" si="547"/>
        <v>254.18114892513495</v>
      </c>
      <c r="AK3976" s="4">
        <f t="shared" si="548"/>
        <v>2505.347371010128</v>
      </c>
      <c r="AM3976">
        <f t="shared" si="549"/>
        <v>247.06737101012777</v>
      </c>
    </row>
    <row r="3977" spans="1:39" x14ac:dyDescent="0.2">
      <c r="A3977" s="5">
        <v>8946.44</v>
      </c>
      <c r="C3977" s="3">
        <v>2389.9899999999998</v>
      </c>
      <c r="E3977" s="3">
        <v>2648.99</v>
      </c>
      <c r="G3977" s="4">
        <f t="shared" si="543"/>
        <v>2652.1397586521925</v>
      </c>
      <c r="I3977">
        <f t="shared" si="544"/>
        <v>262.14975865219276</v>
      </c>
      <c r="K3977" s="1">
        <f t="shared" si="545"/>
        <v>262.14975865219276</v>
      </c>
      <c r="U3977">
        <f t="shared" si="550"/>
        <v>2613.564233599956</v>
      </c>
      <c r="W3977">
        <f t="shared" si="551"/>
        <v>223.57423359995619</v>
      </c>
      <c r="AB3977" s="3">
        <v>2273.0100000000002</v>
      </c>
      <c r="AD3977">
        <f t="shared" si="546"/>
        <v>2526.1204698492825</v>
      </c>
      <c r="AF3977">
        <f t="shared" si="547"/>
        <v>136.13046984928269</v>
      </c>
      <c r="AK3977" s="4">
        <f t="shared" si="548"/>
        <v>2566.3294281282788</v>
      </c>
      <c r="AM3977">
        <f t="shared" si="549"/>
        <v>176.339428128279</v>
      </c>
    </row>
    <row r="3978" spans="1:39" x14ac:dyDescent="0.2">
      <c r="A3978" s="5">
        <v>9329.8700000000008</v>
      </c>
      <c r="C3978" s="3">
        <v>2548.9899999999998</v>
      </c>
      <c r="E3978" s="3">
        <v>2600</v>
      </c>
      <c r="G3978" s="4">
        <f t="shared" si="543"/>
        <v>2657.5559562852768</v>
      </c>
      <c r="I3978">
        <f t="shared" si="544"/>
        <v>108.56595628527703</v>
      </c>
      <c r="K3978" s="1">
        <f t="shared" si="545"/>
        <v>108.56595628527703</v>
      </c>
      <c r="U3978">
        <f t="shared" si="550"/>
        <v>2640.753427909784</v>
      </c>
      <c r="W3978">
        <f t="shared" si="551"/>
        <v>91.763427909784241</v>
      </c>
      <c r="AB3978" s="3">
        <v>2342.0100000000002</v>
      </c>
      <c r="AD3978">
        <f t="shared" si="546"/>
        <v>2570.5598630180607</v>
      </c>
      <c r="AF3978">
        <f t="shared" si="547"/>
        <v>21.569863018060914</v>
      </c>
      <c r="AK3978" s="4">
        <f t="shared" si="548"/>
        <v>2593.4850441231774</v>
      </c>
      <c r="AM3978">
        <f t="shared" si="549"/>
        <v>44.495044123177649</v>
      </c>
    </row>
    <row r="3979" spans="1:39" x14ac:dyDescent="0.2">
      <c r="A3979" s="5">
        <v>9434.36</v>
      </c>
      <c r="C3979" s="3">
        <v>2700</v>
      </c>
      <c r="E3979" s="3">
        <v>2700</v>
      </c>
      <c r="G3979" s="4">
        <f t="shared" si="543"/>
        <v>2693.6851178533261</v>
      </c>
      <c r="I3979">
        <f t="shared" si="544"/>
        <v>6.3148821466738809</v>
      </c>
      <c r="K3979" s="1">
        <f t="shared" si="545"/>
        <v>-6.3148821466738809</v>
      </c>
      <c r="U3979">
        <f t="shared" si="550"/>
        <v>2647.9692116012225</v>
      </c>
      <c r="W3979">
        <f t="shared" si="551"/>
        <v>52.030788398777531</v>
      </c>
      <c r="AB3979" s="3">
        <v>2640.01</v>
      </c>
      <c r="AD3979">
        <f t="shared" si="546"/>
        <v>2685.0636638538631</v>
      </c>
      <c r="AF3979">
        <f t="shared" si="547"/>
        <v>14.93633614613691</v>
      </c>
      <c r="AK3979" s="4">
        <f t="shared" si="548"/>
        <v>2705.5427813707156</v>
      </c>
      <c r="AM3979">
        <f t="shared" si="549"/>
        <v>5.542781370715602</v>
      </c>
    </row>
    <row r="3980" spans="1:39" x14ac:dyDescent="0.2">
      <c r="A3980" s="5">
        <v>9450.89</v>
      </c>
      <c r="C3980" s="3">
        <v>2700</v>
      </c>
      <c r="E3980" s="3">
        <v>2700</v>
      </c>
      <c r="G3980" s="4">
        <f t="shared" si="543"/>
        <v>2694.5384436973127</v>
      </c>
      <c r="I3980">
        <f t="shared" si="544"/>
        <v>5.4615563026873133</v>
      </c>
      <c r="K3980" s="1">
        <f t="shared" si="545"/>
        <v>-5.4615563026873133</v>
      </c>
      <c r="U3980">
        <f t="shared" si="550"/>
        <v>2649.103400158298</v>
      </c>
      <c r="W3980">
        <f t="shared" si="551"/>
        <v>50.896599841702027</v>
      </c>
      <c r="AB3980" s="3">
        <v>2669.99</v>
      </c>
      <c r="AD3980">
        <f t="shared" si="546"/>
        <v>2696.870005285225</v>
      </c>
      <c r="AF3980">
        <f t="shared" si="547"/>
        <v>3.1299947147749663</v>
      </c>
      <c r="AK3980" s="4">
        <f t="shared" si="548"/>
        <v>2715.0757152020333</v>
      </c>
      <c r="AM3980">
        <f t="shared" si="549"/>
        <v>15.07571520203328</v>
      </c>
    </row>
    <row r="3981" spans="1:39" x14ac:dyDescent="0.2">
      <c r="A3981" s="5">
        <v>9470.99</v>
      </c>
      <c r="C3981" s="3">
        <v>2700</v>
      </c>
      <c r="E3981" s="3">
        <v>2700</v>
      </c>
      <c r="G3981" s="4">
        <f t="shared" si="543"/>
        <v>2695.5740545897697</v>
      </c>
      <c r="I3981">
        <f t="shared" si="544"/>
        <v>4.4259454102302698</v>
      </c>
      <c r="K3981" s="1">
        <f t="shared" si="545"/>
        <v>-4.4259454102302698</v>
      </c>
      <c r="U3981">
        <f t="shared" si="550"/>
        <v>2650.479870860649</v>
      </c>
      <c r="W3981">
        <f t="shared" si="551"/>
        <v>49.520129139350956</v>
      </c>
      <c r="AB3981" s="3">
        <v>2690.01</v>
      </c>
      <c r="AD3981">
        <f t="shared" si="546"/>
        <v>2705.1889347533565</v>
      </c>
      <c r="AF3981">
        <f t="shared" si="547"/>
        <v>5.1889347533565342</v>
      </c>
      <c r="AK3981" s="4">
        <f t="shared" si="548"/>
        <v>2721.8167919373218</v>
      </c>
      <c r="AM3981">
        <f t="shared" si="549"/>
        <v>21.816791937321796</v>
      </c>
    </row>
    <row r="3982" spans="1:39" x14ac:dyDescent="0.2">
      <c r="A3982" s="5">
        <v>9470.52</v>
      </c>
      <c r="C3982" s="3">
        <v>2700</v>
      </c>
      <c r="E3982" s="3">
        <v>2700</v>
      </c>
      <c r="G3982" s="4">
        <f t="shared" si="543"/>
        <v>2695.549863917754</v>
      </c>
      <c r="I3982">
        <f t="shared" si="544"/>
        <v>4.4501360822459901</v>
      </c>
      <c r="K3982" s="1">
        <f t="shared" si="545"/>
        <v>-4.4501360822459901</v>
      </c>
      <c r="U3982">
        <f t="shared" si="550"/>
        <v>2650.4477180979243</v>
      </c>
      <c r="W3982">
        <f t="shared" si="551"/>
        <v>49.55228190207572</v>
      </c>
      <c r="AB3982" s="3">
        <v>2690.01</v>
      </c>
      <c r="AD3982">
        <f t="shared" si="546"/>
        <v>2705.1663473441063</v>
      </c>
      <c r="AF3982">
        <f t="shared" si="547"/>
        <v>5.1663473441062706</v>
      </c>
      <c r="AK3982" s="4">
        <f t="shared" si="548"/>
        <v>2721.7973061463836</v>
      </c>
      <c r="AM3982">
        <f t="shared" si="549"/>
        <v>21.797306146383562</v>
      </c>
    </row>
    <row r="3983" spans="1:39" x14ac:dyDescent="0.2">
      <c r="A3983" s="5">
        <v>9485.5300000000007</v>
      </c>
      <c r="C3983" s="3">
        <v>2700</v>
      </c>
      <c r="E3983" s="3">
        <v>2700</v>
      </c>
      <c r="G3983" s="4">
        <f t="shared" si="543"/>
        <v>2696.3218289175402</v>
      </c>
      <c r="I3983">
        <f t="shared" si="544"/>
        <v>3.6781710824598122</v>
      </c>
      <c r="K3983" s="1">
        <f t="shared" si="545"/>
        <v>-3.6781710824598122</v>
      </c>
      <c r="U3983">
        <f t="shared" si="550"/>
        <v>2651.4737667936129</v>
      </c>
      <c r="W3983">
        <f t="shared" si="551"/>
        <v>48.526233206387133</v>
      </c>
      <c r="AB3983" s="3">
        <v>2670</v>
      </c>
      <c r="AD3983">
        <f t="shared" si="546"/>
        <v>2698.5388670399666</v>
      </c>
      <c r="AF3983">
        <f t="shared" si="547"/>
        <v>1.4611329600334102</v>
      </c>
      <c r="AK3983" s="4">
        <f t="shared" si="548"/>
        <v>2716.515197573849</v>
      </c>
      <c r="AM3983">
        <f t="shared" si="549"/>
        <v>16.515197573849036</v>
      </c>
    </row>
    <row r="3984" spans="1:39" x14ac:dyDescent="0.2">
      <c r="A3984" s="5">
        <v>9407.06</v>
      </c>
      <c r="C3984" s="3">
        <v>2688.1</v>
      </c>
      <c r="E3984" s="3">
        <v>2597.62</v>
      </c>
      <c r="G3984" s="4">
        <f t="shared" si="543"/>
        <v>2660.841623657454</v>
      </c>
      <c r="I3984">
        <f t="shared" si="544"/>
        <v>27.258376342545944</v>
      </c>
      <c r="K3984" s="1">
        <f t="shared" si="545"/>
        <v>-27.258376342545944</v>
      </c>
      <c r="U3984">
        <f t="shared" si="550"/>
        <v>2646.0916925371153</v>
      </c>
      <c r="W3984">
        <f t="shared" si="551"/>
        <v>42.008307462884659</v>
      </c>
      <c r="AB3984" s="3">
        <v>2389.9899999999998</v>
      </c>
      <c r="AD3984">
        <f t="shared" si="546"/>
        <v>2591.9297292764518</v>
      </c>
      <c r="AF3984">
        <f t="shared" si="547"/>
        <v>96.170270723548128</v>
      </c>
      <c r="AK3984" s="4">
        <f t="shared" si="548"/>
        <v>2610.4064018636109</v>
      </c>
      <c r="AM3984">
        <f t="shared" si="549"/>
        <v>77.693598136389028</v>
      </c>
    </row>
    <row r="3985" spans="1:39" x14ac:dyDescent="0.2">
      <c r="A3985" s="5">
        <v>9171.5</v>
      </c>
      <c r="C3985" s="3">
        <v>2549.9899999999998</v>
      </c>
      <c r="E3985" s="3">
        <v>2496</v>
      </c>
      <c r="G3985" s="4">
        <f t="shared" si="543"/>
        <v>2617.2823559179114</v>
      </c>
      <c r="I3985">
        <f t="shared" si="544"/>
        <v>67.292355917911664</v>
      </c>
      <c r="K3985" s="1">
        <f t="shared" si="545"/>
        <v>67.292355917911664</v>
      </c>
      <c r="U3985">
        <f t="shared" si="550"/>
        <v>2629.6613050587562</v>
      </c>
      <c r="W3985">
        <f t="shared" si="551"/>
        <v>79.671305058756388</v>
      </c>
      <c r="AB3985" s="3">
        <v>2347</v>
      </c>
      <c r="AD3985">
        <f t="shared" si="546"/>
        <v>2564.6000947235375</v>
      </c>
      <c r="AF3985">
        <f t="shared" si="547"/>
        <v>14.610094723537713</v>
      </c>
      <c r="AK3985" s="4">
        <f t="shared" si="548"/>
        <v>2567.6846293594776</v>
      </c>
      <c r="AM3985">
        <f t="shared" si="549"/>
        <v>17.694629359477858</v>
      </c>
    </row>
    <row r="3986" spans="1:39" x14ac:dyDescent="0.2">
      <c r="A3986" s="5">
        <v>8669.1299999999992</v>
      </c>
      <c r="C3986" s="3">
        <v>2293.2399999999998</v>
      </c>
      <c r="E3986" s="3">
        <v>2661.99</v>
      </c>
      <c r="G3986" s="4">
        <f t="shared" si="543"/>
        <v>2640.7821688203876</v>
      </c>
      <c r="I3986">
        <f t="shared" si="544"/>
        <v>347.54216882038781</v>
      </c>
      <c r="K3986" s="1">
        <f t="shared" si="545"/>
        <v>347.54216882038781</v>
      </c>
      <c r="U3986">
        <f t="shared" si="550"/>
        <v>2593.1637837070089</v>
      </c>
      <c r="W3986">
        <f t="shared" si="551"/>
        <v>299.92378370700908</v>
      </c>
      <c r="AB3986" s="3">
        <v>2287.0100000000002</v>
      </c>
      <c r="AD3986">
        <f t="shared" si="546"/>
        <v>2516.9303216479716</v>
      </c>
      <c r="AF3986">
        <f t="shared" si="547"/>
        <v>223.69032164797181</v>
      </c>
      <c r="AK3986" s="4">
        <f t="shared" si="548"/>
        <v>2560.6654791508436</v>
      </c>
      <c r="AM3986">
        <f t="shared" si="549"/>
        <v>267.42547915084378</v>
      </c>
    </row>
    <row r="3987" spans="1:39" x14ac:dyDescent="0.2">
      <c r="A3987" s="5">
        <v>8170.08</v>
      </c>
      <c r="C3987" s="3">
        <v>1998.01</v>
      </c>
      <c r="E3987" s="3">
        <v>2600</v>
      </c>
      <c r="G3987" s="4">
        <f t="shared" si="543"/>
        <v>2592.8499972117224</v>
      </c>
      <c r="I3987">
        <f t="shared" si="544"/>
        <v>594.83999721172245</v>
      </c>
      <c r="K3987" s="1">
        <f t="shared" si="545"/>
        <v>594.83999721172245</v>
      </c>
      <c r="U3987">
        <f t="shared" si="550"/>
        <v>2554.750221897762</v>
      </c>
      <c r="W3987">
        <f t="shared" si="551"/>
        <v>556.74022189776201</v>
      </c>
      <c r="AB3987" s="3">
        <v>2199.9899999999998</v>
      </c>
      <c r="AD3987">
        <f t="shared" si="546"/>
        <v>2457.9882839118659</v>
      </c>
      <c r="AF3987">
        <f t="shared" si="547"/>
        <v>459.9782839118659</v>
      </c>
      <c r="AK3987" s="4">
        <f t="shared" si="548"/>
        <v>2499.4609705842204</v>
      </c>
      <c r="AM3987">
        <f t="shared" si="549"/>
        <v>501.45097058422039</v>
      </c>
    </row>
    <row r="3988" spans="1:39" x14ac:dyDescent="0.2">
      <c r="A3988" s="5">
        <v>8098.58</v>
      </c>
      <c r="C3988" s="3">
        <v>1994.23</v>
      </c>
      <c r="E3988" s="3">
        <v>2559.9899999999998</v>
      </c>
      <c r="G3988" s="4">
        <f t="shared" si="543"/>
        <v>2576.2821161582679</v>
      </c>
      <c r="I3988">
        <f t="shared" si="544"/>
        <v>582.05211615826784</v>
      </c>
      <c r="K3988" s="1">
        <f t="shared" si="545"/>
        <v>582.05211615826784</v>
      </c>
      <c r="U3988">
        <f t="shared" si="550"/>
        <v>2549.0552433782518</v>
      </c>
      <c r="W3988">
        <f t="shared" si="551"/>
        <v>554.8252433782518</v>
      </c>
      <c r="AB3988" s="3">
        <v>2222.9899999999998</v>
      </c>
      <c r="AD3988">
        <f t="shared" si="546"/>
        <v>2462.433846670086</v>
      </c>
      <c r="AF3988">
        <f t="shared" si="547"/>
        <v>468.20384667008602</v>
      </c>
      <c r="AK3988" s="4">
        <f t="shared" si="548"/>
        <v>2494.8897273744974</v>
      </c>
      <c r="AM3988">
        <f t="shared" si="549"/>
        <v>500.65972737449738</v>
      </c>
    </row>
    <row r="3989" spans="1:39" x14ac:dyDescent="0.2">
      <c r="A3989" s="5">
        <v>8592.56</v>
      </c>
      <c r="C3989" s="3">
        <v>2098.89</v>
      </c>
      <c r="E3989" s="3">
        <v>2688.99</v>
      </c>
      <c r="G3989" s="4">
        <f t="shared" si="543"/>
        <v>2644.7466658057629</v>
      </c>
      <c r="I3989">
        <f t="shared" si="544"/>
        <v>545.85666580576299</v>
      </c>
      <c r="K3989" s="1">
        <f t="shared" si="545"/>
        <v>545.85666580576299</v>
      </c>
      <c r="U3989">
        <f t="shared" si="550"/>
        <v>2587.41583058074</v>
      </c>
      <c r="W3989">
        <f t="shared" si="551"/>
        <v>488.52583058074015</v>
      </c>
      <c r="AB3989" s="3">
        <v>2127.0100000000002</v>
      </c>
      <c r="AD3989">
        <f t="shared" si="546"/>
        <v>2454.135486357201</v>
      </c>
      <c r="AF3989">
        <f t="shared" si="547"/>
        <v>355.24548635720112</v>
      </c>
      <c r="AK3989" s="4">
        <f t="shared" si="548"/>
        <v>2515.3093592244068</v>
      </c>
      <c r="AM3989">
        <f t="shared" si="549"/>
        <v>416.41935922440689</v>
      </c>
    </row>
    <row r="3990" spans="1:39" x14ac:dyDescent="0.2">
      <c r="A3990" s="5">
        <v>9386.77</v>
      </c>
      <c r="C3990" s="3">
        <v>2482.15</v>
      </c>
      <c r="E3990" s="3">
        <v>2699.89</v>
      </c>
      <c r="G3990" s="4">
        <f t="shared" si="543"/>
        <v>2691.1862415269316</v>
      </c>
      <c r="I3990">
        <f t="shared" si="544"/>
        <v>209.03624152693146</v>
      </c>
      <c r="K3990" s="1">
        <f t="shared" si="545"/>
        <v>209.03624152693146</v>
      </c>
      <c r="U3990">
        <f t="shared" si="550"/>
        <v>2644.6927432966072</v>
      </c>
      <c r="W3990">
        <f t="shared" si="551"/>
        <v>162.54274329660711</v>
      </c>
      <c r="AB3990" s="3">
        <v>2186</v>
      </c>
      <c r="AD3990">
        <f t="shared" si="546"/>
        <v>2516.0356117419547</v>
      </c>
      <c r="AF3990">
        <f t="shared" si="547"/>
        <v>33.885611741954563</v>
      </c>
      <c r="AK3990" s="4">
        <f t="shared" si="548"/>
        <v>2569.5801301260271</v>
      </c>
      <c r="AM3990">
        <f t="shared" si="549"/>
        <v>87.430130126027052</v>
      </c>
    </row>
    <row r="3991" spans="1:39" x14ac:dyDescent="0.2">
      <c r="A3991" s="5">
        <v>8939.5300000000007</v>
      </c>
      <c r="C3991" s="3">
        <v>2502</v>
      </c>
      <c r="E3991" s="3">
        <v>2699.89</v>
      </c>
      <c r="G3991" s="4">
        <f t="shared" si="543"/>
        <v>2667.3895402120625</v>
      </c>
      <c r="I3991">
        <f t="shared" si="544"/>
        <v>165.38954021206246</v>
      </c>
      <c r="K3991" s="1">
        <f t="shared" si="545"/>
        <v>165.38954021206246</v>
      </c>
      <c r="U3991">
        <f t="shared" si="550"/>
        <v>2613.0636223486777</v>
      </c>
      <c r="W3991">
        <f t="shared" si="551"/>
        <v>111.06362234867765</v>
      </c>
      <c r="AB3991" s="3">
        <v>2198</v>
      </c>
      <c r="AD3991">
        <f t="shared" si="546"/>
        <v>2498.2228284748048</v>
      </c>
      <c r="AF3991">
        <f t="shared" si="547"/>
        <v>3.7771715251951719</v>
      </c>
      <c r="AK3991" s="4">
        <f t="shared" si="548"/>
        <v>2553.9522753710658</v>
      </c>
      <c r="AM3991">
        <f t="shared" si="549"/>
        <v>51.952275371065753</v>
      </c>
    </row>
    <row r="3992" spans="1:39" x14ac:dyDescent="0.2">
      <c r="A3992" s="5">
        <v>8939.83</v>
      </c>
      <c r="C3992" s="3">
        <v>2395.1999999999998</v>
      </c>
      <c r="E3992" s="3">
        <v>2699.89</v>
      </c>
      <c r="G3992" s="4">
        <f t="shared" si="543"/>
        <v>2667.4058983534878</v>
      </c>
      <c r="I3992">
        <f t="shared" si="544"/>
        <v>272.20589835348801</v>
      </c>
      <c r="K3992" s="1">
        <f t="shared" si="545"/>
        <v>272.20589835348801</v>
      </c>
      <c r="U3992">
        <f t="shared" si="550"/>
        <v>2613.0853645904604</v>
      </c>
      <c r="W3992">
        <f t="shared" si="551"/>
        <v>217.88536459046054</v>
      </c>
      <c r="AB3992" s="3">
        <v>2400.0100000000002</v>
      </c>
      <c r="AD3992">
        <f t="shared" si="546"/>
        <v>2572.4223376817449</v>
      </c>
      <c r="AF3992">
        <f t="shared" si="547"/>
        <v>177.2223376817451</v>
      </c>
      <c r="AK3992" s="4">
        <f t="shared" si="548"/>
        <v>2613.5683249127314</v>
      </c>
      <c r="AM3992">
        <f t="shared" si="549"/>
        <v>218.36832491273162</v>
      </c>
    </row>
    <row r="3993" spans="1:39" x14ac:dyDescent="0.2">
      <c r="A3993" s="5">
        <v>9193.0499999999993</v>
      </c>
      <c r="C3993" s="3">
        <v>2281.9899999999998</v>
      </c>
      <c r="E3993" s="3">
        <v>2699.01</v>
      </c>
      <c r="G3993" s="4">
        <f t="shared" si="543"/>
        <v>2680.7509392618858</v>
      </c>
      <c r="I3993">
        <f t="shared" si="544"/>
        <v>398.76093926188605</v>
      </c>
      <c r="K3993" s="1">
        <f t="shared" si="545"/>
        <v>398.76093926188605</v>
      </c>
      <c r="U3993">
        <f t="shared" si="550"/>
        <v>2631.1818603543038</v>
      </c>
      <c r="W3993">
        <f t="shared" si="551"/>
        <v>349.19186035430403</v>
      </c>
      <c r="AB3993" s="3">
        <v>2495.9899999999998</v>
      </c>
      <c r="AD3993">
        <f t="shared" si="546"/>
        <v>2620.3819628440019</v>
      </c>
      <c r="AF3993">
        <f t="shared" si="547"/>
        <v>338.39196284400214</v>
      </c>
      <c r="AK3993" s="4">
        <f t="shared" si="548"/>
        <v>2652.6804122433232</v>
      </c>
      <c r="AM3993">
        <f t="shared" si="549"/>
        <v>370.69041224332341</v>
      </c>
    </row>
    <row r="3994" spans="1:39" x14ac:dyDescent="0.2">
      <c r="A3994" s="5">
        <v>9786.06</v>
      </c>
      <c r="C3994" s="3">
        <v>2699.9</v>
      </c>
      <c r="E3994" s="3">
        <v>2700</v>
      </c>
      <c r="G3994" s="4">
        <f t="shared" si="543"/>
        <v>2711.526259680164</v>
      </c>
      <c r="I3994">
        <f t="shared" si="544"/>
        <v>11.626259680163912</v>
      </c>
      <c r="K3994" s="1">
        <f t="shared" si="545"/>
        <v>11.626259680163912</v>
      </c>
      <c r="U3994">
        <f t="shared" si="550"/>
        <v>2671.682566877806</v>
      </c>
      <c r="W3994">
        <f t="shared" si="551"/>
        <v>28.217433122194052</v>
      </c>
      <c r="AB3994" s="3">
        <v>2690</v>
      </c>
      <c r="AD3994">
        <f t="shared" si="546"/>
        <v>2720.0802180158148</v>
      </c>
      <c r="AF3994">
        <f t="shared" si="547"/>
        <v>20.180218015814717</v>
      </c>
      <c r="AK3994" s="4">
        <f t="shared" si="548"/>
        <v>2734.6634775866473</v>
      </c>
      <c r="AM3994">
        <f t="shared" si="549"/>
        <v>34.763477586647241</v>
      </c>
    </row>
    <row r="3995" spans="1:39" x14ac:dyDescent="0.2">
      <c r="A3995" s="5">
        <v>9846.3700000000008</v>
      </c>
      <c r="C3995" s="3">
        <v>2700</v>
      </c>
      <c r="E3995" s="3">
        <v>2699.01</v>
      </c>
      <c r="G3995" s="4">
        <f t="shared" ref="G3995:G4058" si="552">$P$4*LN(MAX(1,A3995))+$P$5*E3995+$P$6</f>
        <v>2714.2172202449547</v>
      </c>
      <c r="I3995">
        <f t="shared" ref="I3995:I4058" si="553">ABS(G3995-C3995)</f>
        <v>14.21722024495466</v>
      </c>
      <c r="K3995" s="1">
        <f t="shared" ref="K3995:K4058" si="554">G3995-C3995</f>
        <v>14.21722024495466</v>
      </c>
      <c r="U3995">
        <f t="shared" si="550"/>
        <v>2675.6631955984244</v>
      </c>
      <c r="W3995">
        <f t="shared" si="551"/>
        <v>24.336804401575591</v>
      </c>
      <c r="AB3995" s="3">
        <v>2650.01</v>
      </c>
      <c r="AD3995">
        <f t="shared" si="546"/>
        <v>2708.1910731859675</v>
      </c>
      <c r="AF3995">
        <f t="shared" si="547"/>
        <v>8.1910731859675252</v>
      </c>
      <c r="AK3995" s="4">
        <f t="shared" si="548"/>
        <v>2725.0812502741787</v>
      </c>
      <c r="AM3995">
        <f t="shared" si="549"/>
        <v>25.081250274178728</v>
      </c>
    </row>
    <row r="3996" spans="1:39" x14ac:dyDescent="0.2">
      <c r="A3996" s="5">
        <v>9842.41</v>
      </c>
      <c r="C3996" s="3">
        <v>2647.99</v>
      </c>
      <c r="E3996" s="3">
        <v>2495.9899999999998</v>
      </c>
      <c r="G3996" s="4">
        <f t="shared" si="552"/>
        <v>2651.693498733227</v>
      </c>
      <c r="I3996">
        <f t="shared" si="553"/>
        <v>3.7034987332272067</v>
      </c>
      <c r="K3996" s="1">
        <f t="shared" si="554"/>
        <v>3.7034987332272067</v>
      </c>
      <c r="U3996">
        <f t="shared" si="550"/>
        <v>2675.4025733898902</v>
      </c>
      <c r="W3996">
        <f t="shared" si="551"/>
        <v>27.41257338989044</v>
      </c>
      <c r="AB3996" s="3">
        <v>2398.85</v>
      </c>
      <c r="AD3996">
        <f t="shared" si="546"/>
        <v>2615.7743705675334</v>
      </c>
      <c r="AF3996">
        <f t="shared" si="547"/>
        <v>32.215629432466358</v>
      </c>
      <c r="AK3996" s="4">
        <f t="shared" si="548"/>
        <v>2610.7018898273514</v>
      </c>
      <c r="AM3996">
        <f t="shared" si="549"/>
        <v>37.28811017264843</v>
      </c>
    </row>
    <row r="3997" spans="1:39" x14ac:dyDescent="0.2">
      <c r="A3997" s="5">
        <v>9547.1299999999992</v>
      </c>
      <c r="C3997" s="3">
        <v>2524.4499999999998</v>
      </c>
      <c r="E3997" s="3">
        <v>2324.9899999999998</v>
      </c>
      <c r="G3997" s="4">
        <f t="shared" si="552"/>
        <v>2584.3481880924473</v>
      </c>
      <c r="I3997">
        <f t="shared" si="553"/>
        <v>59.898188092447526</v>
      </c>
      <c r="K3997" s="1">
        <f t="shared" si="554"/>
        <v>59.898188092447526</v>
      </c>
      <c r="U3997">
        <f t="shared" si="550"/>
        <v>2655.6676639304219</v>
      </c>
      <c r="W3997">
        <f t="shared" si="551"/>
        <v>131.21766393042208</v>
      </c>
      <c r="AB3997" s="3">
        <v>2325</v>
      </c>
      <c r="AD3997">
        <f t="shared" si="546"/>
        <v>2574.7905661974987</v>
      </c>
      <c r="AF3997">
        <f t="shared" si="547"/>
        <v>50.340566197498902</v>
      </c>
      <c r="AK3997" s="4">
        <f t="shared" si="548"/>
        <v>2543.1627055983768</v>
      </c>
      <c r="AM3997">
        <f t="shared" si="549"/>
        <v>18.712705598376942</v>
      </c>
    </row>
    <row r="3998" spans="1:39" x14ac:dyDescent="0.2">
      <c r="A3998" s="5">
        <v>8306.73</v>
      </c>
      <c r="C3998" s="3">
        <v>2099.9</v>
      </c>
      <c r="E3998" s="3">
        <v>1997.07</v>
      </c>
      <c r="G3998" s="4">
        <f t="shared" si="552"/>
        <v>2415.8345873702337</v>
      </c>
      <c r="I3998">
        <f t="shared" si="553"/>
        <v>315.93458737023366</v>
      </c>
      <c r="K3998" s="1">
        <f t="shared" si="554"/>
        <v>315.93458737023366</v>
      </c>
      <c r="U3998">
        <f t="shared" si="550"/>
        <v>2565.4970795128315</v>
      </c>
      <c r="W3998">
        <f t="shared" si="551"/>
        <v>465.59707951283144</v>
      </c>
      <c r="AB3998" s="3">
        <v>2087.23</v>
      </c>
      <c r="AD3998">
        <f t="shared" si="546"/>
        <v>2424.1290703687341</v>
      </c>
      <c r="AF3998">
        <f t="shared" si="547"/>
        <v>324.22907036873403</v>
      </c>
      <c r="AK3998" s="4">
        <f t="shared" si="548"/>
        <v>2353.5648969243794</v>
      </c>
      <c r="AM3998">
        <f t="shared" si="549"/>
        <v>253.66489692437926</v>
      </c>
    </row>
    <row r="3999" spans="1:39" x14ac:dyDescent="0.2">
      <c r="A3999" s="5">
        <v>8139.72</v>
      </c>
      <c r="C3999" s="3">
        <v>2099.9</v>
      </c>
      <c r="E3999" s="3">
        <v>2144.0100000000002</v>
      </c>
      <c r="G3999" s="4">
        <f t="shared" si="552"/>
        <v>2451.0451923958453</v>
      </c>
      <c r="I3999">
        <f t="shared" si="553"/>
        <v>351.14519239584524</v>
      </c>
      <c r="K3999" s="1">
        <f t="shared" si="554"/>
        <v>351.14519239584524</v>
      </c>
      <c r="U3999">
        <f t="shared" si="550"/>
        <v>2552.3381587773524</v>
      </c>
      <c r="W3999">
        <f t="shared" si="551"/>
        <v>452.43815877735233</v>
      </c>
      <c r="AB3999" s="3">
        <v>1449.99</v>
      </c>
      <c r="AD3999">
        <f t="shared" si="546"/>
        <v>2180.8709204545444</v>
      </c>
      <c r="AF3999">
        <f t="shared" si="547"/>
        <v>80.970920454544284</v>
      </c>
      <c r="AK3999" s="4">
        <f t="shared" si="548"/>
        <v>2186.6084251453067</v>
      </c>
      <c r="AM3999">
        <f t="shared" si="549"/>
        <v>86.708425145306592</v>
      </c>
    </row>
    <row r="4000" spans="1:39" x14ac:dyDescent="0.2">
      <c r="A4000" s="5">
        <v>9277.5499999999993</v>
      </c>
      <c r="C4000" s="3">
        <v>2449.9899999999998</v>
      </c>
      <c r="E4000" s="3">
        <v>2258.2800000000002</v>
      </c>
      <c r="G4000" s="4">
        <f t="shared" si="552"/>
        <v>2549.9058359518949</v>
      </c>
      <c r="I4000">
        <f t="shared" si="553"/>
        <v>99.915835951895133</v>
      </c>
      <c r="K4000" s="1">
        <f t="shared" si="554"/>
        <v>99.915835951895133</v>
      </c>
      <c r="U4000">
        <f t="shared" si="550"/>
        <v>2637.1099364612433</v>
      </c>
      <c r="W4000">
        <f t="shared" si="551"/>
        <v>187.11993646124347</v>
      </c>
      <c r="AB4000" s="3">
        <v>2267.23</v>
      </c>
      <c r="AD4000">
        <f t="shared" si="546"/>
        <v>2540.5388021889062</v>
      </c>
      <c r="AF4000">
        <f t="shared" si="547"/>
        <v>90.548802188906393</v>
      </c>
      <c r="AK4000" s="4">
        <f t="shared" si="548"/>
        <v>2501.6890959252028</v>
      </c>
      <c r="AM4000">
        <f t="shared" si="549"/>
        <v>51.699095925202982</v>
      </c>
    </row>
    <row r="4001" spans="1:39" x14ac:dyDescent="0.2">
      <c r="A4001" s="5">
        <v>9387.31</v>
      </c>
      <c r="C4001" s="3">
        <v>2549</v>
      </c>
      <c r="E4001" s="3">
        <v>2389.9899999999998</v>
      </c>
      <c r="G4001" s="4">
        <f t="shared" si="552"/>
        <v>2596.074222747101</v>
      </c>
      <c r="I4001">
        <f t="shared" si="553"/>
        <v>47.074222747100976</v>
      </c>
      <c r="K4001" s="1">
        <f t="shared" si="554"/>
        <v>47.074222747100976</v>
      </c>
      <c r="U4001">
        <f t="shared" si="550"/>
        <v>2644.7300142181443</v>
      </c>
      <c r="W4001">
        <f t="shared" si="551"/>
        <v>95.730014218144333</v>
      </c>
      <c r="AB4001" s="3">
        <v>2267.2399999999998</v>
      </c>
      <c r="AD4001">
        <f t="shared" si="546"/>
        <v>2545.8956012623371</v>
      </c>
      <c r="AF4001">
        <f t="shared" si="547"/>
        <v>3.1043987376629048</v>
      </c>
      <c r="AK4001" s="4">
        <f t="shared" si="548"/>
        <v>2532.3360785442983</v>
      </c>
      <c r="AM4001">
        <f t="shared" si="549"/>
        <v>16.663921455701711</v>
      </c>
    </row>
    <row r="4002" spans="1:39" x14ac:dyDescent="0.2">
      <c r="A4002" s="5">
        <v>9685.82</v>
      </c>
      <c r="C4002" s="3">
        <v>2524.44</v>
      </c>
      <c r="E4002" s="3">
        <v>2548.9899999999998</v>
      </c>
      <c r="G4002" s="4">
        <f t="shared" si="552"/>
        <v>2660.146998526433</v>
      </c>
      <c r="I4002">
        <f t="shared" si="553"/>
        <v>135.70699852643293</v>
      </c>
      <c r="K4002" s="1">
        <f t="shared" si="554"/>
        <v>135.70699852643293</v>
      </c>
      <c r="U4002">
        <f t="shared" si="550"/>
        <v>2665.0118571158132</v>
      </c>
      <c r="W4002">
        <f t="shared" si="551"/>
        <v>140.57185711581315</v>
      </c>
      <c r="AB4002" s="3">
        <v>2393.08</v>
      </c>
      <c r="AD4002">
        <f t="shared" si="546"/>
        <v>2606.355942149678</v>
      </c>
      <c r="AF4002">
        <f t="shared" si="547"/>
        <v>81.915942149677903</v>
      </c>
      <c r="AK4002" s="4">
        <f t="shared" si="548"/>
        <v>2613.1751215836639</v>
      </c>
      <c r="AM4002">
        <f t="shared" si="549"/>
        <v>88.73512158366384</v>
      </c>
    </row>
    <row r="4003" spans="1:39" x14ac:dyDescent="0.2">
      <c r="A4003" s="5">
        <v>9929.52</v>
      </c>
      <c r="C4003" s="3">
        <v>2699</v>
      </c>
      <c r="E4003" s="3">
        <v>2700</v>
      </c>
      <c r="G4003" s="4">
        <f t="shared" si="552"/>
        <v>2718.6202992490034</v>
      </c>
      <c r="I4003">
        <f t="shared" si="553"/>
        <v>19.620299249003438</v>
      </c>
      <c r="K4003" s="1">
        <f t="shared" si="554"/>
        <v>19.620299249003438</v>
      </c>
      <c r="U4003">
        <f t="shared" si="550"/>
        <v>2681.1115306893576</v>
      </c>
      <c r="W4003">
        <f t="shared" si="551"/>
        <v>17.888469310642449</v>
      </c>
      <c r="AB4003" s="3">
        <v>2559.9899999999998</v>
      </c>
      <c r="AD4003">
        <f t="shared" si="546"/>
        <v>2678.9604539574534</v>
      </c>
      <c r="AF4003">
        <f t="shared" si="547"/>
        <v>20.03954604254659</v>
      </c>
      <c r="AK4003" s="4">
        <f t="shared" si="548"/>
        <v>2702.018450255111</v>
      </c>
      <c r="AM4003">
        <f t="shared" si="549"/>
        <v>3.0184502551110199</v>
      </c>
    </row>
    <row r="4004" spans="1:39" x14ac:dyDescent="0.2">
      <c r="A4004" s="5">
        <v>9940.81</v>
      </c>
      <c r="C4004" s="3">
        <v>2700</v>
      </c>
      <c r="E4004" s="3">
        <v>2700</v>
      </c>
      <c r="G4004" s="4">
        <f t="shared" si="552"/>
        <v>2719.1742275847218</v>
      </c>
      <c r="I4004">
        <f t="shared" si="553"/>
        <v>19.174227584721848</v>
      </c>
      <c r="K4004" s="1">
        <f t="shared" si="554"/>
        <v>19.174227584721848</v>
      </c>
      <c r="U4004">
        <f t="shared" si="550"/>
        <v>2681.8477783774356</v>
      </c>
      <c r="W4004">
        <f t="shared" si="551"/>
        <v>18.152221622564412</v>
      </c>
      <c r="AB4004" s="3">
        <v>2197.9899999999998</v>
      </c>
      <c r="AD4004">
        <f t="shared" si="546"/>
        <v>2546.5402256681832</v>
      </c>
      <c r="AF4004">
        <f t="shared" si="547"/>
        <v>153.45977433181679</v>
      </c>
      <c r="AK4004" s="4">
        <f t="shared" si="548"/>
        <v>2595.6568624362335</v>
      </c>
      <c r="AM4004">
        <f t="shared" si="549"/>
        <v>104.3431375637665</v>
      </c>
    </row>
    <row r="4005" spans="1:39" x14ac:dyDescent="0.2">
      <c r="A4005" s="5">
        <v>9957.7900000000009</v>
      </c>
      <c r="C4005" s="3">
        <v>2700</v>
      </c>
      <c r="E4005" s="3">
        <v>2700</v>
      </c>
      <c r="G4005" s="4">
        <f t="shared" si="552"/>
        <v>2720.0061444757048</v>
      </c>
      <c r="I4005">
        <f t="shared" si="553"/>
        <v>20.006144475704787</v>
      </c>
      <c r="K4005" s="1">
        <f t="shared" si="554"/>
        <v>20.006144475704787</v>
      </c>
      <c r="U4005">
        <f t="shared" si="550"/>
        <v>2682.9535114626792</v>
      </c>
      <c r="W4005">
        <f t="shared" si="551"/>
        <v>17.046488537320784</v>
      </c>
      <c r="AB4005" s="3">
        <v>2559.9899999999998</v>
      </c>
      <c r="AD4005">
        <f t="shared" si="546"/>
        <v>2680.2544508035485</v>
      </c>
      <c r="AF4005">
        <f t="shared" si="547"/>
        <v>19.74554919645152</v>
      </c>
      <c r="AK4005" s="4">
        <f t="shared" si="548"/>
        <v>2703.1347603081285</v>
      </c>
      <c r="AM4005">
        <f t="shared" si="549"/>
        <v>3.1347603081285342</v>
      </c>
    </row>
    <row r="4006" spans="1:39" x14ac:dyDescent="0.2">
      <c r="A4006" s="5">
        <v>9747.4500000000007</v>
      </c>
      <c r="C4006" s="3">
        <v>2700</v>
      </c>
      <c r="E4006" s="3">
        <v>2700</v>
      </c>
      <c r="G4006" s="4">
        <f t="shared" si="552"/>
        <v>2709.5992462084241</v>
      </c>
      <c r="I4006">
        <f t="shared" si="553"/>
        <v>9.5992462084241197</v>
      </c>
      <c r="K4006" s="1">
        <f t="shared" si="554"/>
        <v>9.5992462084241197</v>
      </c>
      <c r="U4006">
        <f t="shared" si="550"/>
        <v>2669.1212983490509</v>
      </c>
      <c r="W4006">
        <f t="shared" si="551"/>
        <v>30.878701650949097</v>
      </c>
      <c r="AB4006" s="3">
        <v>2592.58</v>
      </c>
      <c r="AD4006">
        <f t="shared" si="546"/>
        <v>2682.505323198277</v>
      </c>
      <c r="AF4006">
        <f t="shared" si="547"/>
        <v>17.494676801723017</v>
      </c>
      <c r="AK4006" s="4">
        <f t="shared" si="548"/>
        <v>2704.367566572862</v>
      </c>
      <c r="AM4006">
        <f t="shared" si="549"/>
        <v>4.3675665728619606</v>
      </c>
    </row>
    <row r="4007" spans="1:39" x14ac:dyDescent="0.2">
      <c r="A4007" s="5">
        <v>9696.6200000000008</v>
      </c>
      <c r="C4007" s="3">
        <v>2699.01</v>
      </c>
      <c r="E4007" s="3">
        <v>2700</v>
      </c>
      <c r="G4007" s="4">
        <f t="shared" si="552"/>
        <v>2707.0506642997043</v>
      </c>
      <c r="I4007">
        <f t="shared" si="553"/>
        <v>8.0406642997040763</v>
      </c>
      <c r="K4007" s="1">
        <f t="shared" si="554"/>
        <v>8.0406642997040763</v>
      </c>
      <c r="U4007">
        <f t="shared" si="550"/>
        <v>2665.7338790437448</v>
      </c>
      <c r="W4007">
        <f t="shared" si="551"/>
        <v>33.276120956255454</v>
      </c>
      <c r="AB4007" s="3">
        <v>2356.1</v>
      </c>
      <c r="AD4007">
        <f t="shared" si="546"/>
        <v>2593.2829804119015</v>
      </c>
      <c r="AF4007">
        <f t="shared" si="547"/>
        <v>105.72701958809876</v>
      </c>
      <c r="AK4007" s="4">
        <f t="shared" si="548"/>
        <v>2632.5414461677974</v>
      </c>
      <c r="AM4007">
        <f t="shared" si="549"/>
        <v>66.468553832202815</v>
      </c>
    </row>
    <row r="4008" spans="1:39" x14ac:dyDescent="0.2">
      <c r="A4008" s="5">
        <v>9557.0300000000007</v>
      </c>
      <c r="C4008" s="3">
        <v>2490.31</v>
      </c>
      <c r="E4008" s="3">
        <v>2688.1</v>
      </c>
      <c r="G4008" s="4">
        <f t="shared" si="552"/>
        <v>2696.3290588260452</v>
      </c>
      <c r="I4008">
        <f t="shared" si="553"/>
        <v>206.01905882604524</v>
      </c>
      <c r="K4008" s="1">
        <f t="shared" si="554"/>
        <v>206.01905882604524</v>
      </c>
      <c r="U4008">
        <f t="shared" si="550"/>
        <v>2656.3391582171512</v>
      </c>
      <c r="W4008">
        <f t="shared" si="551"/>
        <v>166.02915821715123</v>
      </c>
      <c r="AB4008" s="3">
        <v>2374.9899999999998</v>
      </c>
      <c r="AD4008">
        <f t="shared" si="546"/>
        <v>2593.6201460539228</v>
      </c>
      <c r="AF4008">
        <f t="shared" si="547"/>
        <v>103.31014605392284</v>
      </c>
      <c r="AK4008" s="4">
        <f t="shared" si="548"/>
        <v>2630.0699204390739</v>
      </c>
      <c r="AM4008">
        <f t="shared" si="549"/>
        <v>139.75992043907399</v>
      </c>
    </row>
    <row r="4009" spans="1:39" x14ac:dyDescent="0.2">
      <c r="A4009" s="5">
        <v>9260.32</v>
      </c>
      <c r="C4009" s="3">
        <v>2364.23</v>
      </c>
      <c r="E4009" s="3">
        <v>2549.9899999999998</v>
      </c>
      <c r="G4009" s="4">
        <f t="shared" si="552"/>
        <v>2638.5553920718776</v>
      </c>
      <c r="I4009">
        <f t="shared" si="553"/>
        <v>274.32539207187756</v>
      </c>
      <c r="K4009" s="1">
        <f t="shared" si="554"/>
        <v>274.32539207187756</v>
      </c>
      <c r="U4009">
        <f t="shared" si="550"/>
        <v>2635.9055645854401</v>
      </c>
      <c r="W4009">
        <f t="shared" si="551"/>
        <v>271.67556458544004</v>
      </c>
      <c r="AB4009" s="3">
        <v>2312</v>
      </c>
      <c r="AD4009">
        <f t="shared" si="546"/>
        <v>2556.1336373553872</v>
      </c>
      <c r="AF4009">
        <f t="shared" si="547"/>
        <v>191.90363735538722</v>
      </c>
      <c r="AK4009" s="4">
        <f t="shared" si="548"/>
        <v>2571.8106247543665</v>
      </c>
      <c r="AM4009">
        <f t="shared" si="549"/>
        <v>207.58062475436645</v>
      </c>
    </row>
    <row r="4010" spans="1:39" x14ac:dyDescent="0.2">
      <c r="A4010" s="5">
        <v>8354.6299999999992</v>
      </c>
      <c r="C4010" s="3">
        <v>2624.99</v>
      </c>
      <c r="E4010" s="3">
        <v>2293.2399999999998</v>
      </c>
      <c r="G4010" s="4">
        <f t="shared" si="552"/>
        <v>2509.5622962965062</v>
      </c>
      <c r="I4010">
        <f t="shared" si="553"/>
        <v>115.42770370349353</v>
      </c>
      <c r="K4010" s="1">
        <f t="shared" si="554"/>
        <v>-115.42770370349353</v>
      </c>
      <c r="U4010">
        <f t="shared" si="550"/>
        <v>2569.2223798941645</v>
      </c>
      <c r="W4010">
        <f t="shared" si="551"/>
        <v>55.767620105835249</v>
      </c>
      <c r="AB4010" s="3">
        <v>2276.2399999999998</v>
      </c>
      <c r="AD4010">
        <f t="shared" si="546"/>
        <v>2496.1563433081642</v>
      </c>
      <c r="AF4010">
        <f t="shared" si="547"/>
        <v>128.83365669183559</v>
      </c>
      <c r="AK4010" s="4">
        <f t="shared" si="548"/>
        <v>2470.1131776252105</v>
      </c>
      <c r="AM4010">
        <f t="shared" si="549"/>
        <v>154.8768223747893</v>
      </c>
    </row>
    <row r="4011" spans="1:39" x14ac:dyDescent="0.2">
      <c r="A4011" s="5">
        <v>8015.31</v>
      </c>
      <c r="C4011" s="3">
        <v>2496</v>
      </c>
      <c r="E4011" s="3">
        <v>1998.01</v>
      </c>
      <c r="G4011" s="4">
        <f t="shared" si="552"/>
        <v>2398.7148944940909</v>
      </c>
      <c r="I4011">
        <f t="shared" si="553"/>
        <v>97.285105505909087</v>
      </c>
      <c r="K4011" s="1">
        <f t="shared" si="554"/>
        <v>-97.285105505909087</v>
      </c>
      <c r="U4011">
        <f t="shared" si="550"/>
        <v>2542.3590641240712</v>
      </c>
      <c r="W4011">
        <f t="shared" si="551"/>
        <v>46.35906412407121</v>
      </c>
      <c r="AB4011" s="3">
        <v>2126</v>
      </c>
      <c r="AD4011">
        <f t="shared" ref="AD4011:AD4074" si="555">$Z$4*LN(MAX(1,A4011))+$Z$5*AB4011+$Z$6</f>
        <v>2422.1120741708678</v>
      </c>
      <c r="AF4011">
        <f t="shared" ref="AF4011:AF4074" si="556">ABS(AD4011-C4011)</f>
        <v>73.8879258291322</v>
      </c>
      <c r="AK4011" s="4">
        <f t="shared" ref="AK4011:AK4074" si="557">$AI$4*LN(MAX(1,A4011))+$AI$5*E4011+$AI$6+$AI$7*AB4011</f>
        <v>2351.1671830024216</v>
      </c>
      <c r="AM4011">
        <f t="shared" ref="AM4011:AM4074" si="558">ABS(AK4011-C4011)</f>
        <v>144.83281699757845</v>
      </c>
    </row>
    <row r="4012" spans="1:39" x14ac:dyDescent="0.2">
      <c r="A4012" s="5">
        <v>7919.21</v>
      </c>
      <c r="C4012" s="3">
        <v>2453.65</v>
      </c>
      <c r="E4012" s="3">
        <v>1994.23</v>
      </c>
      <c r="G4012" s="4">
        <f t="shared" si="552"/>
        <v>2391.6747364221947</v>
      </c>
      <c r="I4012">
        <f t="shared" si="553"/>
        <v>61.975263577805435</v>
      </c>
      <c r="K4012" s="1">
        <f t="shared" si="554"/>
        <v>-61.975263577805435</v>
      </c>
      <c r="U4012">
        <f t="shared" si="550"/>
        <v>2534.5441411346769</v>
      </c>
      <c r="W4012">
        <f t="shared" si="551"/>
        <v>80.894141134676829</v>
      </c>
      <c r="AB4012" s="3">
        <v>2189</v>
      </c>
      <c r="AD4012">
        <f t="shared" si="555"/>
        <v>2439.7575901573614</v>
      </c>
      <c r="AF4012">
        <f t="shared" si="556"/>
        <v>13.892409842638699</v>
      </c>
      <c r="AK4012" s="4">
        <f t="shared" si="557"/>
        <v>2364.2722082423579</v>
      </c>
      <c r="AM4012">
        <f t="shared" si="558"/>
        <v>89.377791757642171</v>
      </c>
    </row>
    <row r="4013" spans="1:39" x14ac:dyDescent="0.2">
      <c r="A4013" s="5">
        <v>7930.9</v>
      </c>
      <c r="C4013" s="3">
        <v>2458.66</v>
      </c>
      <c r="E4013" s="3">
        <v>2098.89</v>
      </c>
      <c r="G4013" s="4">
        <f t="shared" si="552"/>
        <v>2424.5246431057685</v>
      </c>
      <c r="I4013">
        <f t="shared" si="553"/>
        <v>34.135356894231336</v>
      </c>
      <c r="K4013" s="1">
        <f t="shared" si="554"/>
        <v>-34.135356894231336</v>
      </c>
      <c r="U4013">
        <f t="shared" si="550"/>
        <v>2535.4998318009762</v>
      </c>
      <c r="W4013">
        <f t="shared" si="551"/>
        <v>76.839831800976299</v>
      </c>
      <c r="AB4013" s="3">
        <v>2197.9899999999998</v>
      </c>
      <c r="AD4013">
        <f t="shared" si="555"/>
        <v>2443.7303679078682</v>
      </c>
      <c r="AF4013">
        <f t="shared" si="556"/>
        <v>14.929632092131669</v>
      </c>
      <c r="AK4013" s="4">
        <f t="shared" si="557"/>
        <v>2388.1847646332444</v>
      </c>
      <c r="AM4013">
        <f t="shared" si="558"/>
        <v>70.475235366755442</v>
      </c>
    </row>
    <row r="4014" spans="1:39" x14ac:dyDescent="0.2">
      <c r="A4014" s="5">
        <v>8048.03</v>
      </c>
      <c r="C4014" s="3">
        <v>2661.99</v>
      </c>
      <c r="E4014" s="3">
        <v>2482.15</v>
      </c>
      <c r="G4014" s="4">
        <f t="shared" si="552"/>
        <v>2549.3328950585856</v>
      </c>
      <c r="I4014">
        <f t="shared" si="553"/>
        <v>112.65710494141422</v>
      </c>
      <c r="K4014" s="1">
        <f t="shared" si="554"/>
        <v>-112.65710494141422</v>
      </c>
      <c r="U4014">
        <f t="shared" si="550"/>
        <v>2544.9985119335829</v>
      </c>
      <c r="W4014">
        <f t="shared" si="551"/>
        <v>116.99148806641688</v>
      </c>
      <c r="AB4014" s="3">
        <v>2188.9899999999998</v>
      </c>
      <c r="AD4014">
        <f t="shared" si="555"/>
        <v>2447.098143719129</v>
      </c>
      <c r="AF4014">
        <f t="shared" si="556"/>
        <v>214.8918562808708</v>
      </c>
      <c r="AK4014" s="4">
        <f t="shared" si="557"/>
        <v>2467.0182928296686</v>
      </c>
      <c r="AM4014">
        <f t="shared" si="558"/>
        <v>194.97170717033123</v>
      </c>
    </row>
    <row r="4015" spans="1:39" x14ac:dyDescent="0.2">
      <c r="A4015" s="5">
        <v>8048.53</v>
      </c>
      <c r="C4015" s="3">
        <v>2669.99</v>
      </c>
      <c r="E4015" s="3">
        <v>2502</v>
      </c>
      <c r="G4015" s="4">
        <f t="shared" si="552"/>
        <v>2555.4571769394634</v>
      </c>
      <c r="I4015">
        <f t="shared" si="553"/>
        <v>114.53282306053643</v>
      </c>
      <c r="K4015" s="1">
        <f t="shared" si="554"/>
        <v>-114.53282306053643</v>
      </c>
      <c r="U4015">
        <f t="shared" si="550"/>
        <v>2545.0387624972795</v>
      </c>
      <c r="W4015">
        <f t="shared" si="551"/>
        <v>124.95123750272023</v>
      </c>
      <c r="AB4015" s="3">
        <v>2200</v>
      </c>
      <c r="AD4015">
        <f t="shared" si="555"/>
        <v>2451.1696277664073</v>
      </c>
      <c r="AF4015">
        <f t="shared" si="556"/>
        <v>218.82037223359248</v>
      </c>
      <c r="AK4015" s="4">
        <f t="shared" si="557"/>
        <v>2474.2135491703361</v>
      </c>
      <c r="AM4015">
        <f t="shared" si="558"/>
        <v>195.77645082966364</v>
      </c>
    </row>
    <row r="4016" spans="1:39" x14ac:dyDescent="0.2">
      <c r="A4016" s="5">
        <v>8040.16</v>
      </c>
      <c r="C4016" s="3">
        <v>2496</v>
      </c>
      <c r="E4016" s="3">
        <v>2395.1999999999998</v>
      </c>
      <c r="G4016" s="4">
        <f t="shared" si="552"/>
        <v>2522.1621263556981</v>
      </c>
      <c r="I4016">
        <f t="shared" si="553"/>
        <v>26.162126355698092</v>
      </c>
      <c r="K4016" s="1">
        <f t="shared" si="554"/>
        <v>26.162126355698092</v>
      </c>
      <c r="U4016">
        <f t="shared" si="550"/>
        <v>2544.3646384047629</v>
      </c>
      <c r="W4016">
        <f t="shared" si="551"/>
        <v>48.3646384047629</v>
      </c>
      <c r="AB4016" s="3">
        <v>2425</v>
      </c>
      <c r="AD4016">
        <f t="shared" si="555"/>
        <v>2533.3229182641121</v>
      </c>
      <c r="AF4016">
        <f t="shared" si="556"/>
        <v>37.322918264112104</v>
      </c>
      <c r="AK4016" s="4">
        <f t="shared" si="557"/>
        <v>2519.0873112758004</v>
      </c>
      <c r="AM4016">
        <f t="shared" si="558"/>
        <v>23.087311275800403</v>
      </c>
    </row>
    <row r="4017" spans="1:39" x14ac:dyDescent="0.2">
      <c r="A4017" s="5">
        <v>7752.69</v>
      </c>
      <c r="C4017" s="3">
        <v>2293.2399999999998</v>
      </c>
      <c r="E4017" s="3">
        <v>2281.9899999999998</v>
      </c>
      <c r="G4017" s="4">
        <f t="shared" si="552"/>
        <v>2469.6585730335382</v>
      </c>
      <c r="I4017">
        <f t="shared" si="553"/>
        <v>176.41857303353845</v>
      </c>
      <c r="K4017" s="1">
        <f t="shared" si="554"/>
        <v>176.41857303353845</v>
      </c>
      <c r="U4017">
        <f t="shared" si="550"/>
        <v>2520.7753399122953</v>
      </c>
      <c r="W4017">
        <f t="shared" si="551"/>
        <v>227.53533991229551</v>
      </c>
      <c r="AB4017" s="3">
        <v>1998</v>
      </c>
      <c r="AD4017">
        <f t="shared" si="555"/>
        <v>2359.9439399766075</v>
      </c>
      <c r="AF4017">
        <f t="shared" si="556"/>
        <v>66.703939976607671</v>
      </c>
      <c r="AK4017" s="4">
        <f t="shared" si="557"/>
        <v>2356.4349637615242</v>
      </c>
      <c r="AM4017">
        <f t="shared" si="558"/>
        <v>63.194963761524377</v>
      </c>
    </row>
    <row r="4018" spans="1:39" x14ac:dyDescent="0.2">
      <c r="A4018" s="5">
        <v>7718.99</v>
      </c>
      <c r="C4018" s="3">
        <v>2560</v>
      </c>
      <c r="E4018" s="3">
        <v>2699.9</v>
      </c>
      <c r="G4018" s="4">
        <f t="shared" si="552"/>
        <v>2595.8344411723165</v>
      </c>
      <c r="I4018">
        <f t="shared" si="553"/>
        <v>35.834441172316474</v>
      </c>
      <c r="K4018" s="1">
        <f t="shared" si="554"/>
        <v>35.834441172316474</v>
      </c>
      <c r="U4018">
        <f t="shared" si="550"/>
        <v>2517.9528776198617</v>
      </c>
      <c r="W4018">
        <f t="shared" si="551"/>
        <v>42.047122380138262</v>
      </c>
      <c r="AB4018" s="3">
        <v>2559.9899999999998</v>
      </c>
      <c r="AD4018">
        <f t="shared" si="555"/>
        <v>2564.3410260334972</v>
      </c>
      <c r="AF4018">
        <f t="shared" si="556"/>
        <v>4.3410260334972008</v>
      </c>
      <c r="AK4018" s="4">
        <f t="shared" si="557"/>
        <v>2603.1183721708203</v>
      </c>
      <c r="AM4018">
        <f t="shared" si="558"/>
        <v>43.118372170820294</v>
      </c>
    </row>
    <row r="4019" spans="1:39" x14ac:dyDescent="0.2">
      <c r="A4019" s="5">
        <v>6782.77</v>
      </c>
      <c r="C4019" s="3">
        <v>2293.2399999999998</v>
      </c>
      <c r="E4019" s="3">
        <v>2700</v>
      </c>
      <c r="G4019" s="4">
        <f t="shared" si="552"/>
        <v>2532.8381861247899</v>
      </c>
      <c r="I4019">
        <f t="shared" si="553"/>
        <v>239.59818612479012</v>
      </c>
      <c r="K4019" s="1">
        <f t="shared" si="554"/>
        <v>239.59818612479012</v>
      </c>
      <c r="U4019">
        <f t="shared" si="550"/>
        <v>2434.1813008135009</v>
      </c>
      <c r="W4019">
        <f t="shared" si="551"/>
        <v>140.94130081350113</v>
      </c>
      <c r="AB4019" s="3">
        <v>2649</v>
      </c>
      <c r="AD4019">
        <f t="shared" si="555"/>
        <v>2538.1784375332913</v>
      </c>
      <c r="AF4019">
        <f t="shared" si="556"/>
        <v>244.93843753329156</v>
      </c>
      <c r="AK4019" s="4">
        <f t="shared" si="557"/>
        <v>2578.631708851166</v>
      </c>
      <c r="AM4019">
        <f t="shared" si="558"/>
        <v>285.39170885116619</v>
      </c>
    </row>
    <row r="4020" spans="1:39" x14ac:dyDescent="0.2">
      <c r="A4020" s="5">
        <v>5694.37</v>
      </c>
      <c r="C4020" s="3">
        <v>1750.01</v>
      </c>
      <c r="E4020" s="3">
        <v>2647.99</v>
      </c>
      <c r="G4020" s="4">
        <f t="shared" si="552"/>
        <v>2431.6113726348894</v>
      </c>
      <c r="I4020">
        <f t="shared" si="553"/>
        <v>681.60137263488946</v>
      </c>
      <c r="K4020" s="1">
        <f t="shared" si="554"/>
        <v>681.60137263488946</v>
      </c>
      <c r="U4020">
        <f t="shared" si="550"/>
        <v>2320.8594303622262</v>
      </c>
      <c r="W4020">
        <f t="shared" si="551"/>
        <v>570.84943036222626</v>
      </c>
      <c r="AB4020" s="3">
        <v>2549</v>
      </c>
      <c r="AD4020">
        <f t="shared" si="555"/>
        <v>2421.8464432779915</v>
      </c>
      <c r="AF4020">
        <f t="shared" si="556"/>
        <v>671.83644327799152</v>
      </c>
      <c r="AK4020" s="4">
        <f t="shared" si="557"/>
        <v>2470.1722470823183</v>
      </c>
      <c r="AM4020">
        <f t="shared" si="558"/>
        <v>720.16224708231834</v>
      </c>
    </row>
    <row r="4021" spans="1:39" x14ac:dyDescent="0.2">
      <c r="A4021" s="5">
        <v>5103.7</v>
      </c>
      <c r="C4021" s="3">
        <v>1998.23</v>
      </c>
      <c r="E4021" s="3">
        <v>2524.4499999999998</v>
      </c>
      <c r="G4021" s="4">
        <f t="shared" si="552"/>
        <v>2340.302001725061</v>
      </c>
      <c r="I4021">
        <f t="shared" si="553"/>
        <v>342.072001725061</v>
      </c>
      <c r="K4021" s="1">
        <f t="shared" si="554"/>
        <v>342.072001725061</v>
      </c>
      <c r="U4021">
        <f t="shared" si="550"/>
        <v>2249.9069560231878</v>
      </c>
      <c r="W4021">
        <f t="shared" si="551"/>
        <v>251.67695602318781</v>
      </c>
      <c r="AB4021" s="3">
        <v>2390</v>
      </c>
      <c r="AD4021">
        <f t="shared" si="555"/>
        <v>2313.6124728589525</v>
      </c>
      <c r="AF4021">
        <f t="shared" si="556"/>
        <v>315.3824728589525</v>
      </c>
      <c r="AK4021" s="4">
        <f t="shared" si="557"/>
        <v>2355.8479727696767</v>
      </c>
      <c r="AM4021">
        <f t="shared" si="558"/>
        <v>357.61797276967673</v>
      </c>
    </row>
    <row r="4022" spans="1:39" x14ac:dyDescent="0.2">
      <c r="A4022" s="5">
        <v>4475.8</v>
      </c>
      <c r="C4022" s="3">
        <v>1449.99</v>
      </c>
      <c r="E4022" s="3">
        <v>2099.9</v>
      </c>
      <c r="G4022" s="4">
        <f t="shared" si="552"/>
        <v>2145.9706743327406</v>
      </c>
      <c r="I4022">
        <f t="shared" si="553"/>
        <v>695.98067433274059</v>
      </c>
      <c r="K4022" s="1">
        <f t="shared" si="554"/>
        <v>695.98067433274059</v>
      </c>
      <c r="U4022">
        <f t="shared" si="550"/>
        <v>2164.8507921699579</v>
      </c>
      <c r="W4022">
        <f t="shared" si="551"/>
        <v>714.8607921699579</v>
      </c>
      <c r="AB4022" s="3">
        <v>2124.9899999999998</v>
      </c>
      <c r="AD4022">
        <f t="shared" si="555"/>
        <v>2156.5405132611909</v>
      </c>
      <c r="AF4022">
        <f t="shared" si="556"/>
        <v>706.55051326119087</v>
      </c>
      <c r="AK4022" s="4">
        <f t="shared" si="557"/>
        <v>2142.2184112759883</v>
      </c>
      <c r="AM4022">
        <f t="shared" si="558"/>
        <v>692.22841127598826</v>
      </c>
    </row>
    <row r="4023" spans="1:39" x14ac:dyDescent="0.2">
      <c r="A4023" s="5">
        <v>4526.3999999999996</v>
      </c>
      <c r="C4023" s="3">
        <v>1449.99</v>
      </c>
      <c r="E4023" s="3">
        <v>2099.9</v>
      </c>
      <c r="G4023" s="4">
        <f t="shared" si="552"/>
        <v>2151.4505550617032</v>
      </c>
      <c r="I4023">
        <f t="shared" si="553"/>
        <v>701.46055506170319</v>
      </c>
      <c r="K4023" s="1">
        <f t="shared" si="554"/>
        <v>701.46055506170319</v>
      </c>
      <c r="U4023">
        <f t="shared" si="550"/>
        <v>2172.1343147079447</v>
      </c>
      <c r="W4023">
        <f t="shared" si="551"/>
        <v>722.14431470794466</v>
      </c>
      <c r="AB4023" s="3">
        <v>2088.88</v>
      </c>
      <c r="AD4023">
        <f t="shared" si="555"/>
        <v>2148.3965153130862</v>
      </c>
      <c r="AF4023">
        <f t="shared" si="556"/>
        <v>698.40651531308617</v>
      </c>
      <c r="AK4023" s="4">
        <f t="shared" si="557"/>
        <v>2135.978277800642</v>
      </c>
      <c r="AM4023">
        <f t="shared" si="558"/>
        <v>685.98827780064198</v>
      </c>
    </row>
    <row r="4024" spans="1:39" x14ac:dyDescent="0.2">
      <c r="A4024" s="5">
        <v>4536.5</v>
      </c>
      <c r="C4024" s="3">
        <v>1819.99</v>
      </c>
      <c r="E4024" s="3">
        <v>2449.9899999999998</v>
      </c>
      <c r="G4024" s="4">
        <f t="shared" si="552"/>
        <v>2260.0155170833059</v>
      </c>
      <c r="I4024">
        <f t="shared" si="553"/>
        <v>440.02551708330589</v>
      </c>
      <c r="K4024" s="1">
        <f t="shared" si="554"/>
        <v>440.02551708330589</v>
      </c>
      <c r="U4024">
        <f t="shared" si="550"/>
        <v>2173.5783885483083</v>
      </c>
      <c r="W4024">
        <f t="shared" si="551"/>
        <v>353.58838854830833</v>
      </c>
      <c r="AB4024" s="3">
        <v>1948.89</v>
      </c>
      <c r="AD4024">
        <f t="shared" si="555"/>
        <v>2098.002382361145</v>
      </c>
      <c r="AF4024">
        <f t="shared" si="556"/>
        <v>278.012382361145</v>
      </c>
      <c r="AK4024" s="4">
        <f t="shared" si="557"/>
        <v>2164.7275131190513</v>
      </c>
      <c r="AM4024">
        <f t="shared" si="558"/>
        <v>344.7375131190513</v>
      </c>
    </row>
    <row r="4025" spans="1:39" x14ac:dyDescent="0.2">
      <c r="A4025" s="5">
        <v>5064.2</v>
      </c>
      <c r="C4025" s="3">
        <v>1897.23</v>
      </c>
      <c r="E4025" s="3">
        <v>2549</v>
      </c>
      <c r="G4025" s="4">
        <f t="shared" si="552"/>
        <v>2344.0515859678881</v>
      </c>
      <c r="I4025">
        <f t="shared" si="553"/>
        <v>446.82158596788804</v>
      </c>
      <c r="K4025" s="1">
        <f t="shared" si="554"/>
        <v>446.82158596788804</v>
      </c>
      <c r="U4025">
        <f t="shared" si="550"/>
        <v>2244.8730738118379</v>
      </c>
      <c r="W4025">
        <f t="shared" si="551"/>
        <v>347.64307381183789</v>
      </c>
      <c r="AB4025" s="3">
        <v>2186</v>
      </c>
      <c r="AD4025">
        <f t="shared" si="555"/>
        <v>2235.1611320441493</v>
      </c>
      <c r="AF4025">
        <f t="shared" si="556"/>
        <v>337.93113204414931</v>
      </c>
      <c r="AK4025" s="4">
        <f t="shared" si="557"/>
        <v>2297.4583240182428</v>
      </c>
      <c r="AM4025">
        <f t="shared" si="558"/>
        <v>400.2283240182428</v>
      </c>
    </row>
    <row r="4026" spans="1:39" x14ac:dyDescent="0.2">
      <c r="A4026" s="5">
        <v>5703.33</v>
      </c>
      <c r="C4026" s="3">
        <v>1599.99</v>
      </c>
      <c r="E4026" s="3">
        <v>2524.44</v>
      </c>
      <c r="G4026" s="4">
        <f t="shared" si="552"/>
        <v>2394.4476196623273</v>
      </c>
      <c r="I4026">
        <f t="shared" si="553"/>
        <v>794.45761966232726</v>
      </c>
      <c r="K4026" s="1">
        <f t="shared" si="554"/>
        <v>794.45761966232726</v>
      </c>
      <c r="U4026">
        <f t="shared" si="550"/>
        <v>2321.8780825274002</v>
      </c>
      <c r="W4026">
        <f t="shared" si="551"/>
        <v>721.88808252740023</v>
      </c>
      <c r="AB4026" s="3">
        <v>1894.99</v>
      </c>
      <c r="AD4026">
        <f t="shared" si="555"/>
        <v>2182.3896238829652</v>
      </c>
      <c r="AF4026">
        <f t="shared" si="556"/>
        <v>582.39962388296522</v>
      </c>
      <c r="AK4026" s="4">
        <f t="shared" si="557"/>
        <v>2253.4109576075421</v>
      </c>
      <c r="AM4026">
        <f t="shared" si="558"/>
        <v>653.42095760754205</v>
      </c>
    </row>
    <row r="4027" spans="1:39" x14ac:dyDescent="0.2">
      <c r="A4027" s="5">
        <v>7309.73</v>
      </c>
      <c r="C4027" s="3">
        <v>2495.9899999999998</v>
      </c>
      <c r="E4027" s="3">
        <v>2699</v>
      </c>
      <c r="G4027" s="4">
        <f t="shared" si="552"/>
        <v>2569.0029517284729</v>
      </c>
      <c r="I4027">
        <f t="shared" si="553"/>
        <v>73.012951728473126</v>
      </c>
      <c r="K4027" s="1">
        <f t="shared" si="554"/>
        <v>73.012951728473126</v>
      </c>
      <c r="U4027">
        <f t="shared" si="550"/>
        <v>2482.657345782342</v>
      </c>
      <c r="W4027">
        <f t="shared" si="551"/>
        <v>13.332654217657819</v>
      </c>
      <c r="AB4027" s="3">
        <v>2298.88</v>
      </c>
      <c r="AD4027">
        <f t="shared" si="555"/>
        <v>2443.6582540192135</v>
      </c>
      <c r="AF4027">
        <f t="shared" si="556"/>
        <v>52.331745980786309</v>
      </c>
      <c r="AK4027" s="4">
        <f t="shared" si="557"/>
        <v>2504.5098277021143</v>
      </c>
      <c r="AM4027">
        <f t="shared" si="558"/>
        <v>8.5198277021145259</v>
      </c>
    </row>
    <row r="4028" spans="1:39" x14ac:dyDescent="0.2">
      <c r="A4028" s="5">
        <v>7683.98</v>
      </c>
      <c r="C4028" s="3">
        <v>2700</v>
      </c>
      <c r="E4028" s="3">
        <v>2700</v>
      </c>
      <c r="G4028" s="4">
        <f t="shared" si="552"/>
        <v>2593.6492265983643</v>
      </c>
      <c r="I4028">
        <f t="shared" si="553"/>
        <v>106.35077340163571</v>
      </c>
      <c r="K4028" s="1">
        <f t="shared" si="554"/>
        <v>-106.35077340163571</v>
      </c>
      <c r="U4028">
        <f t="shared" si="550"/>
        <v>2515.0076190774676</v>
      </c>
      <c r="W4028">
        <f t="shared" si="551"/>
        <v>184.99238092253245</v>
      </c>
      <c r="AB4028" s="3">
        <v>2649.01</v>
      </c>
      <c r="AD4028">
        <f t="shared" si="555"/>
        <v>2594.9628333018804</v>
      </c>
      <c r="AF4028">
        <f t="shared" si="556"/>
        <v>105.03716669811956</v>
      </c>
      <c r="AK4028" s="4">
        <f t="shared" si="557"/>
        <v>2627.6184668464111</v>
      </c>
      <c r="AM4028">
        <f t="shared" si="558"/>
        <v>72.381533153588862</v>
      </c>
    </row>
    <row r="4029" spans="1:39" x14ac:dyDescent="0.2">
      <c r="A4029" s="5">
        <v>7730.28</v>
      </c>
      <c r="C4029" s="3">
        <v>2700</v>
      </c>
      <c r="E4029" s="3">
        <v>2700</v>
      </c>
      <c r="G4029" s="4">
        <f t="shared" si="552"/>
        <v>2596.577585410243</v>
      </c>
      <c r="I4029">
        <f t="shared" si="553"/>
        <v>103.42241458975695</v>
      </c>
      <c r="K4029" s="1">
        <f t="shared" si="554"/>
        <v>-103.42241458975695</v>
      </c>
      <c r="U4029">
        <f t="shared" si="550"/>
        <v>2518.8998146307217</v>
      </c>
      <c r="W4029">
        <f t="shared" si="551"/>
        <v>181.10018536927828</v>
      </c>
      <c r="AB4029" s="3">
        <v>2690</v>
      </c>
      <c r="AD4029">
        <f t="shared" si="555"/>
        <v>2612.7498905722</v>
      </c>
      <c r="AF4029">
        <f t="shared" si="556"/>
        <v>87.250109427799998</v>
      </c>
      <c r="AK4029" s="4">
        <f t="shared" si="557"/>
        <v>2642.0713481076473</v>
      </c>
      <c r="AM4029">
        <f t="shared" si="558"/>
        <v>57.928651892352718</v>
      </c>
    </row>
    <row r="4030" spans="1:39" x14ac:dyDescent="0.2">
      <c r="A4030" s="5">
        <v>7616.84</v>
      </c>
      <c r="C4030" s="3">
        <v>2700</v>
      </c>
      <c r="E4030" s="3">
        <v>2700</v>
      </c>
      <c r="G4030" s="4">
        <f t="shared" si="552"/>
        <v>2589.3712924898009</v>
      </c>
      <c r="I4030">
        <f t="shared" si="553"/>
        <v>110.62870751019909</v>
      </c>
      <c r="K4030" s="1">
        <f t="shared" si="554"/>
        <v>-110.62870751019909</v>
      </c>
      <c r="U4030">
        <f t="shared" si="550"/>
        <v>2509.3216505250743</v>
      </c>
      <c r="W4030">
        <f t="shared" si="551"/>
        <v>190.67834947492565</v>
      </c>
      <c r="AB4030" s="3">
        <v>2670</v>
      </c>
      <c r="AD4030">
        <f t="shared" si="555"/>
        <v>2598.6765922641412</v>
      </c>
      <c r="AF4030">
        <f t="shared" si="556"/>
        <v>101.32340773585884</v>
      </c>
      <c r="AK4030" s="4">
        <f t="shared" si="557"/>
        <v>2630.3656357832351</v>
      </c>
      <c r="AM4030">
        <f t="shared" si="558"/>
        <v>69.63436421676488</v>
      </c>
    </row>
    <row r="4031" spans="1:39" x14ac:dyDescent="0.2">
      <c r="A4031" s="5">
        <v>7645.83</v>
      </c>
      <c r="C4031" s="3">
        <v>2700</v>
      </c>
      <c r="E4031" s="3">
        <v>2699.01</v>
      </c>
      <c r="G4031" s="4">
        <f t="shared" si="552"/>
        <v>2590.9191123758601</v>
      </c>
      <c r="I4031">
        <f t="shared" si="553"/>
        <v>109.0808876241399</v>
      </c>
      <c r="K4031" s="1">
        <f t="shared" si="554"/>
        <v>-109.0808876241399</v>
      </c>
      <c r="U4031">
        <f t="shared" si="550"/>
        <v>2511.7828865235811</v>
      </c>
      <c r="W4031">
        <f t="shared" si="551"/>
        <v>188.21711347641894</v>
      </c>
      <c r="AB4031" s="3">
        <v>2620.9899999999998</v>
      </c>
      <c r="AD4031">
        <f t="shared" si="555"/>
        <v>2582.4076504361624</v>
      </c>
      <c r="AF4031">
        <f t="shared" si="556"/>
        <v>117.59234956383762</v>
      </c>
      <c r="AK4031" s="4">
        <f t="shared" si="557"/>
        <v>2617.2012559133377</v>
      </c>
      <c r="AM4031">
        <f t="shared" si="558"/>
        <v>82.798744086662282</v>
      </c>
    </row>
    <row r="4032" spans="1:39" x14ac:dyDescent="0.2">
      <c r="A4032" s="5">
        <v>7602.49</v>
      </c>
      <c r="C4032" s="3">
        <v>2425.39</v>
      </c>
      <c r="E4032" s="3">
        <v>2490.31</v>
      </c>
      <c r="G4032" s="4">
        <f t="shared" si="552"/>
        <v>2524.0767245142461</v>
      </c>
      <c r="I4032">
        <f t="shared" si="553"/>
        <v>98.68672451424618</v>
      </c>
      <c r="K4032" s="1">
        <f t="shared" si="554"/>
        <v>98.68672451424618</v>
      </c>
      <c r="U4032">
        <f t="shared" si="550"/>
        <v>2508.0998746904202</v>
      </c>
      <c r="W4032">
        <f t="shared" si="551"/>
        <v>82.709874690420293</v>
      </c>
      <c r="AB4032" s="3">
        <v>2298.89</v>
      </c>
      <c r="AD4032">
        <f t="shared" si="555"/>
        <v>2461.5353768187811</v>
      </c>
      <c r="AF4032">
        <f t="shared" si="556"/>
        <v>36.145376818781187</v>
      </c>
      <c r="AK4032" s="4">
        <f t="shared" si="557"/>
        <v>2478.6946417264789</v>
      </c>
      <c r="AM4032">
        <f t="shared" si="558"/>
        <v>53.304641726479076</v>
      </c>
    </row>
    <row r="4033" spans="1:39" x14ac:dyDescent="0.2">
      <c r="A4033" s="5">
        <v>7512.52</v>
      </c>
      <c r="C4033" s="3">
        <v>2425.38</v>
      </c>
      <c r="E4033" s="3">
        <v>2364.23</v>
      </c>
      <c r="G4033" s="4">
        <f t="shared" si="552"/>
        <v>2479.5667682124822</v>
      </c>
      <c r="I4033">
        <f t="shared" si="553"/>
        <v>54.186768212482093</v>
      </c>
      <c r="K4033" s="1">
        <f t="shared" si="554"/>
        <v>54.186768212482093</v>
      </c>
      <c r="U4033">
        <f t="shared" si="550"/>
        <v>2500.3867660945812</v>
      </c>
      <c r="W4033">
        <f t="shared" si="551"/>
        <v>75.006766094581053</v>
      </c>
      <c r="AB4033" s="3">
        <v>2282.2399999999998</v>
      </c>
      <c r="AD4033">
        <f t="shared" si="555"/>
        <v>2450.0025076329944</v>
      </c>
      <c r="AF4033">
        <f t="shared" si="556"/>
        <v>24.622507632994257</v>
      </c>
      <c r="AK4033" s="4">
        <f t="shared" si="557"/>
        <v>2444.1941529734409</v>
      </c>
      <c r="AM4033">
        <f t="shared" si="558"/>
        <v>18.814152973440741</v>
      </c>
    </row>
    <row r="4034" spans="1:39" x14ac:dyDescent="0.2">
      <c r="A4034" s="5">
        <v>7199.77</v>
      </c>
      <c r="C4034" s="3">
        <v>2373.0100000000002</v>
      </c>
      <c r="E4034" s="3">
        <v>2624.99</v>
      </c>
      <c r="G4034" s="4">
        <f t="shared" si="552"/>
        <v>2538.8932172961395</v>
      </c>
      <c r="I4034">
        <f t="shared" si="553"/>
        <v>165.88321729613926</v>
      </c>
      <c r="K4034" s="1">
        <f t="shared" si="554"/>
        <v>165.88321729613926</v>
      </c>
      <c r="U4034">
        <f t="shared" si="550"/>
        <v>2472.8370259100907</v>
      </c>
      <c r="W4034">
        <f t="shared" si="551"/>
        <v>99.82702591009047</v>
      </c>
      <c r="AB4034" s="3">
        <v>2350</v>
      </c>
      <c r="AD4034">
        <f t="shared" si="555"/>
        <v>2455.5322744152168</v>
      </c>
      <c r="AF4034">
        <f t="shared" si="556"/>
        <v>82.522274415216543</v>
      </c>
      <c r="AK4034" s="4">
        <f t="shared" si="557"/>
        <v>2499.0168319832565</v>
      </c>
      <c r="AM4034">
        <f t="shared" si="558"/>
        <v>126.00683198325623</v>
      </c>
    </row>
    <row r="4035" spans="1:39" x14ac:dyDescent="0.2">
      <c r="A4035" s="5">
        <v>7146.1</v>
      </c>
      <c r="C4035" s="3">
        <v>2293</v>
      </c>
      <c r="E4035" s="3">
        <v>2496</v>
      </c>
      <c r="G4035" s="4">
        <f t="shared" si="552"/>
        <v>2495.6456715840586</v>
      </c>
      <c r="I4035">
        <f t="shared" si="553"/>
        <v>202.64567158405862</v>
      </c>
      <c r="K4035" s="1">
        <f t="shared" si="554"/>
        <v>202.64567158405862</v>
      </c>
      <c r="U4035">
        <f t="shared" ref="U4035:U4098" si="559">$S$4*LN(MAX(1,A4035))+$S$5</f>
        <v>2467.9892586017672</v>
      </c>
      <c r="W4035">
        <f t="shared" ref="W4035:W4098" si="560">ABS(U4035-C4035)</f>
        <v>174.98925860176723</v>
      </c>
      <c r="AB4035" s="3">
        <v>2200.0100000000002</v>
      </c>
      <c r="AD4035">
        <f t="shared" si="555"/>
        <v>2397.0457996773516</v>
      </c>
      <c r="AF4035">
        <f t="shared" si="556"/>
        <v>104.04579967735162</v>
      </c>
      <c r="AK4035" s="4">
        <f t="shared" si="557"/>
        <v>2426.3359809134354</v>
      </c>
      <c r="AM4035">
        <f t="shared" si="558"/>
        <v>133.33598091343538</v>
      </c>
    </row>
    <row r="4036" spans="1:39" x14ac:dyDescent="0.2">
      <c r="A4036" s="5">
        <v>7137.97</v>
      </c>
      <c r="C4036" s="3">
        <v>2253.64</v>
      </c>
      <c r="E4036" s="3">
        <v>2453.65</v>
      </c>
      <c r="G4036" s="4">
        <f t="shared" si="552"/>
        <v>2482.0892323026246</v>
      </c>
      <c r="I4036">
        <f t="shared" si="553"/>
        <v>228.44923230262475</v>
      </c>
      <c r="K4036" s="1">
        <f t="shared" si="554"/>
        <v>228.44923230262475</v>
      </c>
      <c r="U4036">
        <f t="shared" si="559"/>
        <v>2467.2517388464926</v>
      </c>
      <c r="W4036">
        <f t="shared" si="560"/>
        <v>213.6117388464927</v>
      </c>
      <c r="AB4036" s="3">
        <v>2162.4</v>
      </c>
      <c r="AD4036">
        <f t="shared" si="555"/>
        <v>2382.7161504446935</v>
      </c>
      <c r="AF4036">
        <f t="shared" si="556"/>
        <v>129.07615044469367</v>
      </c>
      <c r="AK4036" s="4">
        <f t="shared" si="557"/>
        <v>2406.4238326626269</v>
      </c>
      <c r="AM4036">
        <f t="shared" si="558"/>
        <v>152.78383266262699</v>
      </c>
    </row>
    <row r="4037" spans="1:39" x14ac:dyDescent="0.2">
      <c r="A4037" s="5">
        <v>7183.96</v>
      </c>
      <c r="C4037" s="3">
        <v>2400</v>
      </c>
      <c r="E4037" s="3">
        <v>2458.66</v>
      </c>
      <c r="G4037" s="4">
        <f t="shared" si="552"/>
        <v>2486.7579178178785</v>
      </c>
      <c r="I4037">
        <f t="shared" si="553"/>
        <v>86.757917817878479</v>
      </c>
      <c r="K4037" s="1">
        <f t="shared" si="554"/>
        <v>86.757917817878479</v>
      </c>
      <c r="U4037">
        <f t="shared" si="559"/>
        <v>2471.4127453135739</v>
      </c>
      <c r="W4037">
        <f t="shared" si="560"/>
        <v>71.412745313573851</v>
      </c>
      <c r="AB4037" s="3">
        <v>2198</v>
      </c>
      <c r="AD4037">
        <f t="shared" si="555"/>
        <v>2398.7126757170795</v>
      </c>
      <c r="AF4037">
        <f t="shared" si="556"/>
        <v>1.2873242829205083</v>
      </c>
      <c r="AK4037" s="4">
        <f t="shared" si="557"/>
        <v>2420.4392878158419</v>
      </c>
      <c r="AM4037">
        <f t="shared" si="558"/>
        <v>20.439287815841908</v>
      </c>
    </row>
    <row r="4038" spans="1:39" x14ac:dyDescent="0.2">
      <c r="A4038" s="5">
        <v>7305.02</v>
      </c>
      <c r="C4038" s="3">
        <v>2457.33</v>
      </c>
      <c r="E4038" s="3">
        <v>2661.99</v>
      </c>
      <c r="G4038" s="4">
        <f t="shared" si="552"/>
        <v>2557.3265996074479</v>
      </c>
      <c r="I4038">
        <f t="shared" si="553"/>
        <v>99.996599607447934</v>
      </c>
      <c r="K4038" s="1">
        <f t="shared" si="554"/>
        <v>99.996599607447934</v>
      </c>
      <c r="U4038">
        <f t="shared" si="559"/>
        <v>2482.2397418623918</v>
      </c>
      <c r="W4038">
        <f t="shared" si="560"/>
        <v>24.909741862391911</v>
      </c>
      <c r="AB4038" s="3">
        <v>2206.9299999999998</v>
      </c>
      <c r="AD4038">
        <f t="shared" si="555"/>
        <v>2409.59804070572</v>
      </c>
      <c r="AF4038">
        <f t="shared" si="556"/>
        <v>47.731959294279932</v>
      </c>
      <c r="AK4038" s="4">
        <f t="shared" si="557"/>
        <v>2469.813778591852</v>
      </c>
      <c r="AM4038">
        <f t="shared" si="558"/>
        <v>12.483778591852115</v>
      </c>
    </row>
    <row r="4039" spans="1:39" x14ac:dyDescent="0.2">
      <c r="A4039" s="5">
        <v>7233.54</v>
      </c>
      <c r="C4039" s="3">
        <v>2400</v>
      </c>
      <c r="E4039" s="3">
        <v>2669.99</v>
      </c>
      <c r="G4039" s="4">
        <f t="shared" si="552"/>
        <v>2554.9893555237877</v>
      </c>
      <c r="I4039">
        <f t="shared" si="553"/>
        <v>154.98935552378771</v>
      </c>
      <c r="K4039" s="1">
        <f t="shared" si="554"/>
        <v>154.98935552378771</v>
      </c>
      <c r="U4039">
        <f t="shared" si="559"/>
        <v>2475.868828703507</v>
      </c>
      <c r="W4039">
        <f t="shared" si="560"/>
        <v>75.868828703507006</v>
      </c>
      <c r="AB4039" s="3">
        <v>2300.0100000000002</v>
      </c>
      <c r="AD4039">
        <f t="shared" si="555"/>
        <v>2439.3042715194583</v>
      </c>
      <c r="AF4039">
        <f t="shared" si="556"/>
        <v>39.304271519458325</v>
      </c>
      <c r="AK4039" s="4">
        <f t="shared" si="557"/>
        <v>2494.9967412042179</v>
      </c>
      <c r="AM4039">
        <f t="shared" si="558"/>
        <v>94.996741204217869</v>
      </c>
    </row>
    <row r="4040" spans="1:39" x14ac:dyDescent="0.2">
      <c r="A4040" s="5">
        <v>6543.57</v>
      </c>
      <c r="C4040" s="3">
        <v>2449.9</v>
      </c>
      <c r="E4040" s="3">
        <v>2496</v>
      </c>
      <c r="G4040" s="4">
        <f t="shared" si="552"/>
        <v>2452.7087364482104</v>
      </c>
      <c r="I4040">
        <f t="shared" si="553"/>
        <v>2.8087364482103112</v>
      </c>
      <c r="K4040" s="1">
        <f t="shared" si="554"/>
        <v>2.8087364482103112</v>
      </c>
      <c r="U4040">
        <f t="shared" si="559"/>
        <v>2410.9201086983489</v>
      </c>
      <c r="W4040">
        <f t="shared" si="560"/>
        <v>38.979891301651151</v>
      </c>
      <c r="AB4040" s="3">
        <v>2397.0700000000002</v>
      </c>
      <c r="AD4040">
        <f t="shared" si="555"/>
        <v>2429.3210002230003</v>
      </c>
      <c r="AF4040">
        <f t="shared" si="556"/>
        <v>20.578999776999808</v>
      </c>
      <c r="AK4040" s="4">
        <f t="shared" si="557"/>
        <v>2449.8922962283159</v>
      </c>
      <c r="AM4040">
        <f t="shared" si="558"/>
        <v>7.7037716841914516E-3</v>
      </c>
    </row>
    <row r="4041" spans="1:39" x14ac:dyDescent="0.2">
      <c r="A4041" s="5">
        <v>3881.86</v>
      </c>
      <c r="C4041" s="3">
        <v>2293.0100000000002</v>
      </c>
      <c r="E4041" s="3">
        <v>2293.2399999999998</v>
      </c>
      <c r="G4041" s="4">
        <f t="shared" si="552"/>
        <v>2135.9272020162525</v>
      </c>
      <c r="I4041">
        <f t="shared" si="553"/>
        <v>157.0827979837477</v>
      </c>
      <c r="K4041" s="1">
        <f t="shared" si="554"/>
        <v>-157.0827979837477</v>
      </c>
      <c r="U4041">
        <f t="shared" si="559"/>
        <v>2072.6094489247312</v>
      </c>
      <c r="W4041">
        <f t="shared" si="560"/>
        <v>220.40055107526905</v>
      </c>
      <c r="AB4041" s="3">
        <v>2198</v>
      </c>
      <c r="AD4041">
        <f t="shared" si="555"/>
        <v>2118.552201072765</v>
      </c>
      <c r="AF4041">
        <f t="shared" si="556"/>
        <v>174.45779892723522</v>
      </c>
      <c r="AK4041" s="4">
        <f t="shared" si="557"/>
        <v>2146.0623053689696</v>
      </c>
      <c r="AM4041">
        <f t="shared" si="558"/>
        <v>146.94769463103057</v>
      </c>
    </row>
    <row r="4042" spans="1:39" x14ac:dyDescent="0.2">
      <c r="A4042" s="5">
        <v>2707.92</v>
      </c>
      <c r="C4042" s="3">
        <v>1499.98</v>
      </c>
      <c r="E4042" s="3">
        <v>2560</v>
      </c>
      <c r="G4042" s="4">
        <f t="shared" si="552"/>
        <v>2042.274188946928</v>
      </c>
      <c r="I4042">
        <f t="shared" si="553"/>
        <v>542.29418894692799</v>
      </c>
      <c r="K4042" s="1">
        <f t="shared" si="554"/>
        <v>542.29418894692799</v>
      </c>
      <c r="U4042">
        <f t="shared" si="559"/>
        <v>1839.280464277072</v>
      </c>
      <c r="W4042">
        <f t="shared" si="560"/>
        <v>339.30046427707202</v>
      </c>
      <c r="AB4042" s="3">
        <v>2222.33</v>
      </c>
      <c r="AD4042">
        <f t="shared" si="555"/>
        <v>1963.5726295941308</v>
      </c>
      <c r="AF4042">
        <f t="shared" si="556"/>
        <v>463.59262959413081</v>
      </c>
      <c r="AK4042" s="4">
        <f t="shared" si="557"/>
        <v>2064.5465954708957</v>
      </c>
      <c r="AM4042">
        <f t="shared" si="558"/>
        <v>564.56659547089566</v>
      </c>
    </row>
    <row r="4043" spans="1:39" x14ac:dyDescent="0.2">
      <c r="A4043" s="5">
        <v>2629</v>
      </c>
      <c r="C4043" s="3">
        <v>1071.54</v>
      </c>
      <c r="E4043" s="3">
        <v>2293.2399999999998</v>
      </c>
      <c r="G4043" s="4">
        <f t="shared" si="552"/>
        <v>1945.9606231095649</v>
      </c>
      <c r="I4043">
        <f t="shared" si="553"/>
        <v>874.42062310956499</v>
      </c>
      <c r="K4043" s="1">
        <f t="shared" si="554"/>
        <v>874.42062310956499</v>
      </c>
      <c r="U4043">
        <f t="shared" si="559"/>
        <v>1820.117482882792</v>
      </c>
      <c r="W4043">
        <f t="shared" si="560"/>
        <v>748.57748288279208</v>
      </c>
      <c r="AB4043" s="3">
        <v>2215.69</v>
      </c>
      <c r="AD4043">
        <f t="shared" si="555"/>
        <v>1947.6721688936946</v>
      </c>
      <c r="AF4043">
        <f t="shared" si="556"/>
        <v>876.1321688936946</v>
      </c>
      <c r="AK4043" s="4">
        <f t="shared" si="557"/>
        <v>1998.2620380755216</v>
      </c>
      <c r="AM4043">
        <f t="shared" si="558"/>
        <v>926.7220380755216</v>
      </c>
    </row>
    <row r="4044" spans="1:39" x14ac:dyDescent="0.2">
      <c r="A4044" s="5">
        <v>2598.3000000000002</v>
      </c>
      <c r="C4044" s="3">
        <v>1000.01</v>
      </c>
      <c r="E4044" s="3">
        <v>1750.01</v>
      </c>
      <c r="G4044" s="4">
        <f t="shared" si="552"/>
        <v>1773.4619538432744</v>
      </c>
      <c r="I4044">
        <f t="shared" si="553"/>
        <v>773.4519538432744</v>
      </c>
      <c r="K4044" s="1">
        <f t="shared" si="554"/>
        <v>773.4519538432744</v>
      </c>
      <c r="U4044">
        <f t="shared" si="559"/>
        <v>1812.5071968754542</v>
      </c>
      <c r="W4044">
        <f t="shared" si="560"/>
        <v>812.49719687545416</v>
      </c>
      <c r="AB4044" s="3">
        <v>1441.39</v>
      </c>
      <c r="AD4044">
        <f t="shared" si="555"/>
        <v>1657.9793373719299</v>
      </c>
      <c r="AF4044">
        <f t="shared" si="556"/>
        <v>657.9693373719299</v>
      </c>
      <c r="AK4044" s="4">
        <f t="shared" si="557"/>
        <v>1657.8508017987092</v>
      </c>
      <c r="AM4044">
        <f t="shared" si="558"/>
        <v>657.84080179870921</v>
      </c>
    </row>
    <row r="4045" spans="1:39" x14ac:dyDescent="0.2">
      <c r="A4045" s="5">
        <v>2527.1999999999998</v>
      </c>
      <c r="C4045" s="3">
        <v>749.99</v>
      </c>
      <c r="E4045" s="3">
        <v>1998.23</v>
      </c>
      <c r="G4045" s="4">
        <f t="shared" si="552"/>
        <v>1836.1414570946554</v>
      </c>
      <c r="I4045">
        <f t="shared" si="553"/>
        <v>1086.1514570946554</v>
      </c>
      <c r="K4045" s="1">
        <f t="shared" si="554"/>
        <v>1086.1514570946554</v>
      </c>
      <c r="U4045">
        <f t="shared" si="559"/>
        <v>1794.5310645190316</v>
      </c>
      <c r="W4045">
        <f t="shared" si="560"/>
        <v>1044.5410645190316</v>
      </c>
      <c r="AB4045" s="3">
        <v>1144.43</v>
      </c>
      <c r="AD4045">
        <f t="shared" si="555"/>
        <v>1536.2982800590194</v>
      </c>
      <c r="AF4045">
        <f t="shared" si="556"/>
        <v>786.30828005901935</v>
      </c>
      <c r="AK4045" s="4">
        <f t="shared" si="557"/>
        <v>1608.3872223712417</v>
      </c>
      <c r="AM4045">
        <f t="shared" si="558"/>
        <v>858.3972223712417</v>
      </c>
    </row>
    <row r="4046" spans="1:39" x14ac:dyDescent="0.2">
      <c r="A4046" s="5">
        <v>2526.4</v>
      </c>
      <c r="C4046" s="3">
        <v>276</v>
      </c>
      <c r="E4046" s="3">
        <v>1449.99</v>
      </c>
      <c r="G4046" s="4">
        <f t="shared" si="552"/>
        <v>1667.6761010382334</v>
      </c>
      <c r="I4046">
        <f t="shared" si="553"/>
        <v>1391.6761010382334</v>
      </c>
      <c r="K4046" s="1">
        <f t="shared" si="554"/>
        <v>1391.6761010382334</v>
      </c>
      <c r="U4046">
        <f t="shared" si="559"/>
        <v>1794.3259368892172</v>
      </c>
      <c r="W4046">
        <f t="shared" si="560"/>
        <v>1518.3259368892172</v>
      </c>
      <c r="AB4046" s="3">
        <v>780</v>
      </c>
      <c r="AD4046">
        <f t="shared" si="555"/>
        <v>1402.3243627352504</v>
      </c>
      <c r="AF4046">
        <f t="shared" si="556"/>
        <v>1126.3243627352504</v>
      </c>
      <c r="AK4046" s="4">
        <f t="shared" si="557"/>
        <v>1392.405596428353</v>
      </c>
      <c r="AM4046">
        <f t="shared" si="558"/>
        <v>1116.405596428353</v>
      </c>
    </row>
    <row r="4047" spans="1:39" x14ac:dyDescent="0.2">
      <c r="A4047" s="5">
        <v>2524.9899999999998</v>
      </c>
      <c r="C4047" s="3">
        <v>625.1</v>
      </c>
      <c r="E4047" s="3">
        <v>1449.99</v>
      </c>
      <c r="G4047" s="4">
        <f t="shared" si="552"/>
        <v>1667.4039732470483</v>
      </c>
      <c r="I4047">
        <f t="shared" si="553"/>
        <v>1042.3039732470484</v>
      </c>
      <c r="K4047" s="1">
        <f t="shared" si="554"/>
        <v>1042.3039732470484</v>
      </c>
      <c r="U4047">
        <f t="shared" si="559"/>
        <v>1793.964241261458</v>
      </c>
      <c r="W4047">
        <f t="shared" si="560"/>
        <v>1168.8642412614581</v>
      </c>
      <c r="AB4047" s="3">
        <v>749.99</v>
      </c>
      <c r="AD4047">
        <f t="shared" si="555"/>
        <v>1391.0496829163299</v>
      </c>
      <c r="AF4047">
        <f t="shared" si="556"/>
        <v>765.94968291632983</v>
      </c>
      <c r="AK4047" s="4">
        <f t="shared" si="557"/>
        <v>1383.3319710713117</v>
      </c>
      <c r="AM4047">
        <f t="shared" si="558"/>
        <v>758.2319710713117</v>
      </c>
    </row>
    <row r="4048" spans="1:39" x14ac:dyDescent="0.2">
      <c r="A4048" s="5">
        <v>2525.7399999999998</v>
      </c>
      <c r="C4048" s="3">
        <v>1007.38</v>
      </c>
      <c r="E4048" s="3">
        <v>1819.99</v>
      </c>
      <c r="G4048" s="4">
        <f t="shared" si="552"/>
        <v>1781.139648594436</v>
      </c>
      <c r="I4048">
        <f t="shared" si="553"/>
        <v>773.75964859443604</v>
      </c>
      <c r="K4048" s="1">
        <f t="shared" si="554"/>
        <v>773.75964859443604</v>
      </c>
      <c r="U4048">
        <f t="shared" si="559"/>
        <v>1794.1566576898099</v>
      </c>
      <c r="W4048">
        <f t="shared" si="560"/>
        <v>786.77665768980989</v>
      </c>
      <c r="AB4048" s="3">
        <v>923.01</v>
      </c>
      <c r="AD4048">
        <f t="shared" si="555"/>
        <v>1454.7230787656572</v>
      </c>
      <c r="AF4048">
        <f t="shared" si="556"/>
        <v>447.3430787656572</v>
      </c>
      <c r="AK4048" s="4">
        <f t="shared" si="557"/>
        <v>1507.610208168172</v>
      </c>
      <c r="AM4048">
        <f t="shared" si="558"/>
        <v>500.230208168172</v>
      </c>
    </row>
    <row r="4049" spans="1:39" x14ac:dyDescent="0.2">
      <c r="A4049" s="5">
        <v>2523.04</v>
      </c>
      <c r="C4049" s="3">
        <v>1499.98</v>
      </c>
      <c r="E4049" s="3">
        <v>1897.23</v>
      </c>
      <c r="G4049" s="4">
        <f t="shared" si="552"/>
        <v>1804.3311528737668</v>
      </c>
      <c r="I4049">
        <f t="shared" si="553"/>
        <v>304.35115287376675</v>
      </c>
      <c r="K4049" s="1">
        <f t="shared" si="554"/>
        <v>304.35115287376675</v>
      </c>
      <c r="U4049">
        <f t="shared" si="559"/>
        <v>1793.4636909442511</v>
      </c>
      <c r="W4049">
        <f t="shared" si="560"/>
        <v>293.48369094425107</v>
      </c>
      <c r="AB4049" s="3">
        <v>999.99</v>
      </c>
      <c r="AD4049">
        <f t="shared" si="555"/>
        <v>1482.5056722324571</v>
      </c>
      <c r="AF4049">
        <f t="shared" si="556"/>
        <v>17.474327767542945</v>
      </c>
      <c r="AK4049" s="4">
        <f t="shared" si="557"/>
        <v>1545.1657967217211</v>
      </c>
      <c r="AM4049">
        <f t="shared" si="558"/>
        <v>45.18579672172109</v>
      </c>
    </row>
    <row r="4050" spans="1:39" x14ac:dyDescent="0.2">
      <c r="A4050" s="5">
        <v>2910</v>
      </c>
      <c r="C4050" s="3">
        <v>1599.99</v>
      </c>
      <c r="E4050" s="3">
        <v>1599.99</v>
      </c>
      <c r="G4050" s="4">
        <f t="shared" si="552"/>
        <v>1782.6320181948904</v>
      </c>
      <c r="I4050">
        <f t="shared" si="553"/>
        <v>182.6420181948904</v>
      </c>
      <c r="K4050" s="1">
        <f t="shared" si="554"/>
        <v>182.6420181948904</v>
      </c>
      <c r="U4050">
        <f t="shared" si="559"/>
        <v>1885.9109814297576</v>
      </c>
      <c r="W4050">
        <f t="shared" si="560"/>
        <v>285.9209814297576</v>
      </c>
      <c r="AB4050" s="3">
        <v>1999.99</v>
      </c>
      <c r="AD4050">
        <f t="shared" si="555"/>
        <v>1914.6806719266856</v>
      </c>
      <c r="AF4050">
        <f t="shared" si="556"/>
        <v>314.69067192668558</v>
      </c>
      <c r="AK4050" s="4">
        <f t="shared" si="557"/>
        <v>1837.5066680866362</v>
      </c>
      <c r="AM4050">
        <f t="shared" si="558"/>
        <v>237.51666808663617</v>
      </c>
    </row>
    <row r="4051" spans="1:39" x14ac:dyDescent="0.2">
      <c r="A4051" s="5">
        <v>4725.92</v>
      </c>
      <c r="C4051" s="3">
        <v>2324.9899999999998</v>
      </c>
      <c r="E4051" s="3">
        <v>2495.9899999999998</v>
      </c>
      <c r="G4051" s="4">
        <f t="shared" si="552"/>
        <v>2294.0776958235883</v>
      </c>
      <c r="I4051">
        <f t="shared" si="553"/>
        <v>30.912304176411453</v>
      </c>
      <c r="K4051" s="1">
        <f t="shared" si="554"/>
        <v>-30.912304176411453</v>
      </c>
      <c r="U4051">
        <f t="shared" si="559"/>
        <v>2200.0815054210111</v>
      </c>
      <c r="W4051">
        <f t="shared" si="560"/>
        <v>124.90849457898867</v>
      </c>
      <c r="AB4051" s="3">
        <v>2549</v>
      </c>
      <c r="AD4051">
        <f t="shared" si="555"/>
        <v>2336.999600023481</v>
      </c>
      <c r="AF4051">
        <f t="shared" si="556"/>
        <v>12.009600023481198</v>
      </c>
      <c r="AK4051" s="4">
        <f t="shared" si="557"/>
        <v>2366.9409610085254</v>
      </c>
      <c r="AM4051">
        <f t="shared" si="558"/>
        <v>41.95096100852561</v>
      </c>
    </row>
    <row r="4052" spans="1:39" x14ac:dyDescent="0.2">
      <c r="A4052" s="5">
        <v>6192.87</v>
      </c>
      <c r="C4052" s="3">
        <v>2560</v>
      </c>
      <c r="E4052" s="3">
        <v>2700</v>
      </c>
      <c r="G4052" s="4">
        <f t="shared" si="552"/>
        <v>2488.486130843412</v>
      </c>
      <c r="I4052">
        <f t="shared" si="553"/>
        <v>71.513869156588044</v>
      </c>
      <c r="K4052" s="1">
        <f t="shared" si="554"/>
        <v>-71.513869156588044</v>
      </c>
      <c r="U4052">
        <f t="shared" si="559"/>
        <v>2375.2312597039195</v>
      </c>
      <c r="W4052">
        <f t="shared" si="560"/>
        <v>184.76874029608052</v>
      </c>
      <c r="AB4052" s="3">
        <v>2699</v>
      </c>
      <c r="AD4052">
        <f t="shared" si="555"/>
        <v>2515.1273878174084</v>
      </c>
      <c r="AF4052">
        <f t="shared" si="556"/>
        <v>44.872612182591638</v>
      </c>
      <c r="AK4052" s="4">
        <f t="shared" si="557"/>
        <v>2557.6582091933592</v>
      </c>
      <c r="AM4052">
        <f t="shared" si="558"/>
        <v>2.3417908066408017</v>
      </c>
    </row>
    <row r="4053" spans="1:39" x14ac:dyDescent="0.2">
      <c r="A4053" s="5">
        <v>6209.55</v>
      </c>
      <c r="C4053" s="3">
        <v>2649.01</v>
      </c>
      <c r="E4053" s="3">
        <v>2700</v>
      </c>
      <c r="G4053" s="4">
        <f t="shared" si="552"/>
        <v>2489.7972873865547</v>
      </c>
      <c r="I4053">
        <f t="shared" si="553"/>
        <v>159.21271261344555</v>
      </c>
      <c r="K4053" s="1">
        <f t="shared" si="554"/>
        <v>-159.21271261344555</v>
      </c>
      <c r="U4053">
        <f t="shared" si="559"/>
        <v>2376.9739688439799</v>
      </c>
      <c r="W4053">
        <f t="shared" si="560"/>
        <v>272.03603115602027</v>
      </c>
      <c r="AB4053" s="3">
        <v>2700</v>
      </c>
      <c r="AD4053">
        <f t="shared" si="555"/>
        <v>2516.7188765621263</v>
      </c>
      <c r="AF4053">
        <f t="shared" si="556"/>
        <v>132.29112343787392</v>
      </c>
      <c r="AK4053" s="4">
        <f t="shared" si="557"/>
        <v>2559.0094060009128</v>
      </c>
      <c r="AM4053">
        <f t="shared" si="558"/>
        <v>90.000593999087414</v>
      </c>
    </row>
    <row r="4054" spans="1:39" x14ac:dyDescent="0.2">
      <c r="A4054" s="5">
        <v>6057.64</v>
      </c>
      <c r="C4054" s="3">
        <v>2699.9</v>
      </c>
      <c r="E4054" s="3">
        <v>2700</v>
      </c>
      <c r="G4054" s="4">
        <f t="shared" si="552"/>
        <v>2477.7239275183529</v>
      </c>
      <c r="I4054">
        <f t="shared" si="553"/>
        <v>222.17607248164722</v>
      </c>
      <c r="K4054" s="1">
        <f t="shared" si="554"/>
        <v>-222.17607248164722</v>
      </c>
      <c r="U4054">
        <f t="shared" si="559"/>
        <v>2360.9267968235204</v>
      </c>
      <c r="W4054">
        <f t="shared" si="560"/>
        <v>338.97320317647973</v>
      </c>
      <c r="AB4054" s="3">
        <v>2700</v>
      </c>
      <c r="AD4054">
        <f t="shared" si="555"/>
        <v>2505.445691584318</v>
      </c>
      <c r="AF4054">
        <f t="shared" si="556"/>
        <v>194.45430841568214</v>
      </c>
      <c r="AK4054" s="4">
        <f t="shared" si="557"/>
        <v>2549.2842124981325</v>
      </c>
      <c r="AM4054">
        <f t="shared" si="558"/>
        <v>150.61578750186754</v>
      </c>
    </row>
    <row r="4055" spans="1:39" x14ac:dyDescent="0.2">
      <c r="A4055" s="5">
        <v>6064.34</v>
      </c>
      <c r="C4055" s="3">
        <v>2496</v>
      </c>
      <c r="E4055" s="3">
        <v>2700</v>
      </c>
      <c r="G4055" s="4">
        <f t="shared" si="552"/>
        <v>2478.2627751229693</v>
      </c>
      <c r="I4055">
        <f t="shared" si="553"/>
        <v>17.737224877030712</v>
      </c>
      <c r="K4055" s="1">
        <f t="shared" si="554"/>
        <v>-17.737224877030712</v>
      </c>
      <c r="U4055">
        <f t="shared" si="559"/>
        <v>2361.6430001255408</v>
      </c>
      <c r="W4055">
        <f t="shared" si="560"/>
        <v>134.35699987445923</v>
      </c>
      <c r="AB4055" s="3">
        <v>2650</v>
      </c>
      <c r="AD4055">
        <f t="shared" si="555"/>
        <v>2487.5873010115761</v>
      </c>
      <c r="AF4055">
        <f t="shared" si="556"/>
        <v>8.4126989884239265</v>
      </c>
      <c r="AK4055" s="4">
        <f t="shared" si="557"/>
        <v>2534.9658027549576</v>
      </c>
      <c r="AM4055">
        <f t="shared" si="558"/>
        <v>38.965802754957622</v>
      </c>
    </row>
    <row r="4056" spans="1:39" x14ac:dyDescent="0.2">
      <c r="A4056" s="5">
        <v>4678.5200000000004</v>
      </c>
      <c r="C4056" s="3">
        <v>2049.0100000000002</v>
      </c>
      <c r="E4056" s="3">
        <v>2425.39</v>
      </c>
      <c r="G4056" s="4">
        <f t="shared" si="552"/>
        <v>2267.4895647761796</v>
      </c>
      <c r="I4056">
        <f t="shared" si="553"/>
        <v>218.47956477617936</v>
      </c>
      <c r="K4056" s="1">
        <f t="shared" si="554"/>
        <v>218.47956477617936</v>
      </c>
      <c r="U4056">
        <f t="shared" si="559"/>
        <v>2193.5504387919241</v>
      </c>
      <c r="W4056">
        <f t="shared" si="560"/>
        <v>144.54043879192386</v>
      </c>
      <c r="AB4056" s="3">
        <v>2339.0700000000002</v>
      </c>
      <c r="AD4056">
        <f t="shared" si="555"/>
        <v>2255.3188058831843</v>
      </c>
      <c r="AF4056">
        <f t="shared" si="556"/>
        <v>206.30880588318405</v>
      </c>
      <c r="AK4056" s="4">
        <f t="shared" si="557"/>
        <v>2287.0926222947351</v>
      </c>
      <c r="AM4056">
        <f t="shared" si="558"/>
        <v>238.08262229473485</v>
      </c>
    </row>
    <row r="4057" spans="1:39" x14ac:dyDescent="0.2">
      <c r="A4057" s="5">
        <v>5290.55</v>
      </c>
      <c r="C4057" s="3">
        <v>2263.91</v>
      </c>
      <c r="E4057" s="3">
        <v>2425.38</v>
      </c>
      <c r="G4057" s="4">
        <f t="shared" si="552"/>
        <v>2327.4144227517136</v>
      </c>
      <c r="I4057">
        <f t="shared" si="553"/>
        <v>63.504422751713719</v>
      </c>
      <c r="K4057" s="1">
        <f t="shared" si="554"/>
        <v>63.504422751713719</v>
      </c>
      <c r="U4057">
        <f t="shared" si="559"/>
        <v>2273.2029779313948</v>
      </c>
      <c r="W4057">
        <f t="shared" si="560"/>
        <v>9.2929779313949439</v>
      </c>
      <c r="AB4057" s="3">
        <v>2279.08</v>
      </c>
      <c r="AD4057">
        <f t="shared" si="555"/>
        <v>2289.24478783733</v>
      </c>
      <c r="AF4057">
        <f t="shared" si="556"/>
        <v>25.334787837330168</v>
      </c>
      <c r="AK4057" s="4">
        <f t="shared" si="557"/>
        <v>2317.663102459981</v>
      </c>
      <c r="AM4057">
        <f t="shared" si="558"/>
        <v>53.753102459981164</v>
      </c>
    </row>
    <row r="4058" spans="1:39" x14ac:dyDescent="0.2">
      <c r="A4058" s="5">
        <v>4614.67</v>
      </c>
      <c r="C4058" s="3">
        <v>1750</v>
      </c>
      <c r="E4058" s="3">
        <v>2373.0100000000002</v>
      </c>
      <c r="G4058" s="4">
        <f t="shared" si="552"/>
        <v>2244.7104300607252</v>
      </c>
      <c r="I4058">
        <f t="shared" si="553"/>
        <v>494.71043006072523</v>
      </c>
      <c r="K4058" s="1">
        <f t="shared" si="554"/>
        <v>494.71043006072523</v>
      </c>
      <c r="U4058">
        <f t="shared" si="559"/>
        <v>2184.6474063854034</v>
      </c>
      <c r="W4058">
        <f t="shared" si="560"/>
        <v>434.64740638540343</v>
      </c>
      <c r="AB4058" s="3">
        <v>2410</v>
      </c>
      <c r="AD4058">
        <f t="shared" si="555"/>
        <v>2275.1120597822078</v>
      </c>
      <c r="AF4058">
        <f t="shared" si="556"/>
        <v>525.11205978220778</v>
      </c>
      <c r="AK4058" s="4">
        <f t="shared" si="557"/>
        <v>2292.2745618222343</v>
      </c>
      <c r="AM4058">
        <f t="shared" si="558"/>
        <v>542.27456182223432</v>
      </c>
    </row>
    <row r="4059" spans="1:39" x14ac:dyDescent="0.2">
      <c r="A4059" s="5">
        <v>4822.37</v>
      </c>
      <c r="C4059" s="3">
        <v>2000.01</v>
      </c>
      <c r="E4059" s="3">
        <v>2293</v>
      </c>
      <c r="G4059" s="4">
        <f t="shared" ref="G4059:G4122" si="561">$P$4*LN(MAX(1,A4059))+$P$5*E4059+$P$6</f>
        <v>2241.6074501101666</v>
      </c>
      <c r="I4059">
        <f t="shared" ref="I4059:I4122" si="562">ABS(G4059-C4059)</f>
        <v>241.59745011016662</v>
      </c>
      <c r="K4059" s="1">
        <f t="shared" ref="K4059:K4122" si="563">G4059-C4059</f>
        <v>241.59745011016662</v>
      </c>
      <c r="U4059">
        <f t="shared" si="559"/>
        <v>2213.1711073144065</v>
      </c>
      <c r="W4059">
        <f t="shared" si="560"/>
        <v>213.16110731440654</v>
      </c>
      <c r="AB4059" s="3">
        <v>2000</v>
      </c>
      <c r="AD4059">
        <f t="shared" si="555"/>
        <v>2144.5855336908721</v>
      </c>
      <c r="AF4059">
        <f t="shared" si="556"/>
        <v>144.57553369087213</v>
      </c>
      <c r="AK4059" s="4">
        <f t="shared" si="557"/>
        <v>2172.7808394063841</v>
      </c>
      <c r="AM4059">
        <f t="shared" si="558"/>
        <v>172.77083940638408</v>
      </c>
    </row>
    <row r="4060" spans="1:39" x14ac:dyDescent="0.2">
      <c r="A4060" s="5">
        <v>4916.2700000000004</v>
      </c>
      <c r="C4060" s="3">
        <v>2000</v>
      </c>
      <c r="E4060" s="3">
        <v>2253.64</v>
      </c>
      <c r="G4060" s="4">
        <f t="shared" si="561"/>
        <v>2238.9242136114253</v>
      </c>
      <c r="I4060">
        <f t="shared" si="562"/>
        <v>238.92421361142533</v>
      </c>
      <c r="K4060" s="1">
        <f t="shared" si="563"/>
        <v>238.92421361142533</v>
      </c>
      <c r="U4060">
        <f t="shared" si="559"/>
        <v>2225.6655179331879</v>
      </c>
      <c r="W4060">
        <f t="shared" si="560"/>
        <v>225.66551793318786</v>
      </c>
      <c r="AB4060" s="3">
        <v>2197.9899999999998</v>
      </c>
      <c r="AD4060">
        <f t="shared" si="555"/>
        <v>2226.0708620304144</v>
      </c>
      <c r="AF4060">
        <f t="shared" si="556"/>
        <v>226.07086203041445</v>
      </c>
      <c r="AK4060" s="4">
        <f t="shared" si="557"/>
        <v>2230.9921404094739</v>
      </c>
      <c r="AM4060">
        <f t="shared" si="558"/>
        <v>230.9921404094739</v>
      </c>
    </row>
    <row r="4061" spans="1:39" x14ac:dyDescent="0.2">
      <c r="A4061" s="5">
        <v>5457.78</v>
      </c>
      <c r="C4061" s="3">
        <v>2400</v>
      </c>
      <c r="E4061" s="3">
        <v>2400</v>
      </c>
      <c r="G4061" s="4">
        <f t="shared" si="561"/>
        <v>2334.7922581883076</v>
      </c>
      <c r="I4061">
        <f t="shared" si="562"/>
        <v>65.207741811692358</v>
      </c>
      <c r="K4061" s="1">
        <f t="shared" si="563"/>
        <v>-65.207741811692358</v>
      </c>
      <c r="U4061">
        <f t="shared" si="559"/>
        <v>2293.3654268638443</v>
      </c>
      <c r="W4061">
        <f t="shared" si="560"/>
        <v>106.63457313615572</v>
      </c>
      <c r="AB4061" s="3">
        <v>2298</v>
      </c>
      <c r="AD4061">
        <f t="shared" si="555"/>
        <v>2310.3569680441501</v>
      </c>
      <c r="AF4061">
        <f t="shared" si="556"/>
        <v>89.643031955849892</v>
      </c>
      <c r="AK4061" s="4">
        <f t="shared" si="557"/>
        <v>2330.4495353297098</v>
      </c>
      <c r="AM4061">
        <f t="shared" si="558"/>
        <v>69.550464670290239</v>
      </c>
    </row>
    <row r="4062" spans="1:39" x14ac:dyDescent="0.2">
      <c r="A4062" s="5">
        <v>5721.49</v>
      </c>
      <c r="C4062" s="3">
        <v>2496</v>
      </c>
      <c r="E4062" s="3">
        <v>2457.33</v>
      </c>
      <c r="G4062" s="4">
        <f t="shared" si="561"/>
        <v>2375.3943275330621</v>
      </c>
      <c r="I4062">
        <f t="shared" si="562"/>
        <v>120.6056724669379</v>
      </c>
      <c r="K4062" s="1">
        <f t="shared" si="563"/>
        <v>-120.6056724669379</v>
      </c>
      <c r="U4062">
        <f t="shared" si="559"/>
        <v>2323.9377726140006</v>
      </c>
      <c r="W4062">
        <f t="shared" si="560"/>
        <v>172.06222738599945</v>
      </c>
      <c r="AB4062" s="3">
        <v>2389.0100000000002</v>
      </c>
      <c r="AD4062">
        <f t="shared" si="555"/>
        <v>2365.2557784448004</v>
      </c>
      <c r="AF4062">
        <f t="shared" si="556"/>
        <v>130.7442215551996</v>
      </c>
      <c r="AK4062" s="4">
        <f t="shared" si="557"/>
        <v>2387.1583973757542</v>
      </c>
      <c r="AM4062">
        <f t="shared" si="558"/>
        <v>108.84160262424575</v>
      </c>
    </row>
    <row r="4063" spans="1:39" x14ac:dyDescent="0.2">
      <c r="A4063" s="5">
        <v>5711.64</v>
      </c>
      <c r="C4063" s="3">
        <v>2495.9899999999998</v>
      </c>
      <c r="E4063" s="3">
        <v>2400</v>
      </c>
      <c r="G4063" s="4">
        <f t="shared" si="561"/>
        <v>2356.9539608742189</v>
      </c>
      <c r="I4063">
        <f t="shared" si="562"/>
        <v>139.03603912578092</v>
      </c>
      <c r="K4063" s="1">
        <f t="shared" si="563"/>
        <v>-139.03603912578092</v>
      </c>
      <c r="U4063">
        <f t="shared" si="559"/>
        <v>2322.8214075642777</v>
      </c>
      <c r="W4063">
        <f t="shared" si="560"/>
        <v>173.16859243572208</v>
      </c>
      <c r="AB4063" s="3">
        <v>2346.5100000000002</v>
      </c>
      <c r="AD4063">
        <f t="shared" si="555"/>
        <v>2348.8642321005314</v>
      </c>
      <c r="AF4063">
        <f t="shared" si="556"/>
        <v>147.12576789946843</v>
      </c>
      <c r="AK4063" s="4">
        <f t="shared" si="557"/>
        <v>2362.6138071664031</v>
      </c>
      <c r="AM4063">
        <f t="shared" si="558"/>
        <v>133.37619283359663</v>
      </c>
    </row>
    <row r="4064" spans="1:39" x14ac:dyDescent="0.2">
      <c r="A4064" s="5">
        <v>5603.89</v>
      </c>
      <c r="C4064" s="3">
        <v>2400.0100000000002</v>
      </c>
      <c r="E4064" s="3">
        <v>2449.9</v>
      </c>
      <c r="G4064" s="4">
        <f t="shared" si="561"/>
        <v>2362.9897029383164</v>
      </c>
      <c r="I4064">
        <f t="shared" si="562"/>
        <v>37.020297061683777</v>
      </c>
      <c r="K4064" s="1">
        <f t="shared" si="563"/>
        <v>-37.020297061683777</v>
      </c>
      <c r="U4064">
        <f t="shared" si="559"/>
        <v>2310.4821070683897</v>
      </c>
      <c r="W4064">
        <f t="shared" si="560"/>
        <v>89.527892931610495</v>
      </c>
      <c r="AB4064" s="3">
        <v>2389</v>
      </c>
      <c r="AD4064">
        <f t="shared" si="555"/>
        <v>2355.7994619914539</v>
      </c>
      <c r="AF4064">
        <f t="shared" si="556"/>
        <v>44.210538008546337</v>
      </c>
      <c r="AK4064" s="4">
        <f t="shared" si="557"/>
        <v>2377.5326318240427</v>
      </c>
      <c r="AM4064">
        <f t="shared" si="558"/>
        <v>22.477368175957508</v>
      </c>
    </row>
    <row r="4065" spans="1:39" x14ac:dyDescent="0.2">
      <c r="A4065" s="5">
        <v>5948.58</v>
      </c>
      <c r="C4065" s="3">
        <v>2375</v>
      </c>
      <c r="E4065" s="3">
        <v>2293.0100000000002</v>
      </c>
      <c r="G4065" s="4">
        <f t="shared" si="561"/>
        <v>2343.9210357433303</v>
      </c>
      <c r="I4065">
        <f t="shared" si="562"/>
        <v>31.078964256669678</v>
      </c>
      <c r="K4065" s="1">
        <f t="shared" si="563"/>
        <v>-31.078964256669678</v>
      </c>
      <c r="U4065">
        <f t="shared" si="559"/>
        <v>2349.1559915054163</v>
      </c>
      <c r="W4065">
        <f t="shared" si="560"/>
        <v>25.844008494583704</v>
      </c>
      <c r="AB4065" s="3">
        <v>2325.9899999999998</v>
      </c>
      <c r="AD4065">
        <f t="shared" si="555"/>
        <v>2359.8287837936482</v>
      </c>
      <c r="AF4065">
        <f t="shared" si="556"/>
        <v>15.171216206351801</v>
      </c>
      <c r="AK4065" s="4">
        <f t="shared" si="557"/>
        <v>2351.3778641173189</v>
      </c>
      <c r="AM4065">
        <f t="shared" si="558"/>
        <v>23.62213588268105</v>
      </c>
    </row>
    <row r="4066" spans="1:39" x14ac:dyDescent="0.2">
      <c r="A4066" s="5">
        <v>7327.96</v>
      </c>
      <c r="C4066" s="3">
        <v>2700</v>
      </c>
      <c r="E4066" s="3">
        <v>1499.98</v>
      </c>
      <c r="G4066" s="4">
        <f t="shared" si="561"/>
        <v>2202.1150391976626</v>
      </c>
      <c r="I4066">
        <f t="shared" si="562"/>
        <v>497.88496080233745</v>
      </c>
      <c r="K4066" s="1">
        <f t="shared" si="563"/>
        <v>-497.88496080233745</v>
      </c>
      <c r="U4066">
        <f t="shared" si="559"/>
        <v>2484.271144563168</v>
      </c>
      <c r="W4066">
        <f t="shared" si="560"/>
        <v>215.72885543683196</v>
      </c>
      <c r="AB4066" s="3">
        <v>2689</v>
      </c>
      <c r="AD4066">
        <f t="shared" si="555"/>
        <v>2588.0559187085923</v>
      </c>
      <c r="AF4066">
        <f t="shared" si="556"/>
        <v>111.94408129140766</v>
      </c>
      <c r="AK4066" s="4">
        <f t="shared" si="557"/>
        <v>2383.6653277182763</v>
      </c>
      <c r="AM4066">
        <f t="shared" si="558"/>
        <v>316.33467228172367</v>
      </c>
    </row>
    <row r="4067" spans="1:39" x14ac:dyDescent="0.2">
      <c r="A4067" s="5">
        <v>7366.35</v>
      </c>
      <c r="C4067" s="3">
        <v>2560</v>
      </c>
      <c r="E4067" s="3">
        <v>1071.54</v>
      </c>
      <c r="G4067" s="4">
        <f t="shared" si="561"/>
        <v>2073.1299412545168</v>
      </c>
      <c r="I4067">
        <f t="shared" si="562"/>
        <v>486.87005874548322</v>
      </c>
      <c r="K4067" s="1">
        <f t="shared" si="563"/>
        <v>-486.87005874548322</v>
      </c>
      <c r="U4067">
        <f t="shared" si="559"/>
        <v>2487.656505180566</v>
      </c>
      <c r="W4067">
        <f t="shared" si="560"/>
        <v>72.343494819434</v>
      </c>
      <c r="AB4067" s="3">
        <v>2621</v>
      </c>
      <c r="AD4067">
        <f t="shared" si="555"/>
        <v>2565.4624697359945</v>
      </c>
      <c r="AF4067">
        <f t="shared" si="556"/>
        <v>5.4624697359945458</v>
      </c>
      <c r="AK4067" s="4">
        <f t="shared" si="557"/>
        <v>2280.993637798907</v>
      </c>
      <c r="AM4067">
        <f t="shared" si="558"/>
        <v>279.006362201093</v>
      </c>
    </row>
    <row r="4068" spans="1:39" x14ac:dyDescent="0.2">
      <c r="A4068" s="5">
        <v>7112.11</v>
      </c>
      <c r="C4068" s="3">
        <v>2345</v>
      </c>
      <c r="E4068" s="3">
        <v>1000.01</v>
      </c>
      <c r="G4068" s="4">
        <f t="shared" si="561"/>
        <v>2034.0489888173779</v>
      </c>
      <c r="I4068">
        <f t="shared" si="562"/>
        <v>310.9510111826221</v>
      </c>
      <c r="K4068" s="1">
        <f t="shared" si="563"/>
        <v>-310.9510111826221</v>
      </c>
      <c r="U4068">
        <f t="shared" si="559"/>
        <v>2464.9002293877898</v>
      </c>
      <c r="W4068">
        <f t="shared" si="560"/>
        <v>119.90022938778975</v>
      </c>
      <c r="AB4068" s="3">
        <v>2324.9899999999998</v>
      </c>
      <c r="AD4068">
        <f t="shared" si="555"/>
        <v>2440.7722167518427</v>
      </c>
      <c r="AF4068">
        <f t="shared" si="556"/>
        <v>95.772216751842734</v>
      </c>
      <c r="AK4068" s="4">
        <f t="shared" si="557"/>
        <v>2165.7306114365838</v>
      </c>
      <c r="AM4068">
        <f t="shared" si="558"/>
        <v>179.26938856341621</v>
      </c>
    </row>
    <row r="4069" spans="1:39" x14ac:dyDescent="0.2">
      <c r="A4069" s="5">
        <v>6143.25</v>
      </c>
      <c r="C4069" s="3">
        <v>1750</v>
      </c>
      <c r="E4069" s="3">
        <v>749.99</v>
      </c>
      <c r="G4069" s="4">
        <f t="shared" si="561"/>
        <v>1885.9068409439133</v>
      </c>
      <c r="I4069">
        <f t="shared" si="562"/>
        <v>135.90684094391327</v>
      </c>
      <c r="K4069" s="1">
        <f t="shared" si="563"/>
        <v>135.90684094391327</v>
      </c>
      <c r="U4069">
        <f t="shared" si="559"/>
        <v>2370.0191259510862</v>
      </c>
      <c r="W4069">
        <f t="shared" si="560"/>
        <v>620.01912595108615</v>
      </c>
      <c r="AB4069" s="3">
        <v>2399.9899999999998</v>
      </c>
      <c r="AD4069">
        <f t="shared" si="555"/>
        <v>2401.6602540715571</v>
      </c>
      <c r="AF4069">
        <f t="shared" si="556"/>
        <v>651.66025407155712</v>
      </c>
      <c r="AK4069" s="4">
        <f t="shared" si="557"/>
        <v>2080.9536512355562</v>
      </c>
      <c r="AM4069">
        <f t="shared" si="558"/>
        <v>330.95365123555621</v>
      </c>
    </row>
    <row r="4070" spans="1:39" x14ac:dyDescent="0.2">
      <c r="A4070" s="5">
        <v>5940.55</v>
      </c>
      <c r="C4070" s="3">
        <v>1998.33</v>
      </c>
      <c r="E4070" s="3">
        <v>276</v>
      </c>
      <c r="G4070" s="4">
        <f t="shared" si="561"/>
        <v>1724.0355567884526</v>
      </c>
      <c r="I4070">
        <f t="shared" si="562"/>
        <v>274.29444321154733</v>
      </c>
      <c r="K4070" s="1">
        <f t="shared" si="563"/>
        <v>-274.29444321154733</v>
      </c>
      <c r="U4070">
        <f t="shared" si="559"/>
        <v>2348.2808050844856</v>
      </c>
      <c r="W4070">
        <f t="shared" si="560"/>
        <v>349.95080508448564</v>
      </c>
      <c r="AB4070" s="3">
        <v>1450</v>
      </c>
      <c r="AD4070">
        <f t="shared" si="555"/>
        <v>2037.5237087952414</v>
      </c>
      <c r="AF4070">
        <f t="shared" si="556"/>
        <v>39.193708795241491</v>
      </c>
      <c r="AK4070" s="4">
        <f t="shared" si="557"/>
        <v>1693.8249775389463</v>
      </c>
      <c r="AM4070">
        <f t="shared" si="558"/>
        <v>304.50502246105361</v>
      </c>
    </row>
    <row r="4071" spans="1:39" x14ac:dyDescent="0.2">
      <c r="A4071" s="5">
        <v>6946.26</v>
      </c>
      <c r="C4071" s="3">
        <v>2391.1999999999998</v>
      </c>
      <c r="E4071" s="3">
        <v>625.1</v>
      </c>
      <c r="G4071" s="4">
        <f t="shared" si="561"/>
        <v>1907.4489119631089</v>
      </c>
      <c r="I4071">
        <f t="shared" si="562"/>
        <v>483.75108803689091</v>
      </c>
      <c r="K4071" s="1">
        <f t="shared" si="563"/>
        <v>-483.75108803689091</v>
      </c>
      <c r="U4071">
        <f t="shared" si="559"/>
        <v>2449.6127568237494</v>
      </c>
      <c r="W4071">
        <f t="shared" si="560"/>
        <v>58.412756823749532</v>
      </c>
      <c r="AB4071" s="3">
        <v>1450</v>
      </c>
      <c r="AD4071">
        <f t="shared" si="555"/>
        <v>2108.7096993649552</v>
      </c>
      <c r="AF4071">
        <f t="shared" si="556"/>
        <v>282.4903006350446</v>
      </c>
      <c r="AK4071" s="4">
        <f t="shared" si="557"/>
        <v>1824.2183486629478</v>
      </c>
      <c r="AM4071">
        <f t="shared" si="558"/>
        <v>566.98165133705197</v>
      </c>
    </row>
    <row r="4072" spans="1:39" x14ac:dyDescent="0.2">
      <c r="A4072" s="5">
        <v>7242.96</v>
      </c>
      <c r="C4072" s="3">
        <v>2327.65</v>
      </c>
      <c r="E4072" s="3">
        <v>1007.38</v>
      </c>
      <c r="G4072" s="4">
        <f t="shared" si="561"/>
        <v>2045.1983909093306</v>
      </c>
      <c r="I4072">
        <f t="shared" si="562"/>
        <v>282.45160909066954</v>
      </c>
      <c r="K4072" s="1">
        <f t="shared" si="563"/>
        <v>-282.45160909066954</v>
      </c>
      <c r="U4072">
        <f t="shared" si="559"/>
        <v>2476.712012834922</v>
      </c>
      <c r="W4072">
        <f t="shared" si="560"/>
        <v>149.06201283492192</v>
      </c>
      <c r="AB4072" s="3">
        <v>2000</v>
      </c>
      <c r="AD4072">
        <f t="shared" si="555"/>
        <v>2329.7237856747038</v>
      </c>
      <c r="AF4072">
        <f t="shared" si="556"/>
        <v>2.0737856747036858</v>
      </c>
      <c r="AK4072" s="4">
        <f t="shared" si="557"/>
        <v>2078.4573018876108</v>
      </c>
      <c r="AM4072">
        <f t="shared" si="558"/>
        <v>249.19269811238928</v>
      </c>
    </row>
    <row r="4073" spans="1:39" x14ac:dyDescent="0.2">
      <c r="A4073" s="5">
        <v>8467.19</v>
      </c>
      <c r="C4073" s="3">
        <v>2449.9899999999998</v>
      </c>
      <c r="E4073" s="3">
        <v>1499.98</v>
      </c>
      <c r="G4073" s="4">
        <f t="shared" si="561"/>
        <v>2272.5530543239192</v>
      </c>
      <c r="I4073">
        <f t="shared" si="562"/>
        <v>177.43694567608054</v>
      </c>
      <c r="K4073" s="1">
        <f t="shared" si="563"/>
        <v>-177.43694567608054</v>
      </c>
      <c r="U4073">
        <f t="shared" si="559"/>
        <v>2577.8930491406913</v>
      </c>
      <c r="W4073">
        <f t="shared" si="560"/>
        <v>127.90304914069156</v>
      </c>
      <c r="AB4073" s="3">
        <v>2325.9899999999998</v>
      </c>
      <c r="AD4073">
        <f t="shared" si="555"/>
        <v>2520.5172314973511</v>
      </c>
      <c r="AF4073">
        <f t="shared" si="556"/>
        <v>70.527231497351295</v>
      </c>
      <c r="AK4073" s="4">
        <f t="shared" si="557"/>
        <v>2333.297963348798</v>
      </c>
      <c r="AM4073">
        <f t="shared" si="558"/>
        <v>116.69203665120176</v>
      </c>
    </row>
    <row r="4074" spans="1:39" x14ac:dyDescent="0.2">
      <c r="A4074" s="5">
        <v>9131.9</v>
      </c>
      <c r="C4074" s="3">
        <v>2495.9899999999998</v>
      </c>
      <c r="E4074" s="3">
        <v>1599.99</v>
      </c>
      <c r="G4074" s="4">
        <f t="shared" si="561"/>
        <v>2340.0958345679228</v>
      </c>
      <c r="I4074">
        <f t="shared" si="562"/>
        <v>155.89416543207699</v>
      </c>
      <c r="K4074" s="1">
        <f t="shared" si="563"/>
        <v>-155.89416543207699</v>
      </c>
      <c r="U4074">
        <f t="shared" si="559"/>
        <v>2626.8578143061281</v>
      </c>
      <c r="W4074">
        <f t="shared" si="560"/>
        <v>130.86781430612837</v>
      </c>
      <c r="AB4074" s="3">
        <v>2245.46</v>
      </c>
      <c r="AD4074">
        <f t="shared" si="555"/>
        <v>2525.3420483907898</v>
      </c>
      <c r="AF4074">
        <f t="shared" si="556"/>
        <v>29.35204839079006</v>
      </c>
      <c r="AK4074" s="4">
        <f t="shared" si="557"/>
        <v>2358.9741954959591</v>
      </c>
      <c r="AM4074">
        <f t="shared" si="558"/>
        <v>137.01580450404072</v>
      </c>
    </row>
    <row r="4075" spans="1:39" x14ac:dyDescent="0.2">
      <c r="A4075" s="5">
        <v>9375.41</v>
      </c>
      <c r="C4075" s="3">
        <v>2695.01</v>
      </c>
      <c r="E4075" s="3">
        <v>2324.9899999999998</v>
      </c>
      <c r="G4075" s="4">
        <f t="shared" si="561"/>
        <v>2575.5007395995353</v>
      </c>
      <c r="I4075">
        <f t="shared" si="562"/>
        <v>119.50926040046488</v>
      </c>
      <c r="K4075" s="1">
        <f t="shared" si="563"/>
        <v>-119.50926040046488</v>
      </c>
      <c r="U4075">
        <f t="shared" si="559"/>
        <v>2643.9081761442717</v>
      </c>
      <c r="W4075">
        <f t="shared" si="560"/>
        <v>51.101823855728526</v>
      </c>
      <c r="AB4075" s="3">
        <v>2592.0300000000002</v>
      </c>
      <c r="AD4075">
        <f t="shared" ref="AD4075:AD4138" si="564">$Z$4*LN(MAX(1,A4075))+$Z$5*AB4075+$Z$6</f>
        <v>2664.5910547993203</v>
      </c>
      <c r="AF4075">
        <f t="shared" ref="AF4075:AF4138" si="565">ABS(AD4075-C4075)</f>
        <v>30.4189452006799</v>
      </c>
      <c r="AK4075" s="4">
        <f t="shared" ref="AK4075:AK4138" si="566">$AI$4*LN(MAX(1,A4075))+$AI$5*E4075+$AI$6+$AI$7*AB4075</f>
        <v>2614.8229777601432</v>
      </c>
      <c r="AM4075">
        <f t="shared" ref="AM4075:AM4138" si="567">ABS(AK4075-C4075)</f>
        <v>80.187022239857015</v>
      </c>
    </row>
    <row r="4076" spans="1:39" x14ac:dyDescent="0.2">
      <c r="A4076" s="5">
        <v>9395.64</v>
      </c>
      <c r="C4076" s="3">
        <v>2700</v>
      </c>
      <c r="E4076" s="3">
        <v>2560</v>
      </c>
      <c r="G4076" s="4">
        <f t="shared" si="561"/>
        <v>2648.7000701719999</v>
      </c>
      <c r="I4076">
        <f t="shared" si="562"/>
        <v>51.299929828000131</v>
      </c>
      <c r="K4076" s="1">
        <f t="shared" si="563"/>
        <v>-51.299929828000131</v>
      </c>
      <c r="U4076">
        <f t="shared" si="559"/>
        <v>2645.3046812233883</v>
      </c>
      <c r="W4076">
        <f t="shared" si="560"/>
        <v>54.695318776611657</v>
      </c>
      <c r="AB4076" s="3">
        <v>2700</v>
      </c>
      <c r="AD4076">
        <f t="shared" si="564"/>
        <v>2705.2219817836153</v>
      </c>
      <c r="AF4076">
        <f t="shared" si="565"/>
        <v>5.2219817836153197</v>
      </c>
      <c r="AK4076" s="4">
        <f t="shared" si="566"/>
        <v>2693.9638861716821</v>
      </c>
      <c r="AM4076">
        <f t="shared" si="567"/>
        <v>6.0361138283178661</v>
      </c>
    </row>
    <row r="4077" spans="1:39" x14ac:dyDescent="0.2">
      <c r="A4077" s="5">
        <v>9419.8799999999992</v>
      </c>
      <c r="C4077" s="3">
        <v>2700</v>
      </c>
      <c r="E4077" s="3">
        <v>2649.01</v>
      </c>
      <c r="G4077" s="4">
        <f t="shared" si="561"/>
        <v>2677.2823344052322</v>
      </c>
      <c r="I4077">
        <f t="shared" si="562"/>
        <v>22.717665594767823</v>
      </c>
      <c r="K4077" s="1">
        <f t="shared" si="563"/>
        <v>-22.717665594767823</v>
      </c>
      <c r="U4077">
        <f t="shared" si="559"/>
        <v>2646.9740476141465</v>
      </c>
      <c r="W4077">
        <f t="shared" si="560"/>
        <v>53.025952385853543</v>
      </c>
      <c r="AB4077" s="3">
        <v>2687.11</v>
      </c>
      <c r="AD4077">
        <f t="shared" si="564"/>
        <v>2701.6611152572136</v>
      </c>
      <c r="AF4077">
        <f t="shared" si="565"/>
        <v>1.6611152572136234</v>
      </c>
      <c r="AK4077" s="4">
        <f t="shared" si="566"/>
        <v>2708.7608327097937</v>
      </c>
      <c r="AM4077">
        <f t="shared" si="567"/>
        <v>8.7608327097937035</v>
      </c>
    </row>
    <row r="4078" spans="1:39" x14ac:dyDescent="0.2">
      <c r="A4078" s="5">
        <v>9306.77</v>
      </c>
      <c r="C4078" s="3">
        <v>2700</v>
      </c>
      <c r="E4078" s="3">
        <v>2699.9</v>
      </c>
      <c r="G4078" s="4">
        <f t="shared" si="561"/>
        <v>2687.0171053957256</v>
      </c>
      <c r="I4078">
        <f t="shared" si="562"/>
        <v>12.982894604274406</v>
      </c>
      <c r="K4078" s="1">
        <f t="shared" si="563"/>
        <v>-12.982894604274406</v>
      </c>
      <c r="U4078">
        <f t="shared" si="559"/>
        <v>2639.1473018770862</v>
      </c>
      <c r="W4078">
        <f t="shared" si="560"/>
        <v>60.852698122913807</v>
      </c>
      <c r="AB4078" s="3">
        <v>2699.01</v>
      </c>
      <c r="AD4078">
        <f t="shared" si="564"/>
        <v>2700.5328466949782</v>
      </c>
      <c r="AF4078">
        <f t="shared" si="565"/>
        <v>0.53284669497816139</v>
      </c>
      <c r="AK4078" s="4">
        <f t="shared" si="566"/>
        <v>2717.5845083124873</v>
      </c>
      <c r="AM4078">
        <f t="shared" si="567"/>
        <v>17.584508312487287</v>
      </c>
    </row>
    <row r="4079" spans="1:39" x14ac:dyDescent="0.2">
      <c r="A4079" s="5">
        <v>9250.23</v>
      </c>
      <c r="C4079" s="3">
        <v>2669.99</v>
      </c>
      <c r="E4079" s="3">
        <v>2496</v>
      </c>
      <c r="G4079" s="4">
        <f t="shared" si="561"/>
        <v>2621.4489112692454</v>
      </c>
      <c r="I4079">
        <f t="shared" si="562"/>
        <v>48.541088730754382</v>
      </c>
      <c r="K4079" s="1">
        <f t="shared" si="563"/>
        <v>-48.541088730754382</v>
      </c>
      <c r="U4079">
        <f t="shared" si="559"/>
        <v>2635.1992357744407</v>
      </c>
      <c r="W4079">
        <f t="shared" si="560"/>
        <v>34.790764225559087</v>
      </c>
      <c r="AB4079" s="3">
        <v>2574</v>
      </c>
      <c r="AD4079">
        <f t="shared" si="564"/>
        <v>2651.8518327953202</v>
      </c>
      <c r="AF4079">
        <f t="shared" si="565"/>
        <v>18.138167204679576</v>
      </c>
      <c r="AK4079" s="4">
        <f t="shared" si="566"/>
        <v>2638.0169753925788</v>
      </c>
      <c r="AM4079">
        <f t="shared" si="567"/>
        <v>31.973024607420939</v>
      </c>
    </row>
    <row r="4080" spans="1:39" x14ac:dyDescent="0.2">
      <c r="A4080" s="5">
        <v>8672.0400000000009</v>
      </c>
      <c r="C4080" s="3">
        <v>2299.4699999999998</v>
      </c>
      <c r="E4080" s="3">
        <v>2049.0100000000002</v>
      </c>
      <c r="G4080" s="4">
        <f t="shared" si="561"/>
        <v>2452.7594036625469</v>
      </c>
      <c r="I4080">
        <f t="shared" si="562"/>
        <v>153.2894036625471</v>
      </c>
      <c r="K4080" s="1">
        <f t="shared" si="563"/>
        <v>153.2894036625471</v>
      </c>
      <c r="U4080">
        <f t="shared" si="559"/>
        <v>2593.3812288104896</v>
      </c>
      <c r="W4080">
        <f t="shared" si="560"/>
        <v>293.91122881048977</v>
      </c>
      <c r="AB4080" s="3">
        <v>2249.9299999999998</v>
      </c>
      <c r="AD4080">
        <f t="shared" si="564"/>
        <v>2503.46617017376</v>
      </c>
      <c r="AF4080">
        <f t="shared" si="565"/>
        <v>203.99617017376022</v>
      </c>
      <c r="AK4080" s="4">
        <f t="shared" si="566"/>
        <v>2428.7316143728367</v>
      </c>
      <c r="AM4080">
        <f t="shared" si="567"/>
        <v>129.2616143728369</v>
      </c>
    </row>
    <row r="4081" spans="1:39" x14ac:dyDescent="0.2">
      <c r="A4081" s="5">
        <v>8352.92</v>
      </c>
      <c r="C4081" s="3">
        <v>2222.48</v>
      </c>
      <c r="E4081" s="3">
        <v>2263.91</v>
      </c>
      <c r="G4081" s="4">
        <f t="shared" si="561"/>
        <v>2500.4581333125361</v>
      </c>
      <c r="I4081">
        <f t="shared" si="562"/>
        <v>277.9781333125361</v>
      </c>
      <c r="K4081" s="1">
        <f t="shared" si="563"/>
        <v>277.9781333125361</v>
      </c>
      <c r="U4081">
        <f t="shared" si="559"/>
        <v>2569.0897570377069</v>
      </c>
      <c r="W4081">
        <f t="shared" si="560"/>
        <v>346.60975703770691</v>
      </c>
      <c r="AB4081" s="3">
        <v>2154.5500000000002</v>
      </c>
      <c r="AD4081">
        <f t="shared" si="564"/>
        <v>2451.3748946681694</v>
      </c>
      <c r="AF4081">
        <f t="shared" si="565"/>
        <v>228.8948946681694</v>
      </c>
      <c r="AK4081" s="4">
        <f t="shared" si="566"/>
        <v>2428.3326496696059</v>
      </c>
      <c r="AM4081">
        <f t="shared" si="567"/>
        <v>205.85264966960585</v>
      </c>
    </row>
    <row r="4082" spans="1:39" x14ac:dyDescent="0.2">
      <c r="A4082" s="5">
        <v>7912.07</v>
      </c>
      <c r="C4082" s="3">
        <v>2253.64</v>
      </c>
      <c r="E4082" s="3">
        <v>1750</v>
      </c>
      <c r="G4082" s="4">
        <f t="shared" si="561"/>
        <v>2316.2558370268371</v>
      </c>
      <c r="I4082">
        <f t="shared" si="562"/>
        <v>62.615837026837198</v>
      </c>
      <c r="K4082" s="1">
        <f t="shared" si="563"/>
        <v>62.615837026837198</v>
      </c>
      <c r="U4082">
        <f t="shared" si="559"/>
        <v>2533.95973166267</v>
      </c>
      <c r="W4082">
        <f t="shared" si="560"/>
        <v>280.31973166267016</v>
      </c>
      <c r="AB4082" s="3">
        <v>2449</v>
      </c>
      <c r="AD4082">
        <f t="shared" si="564"/>
        <v>2534.826973268287</v>
      </c>
      <c r="AF4082">
        <f t="shared" si="565"/>
        <v>281.18697326828715</v>
      </c>
      <c r="AK4082" s="4">
        <f t="shared" si="566"/>
        <v>2392.3708078855857</v>
      </c>
      <c r="AM4082">
        <f t="shared" si="567"/>
        <v>138.73080788558582</v>
      </c>
    </row>
    <row r="4083" spans="1:39" x14ac:dyDescent="0.2">
      <c r="A4083" s="5">
        <v>7819.44</v>
      </c>
      <c r="C4083" s="3">
        <v>2244</v>
      </c>
      <c r="E4083" s="3">
        <v>2000.01</v>
      </c>
      <c r="G4083" s="4">
        <f t="shared" si="561"/>
        <v>2387.2690041217611</v>
      </c>
      <c r="I4083">
        <f t="shared" si="562"/>
        <v>143.2690041217611</v>
      </c>
      <c r="K4083" s="1">
        <f t="shared" si="563"/>
        <v>143.2690041217611</v>
      </c>
      <c r="U4083">
        <f t="shared" si="559"/>
        <v>2526.3297884135213</v>
      </c>
      <c r="W4083">
        <f t="shared" si="560"/>
        <v>282.32978841352133</v>
      </c>
      <c r="AB4083" s="3">
        <v>2189.08</v>
      </c>
      <c r="AD4083">
        <f t="shared" si="564"/>
        <v>2434.016361940417</v>
      </c>
      <c r="AF4083">
        <f t="shared" si="565"/>
        <v>190.01636194041703</v>
      </c>
      <c r="AK4083" s="4">
        <f t="shared" si="566"/>
        <v>2360.4597351139755</v>
      </c>
      <c r="AM4083">
        <f t="shared" si="567"/>
        <v>116.45973511397551</v>
      </c>
    </row>
    <row r="4084" spans="1:39" x14ac:dyDescent="0.2">
      <c r="A4084" s="5">
        <v>7677.51</v>
      </c>
      <c r="C4084" s="3">
        <v>2222</v>
      </c>
      <c r="E4084" s="3">
        <v>2000</v>
      </c>
      <c r="G4084" s="4">
        <f t="shared" si="561"/>
        <v>2378.3368937169989</v>
      </c>
      <c r="I4084">
        <f t="shared" si="562"/>
        <v>156.33689371699893</v>
      </c>
      <c r="K4084" s="1">
        <f t="shared" si="563"/>
        <v>156.33689371699893</v>
      </c>
      <c r="U4084">
        <f t="shared" si="559"/>
        <v>2514.4618536775902</v>
      </c>
      <c r="W4084">
        <f t="shared" si="560"/>
        <v>292.46185367759017</v>
      </c>
      <c r="AB4084" s="3">
        <v>1999.99</v>
      </c>
      <c r="AD4084">
        <f t="shared" si="564"/>
        <v>2356.2394862634505</v>
      </c>
      <c r="AF4084">
        <f t="shared" si="565"/>
        <v>134.23948626345054</v>
      </c>
      <c r="AK4084" s="4">
        <f t="shared" si="566"/>
        <v>2297.4745032726582</v>
      </c>
      <c r="AM4084">
        <f t="shared" si="567"/>
        <v>75.474503272658239</v>
      </c>
    </row>
    <row r="4085" spans="1:39" x14ac:dyDescent="0.2">
      <c r="A4085" s="5">
        <v>7897.72</v>
      </c>
      <c r="C4085" s="3">
        <v>2302</v>
      </c>
      <c r="E4085" s="3">
        <v>2400</v>
      </c>
      <c r="G4085" s="4">
        <f t="shared" si="561"/>
        <v>2514.9225388187097</v>
      </c>
      <c r="I4085">
        <f t="shared" si="562"/>
        <v>212.92253881870965</v>
      </c>
      <c r="K4085" s="1">
        <f t="shared" si="563"/>
        <v>212.92253881870965</v>
      </c>
      <c r="U4085">
        <f t="shared" si="559"/>
        <v>2532.7835864254644</v>
      </c>
      <c r="W4085">
        <f t="shared" si="560"/>
        <v>230.78358642546436</v>
      </c>
      <c r="AB4085" s="3">
        <v>2247.08</v>
      </c>
      <c r="AD4085">
        <f t="shared" si="564"/>
        <v>2459.8495433481962</v>
      </c>
      <c r="AF4085">
        <f t="shared" si="565"/>
        <v>157.84954334819622</v>
      </c>
      <c r="AK4085" s="4">
        <f t="shared" si="566"/>
        <v>2460.5220988673232</v>
      </c>
      <c r="AM4085">
        <f t="shared" si="567"/>
        <v>158.52209886732317</v>
      </c>
    </row>
    <row r="4086" spans="1:39" x14ac:dyDescent="0.2">
      <c r="A4086" s="5">
        <v>8212.4699999999993</v>
      </c>
      <c r="C4086" s="3">
        <v>2400</v>
      </c>
      <c r="E4086" s="3">
        <v>2496</v>
      </c>
      <c r="G4086" s="4">
        <f t="shared" si="561"/>
        <v>2563.444337250181</v>
      </c>
      <c r="I4086">
        <f t="shared" si="562"/>
        <v>163.44433725018098</v>
      </c>
      <c r="K4086" s="1">
        <f t="shared" si="563"/>
        <v>163.44433725018098</v>
      </c>
      <c r="U4086">
        <f t="shared" si="559"/>
        <v>2558.103101192301</v>
      </c>
      <c r="W4086">
        <f t="shared" si="560"/>
        <v>158.10310119230098</v>
      </c>
      <c r="AB4086" s="3">
        <v>2429.17</v>
      </c>
      <c r="AD4086">
        <f t="shared" si="564"/>
        <v>2544.5055795211406</v>
      </c>
      <c r="AF4086">
        <f t="shared" si="565"/>
        <v>144.50557952114059</v>
      </c>
      <c r="AK4086" s="4">
        <f t="shared" si="566"/>
        <v>2548.5618361724155</v>
      </c>
      <c r="AM4086">
        <f t="shared" si="567"/>
        <v>148.5618361724155</v>
      </c>
    </row>
    <row r="4087" spans="1:39" x14ac:dyDescent="0.2">
      <c r="A4087" s="5">
        <v>8114.13</v>
      </c>
      <c r="C4087" s="3">
        <v>2400</v>
      </c>
      <c r="E4087" s="3">
        <v>2495.9899999999998</v>
      </c>
      <c r="G4087" s="4">
        <f t="shared" si="561"/>
        <v>2557.5690193939117</v>
      </c>
      <c r="I4087">
        <f t="shared" si="562"/>
        <v>157.56901939391173</v>
      </c>
      <c r="K4087" s="1">
        <f t="shared" si="563"/>
        <v>157.56901939391173</v>
      </c>
      <c r="U4087">
        <f t="shared" si="559"/>
        <v>2550.2980682825396</v>
      </c>
      <c r="W4087">
        <f t="shared" si="560"/>
        <v>150.29806828253959</v>
      </c>
      <c r="AB4087" s="3">
        <v>2400</v>
      </c>
      <c r="AD4087">
        <f t="shared" si="564"/>
        <v>2528.3104072590709</v>
      </c>
      <c r="AF4087">
        <f t="shared" si="565"/>
        <v>128.31040725907087</v>
      </c>
      <c r="AK4087" s="4">
        <f t="shared" si="566"/>
        <v>2535.2231320065748</v>
      </c>
      <c r="AM4087">
        <f t="shared" si="567"/>
        <v>135.22313200657482</v>
      </c>
    </row>
    <row r="4088" spans="1:39" x14ac:dyDescent="0.2">
      <c r="A4088" s="5">
        <v>8111.14</v>
      </c>
      <c r="C4088" s="3">
        <v>2448.88</v>
      </c>
      <c r="E4088" s="3">
        <v>2400.0100000000002</v>
      </c>
      <c r="G4088" s="4">
        <f t="shared" si="561"/>
        <v>2527.9232670417477</v>
      </c>
      <c r="I4088">
        <f t="shared" si="562"/>
        <v>79.04326704174764</v>
      </c>
      <c r="K4088" s="1">
        <f t="shared" si="563"/>
        <v>79.04326704174764</v>
      </c>
      <c r="U4088">
        <f t="shared" si="559"/>
        <v>2550.059279294022</v>
      </c>
      <c r="W4088">
        <f t="shared" si="560"/>
        <v>101.17927929402185</v>
      </c>
      <c r="AB4088" s="3">
        <v>2448.9899999999998</v>
      </c>
      <c r="AD4088">
        <f t="shared" si="564"/>
        <v>2546.1332799598563</v>
      </c>
      <c r="AF4088">
        <f t="shared" si="565"/>
        <v>97.253279959856172</v>
      </c>
      <c r="AK4088" s="4">
        <f t="shared" si="566"/>
        <v>2530.5671665082382</v>
      </c>
      <c r="AM4088">
        <f t="shared" si="567"/>
        <v>81.687166508238079</v>
      </c>
    </row>
    <row r="4089" spans="1:39" x14ac:dyDescent="0.2">
      <c r="A4089" s="5">
        <v>8207.43</v>
      </c>
      <c r="C4089" s="3">
        <v>2000</v>
      </c>
      <c r="E4089" s="3">
        <v>2375</v>
      </c>
      <c r="G4089" s="4">
        <f t="shared" si="561"/>
        <v>2525.9977969445072</v>
      </c>
      <c r="I4089">
        <f t="shared" si="562"/>
        <v>525.99779694450717</v>
      </c>
      <c r="K4089" s="1">
        <f t="shared" si="563"/>
        <v>525.99779694450717</v>
      </c>
      <c r="U4089">
        <f t="shared" si="559"/>
        <v>2557.7053650314397</v>
      </c>
      <c r="W4089">
        <f t="shared" si="560"/>
        <v>557.70536503143967</v>
      </c>
      <c r="AB4089" s="3">
        <v>2039.99</v>
      </c>
      <c r="AD4089">
        <f t="shared" si="564"/>
        <v>2401.3073990350981</v>
      </c>
      <c r="AF4089">
        <f t="shared" si="565"/>
        <v>401.30739903509811</v>
      </c>
      <c r="AK4089" s="4">
        <f t="shared" si="566"/>
        <v>2409.5839020319772</v>
      </c>
      <c r="AM4089">
        <f t="shared" si="567"/>
        <v>409.58390203197723</v>
      </c>
    </row>
    <row r="4090" spans="1:39" x14ac:dyDescent="0.2">
      <c r="A4090" s="5">
        <v>8671.26</v>
      </c>
      <c r="C4090" s="3">
        <v>2695.01</v>
      </c>
      <c r="E4090" s="3">
        <v>2700</v>
      </c>
      <c r="G4090" s="4">
        <f t="shared" si="561"/>
        <v>2652.5710847874689</v>
      </c>
      <c r="I4090">
        <f t="shared" si="562"/>
        <v>42.438915212531356</v>
      </c>
      <c r="K4090" s="1">
        <f t="shared" si="563"/>
        <v>-42.438915212531356</v>
      </c>
      <c r="U4090">
        <f t="shared" si="559"/>
        <v>2593.3229517145778</v>
      </c>
      <c r="W4090">
        <f t="shared" si="560"/>
        <v>101.68704828542241</v>
      </c>
      <c r="AB4090" s="3">
        <v>2699.89</v>
      </c>
      <c r="AD4090">
        <f t="shared" si="564"/>
        <v>2668.6642703875837</v>
      </c>
      <c r="AF4090">
        <f t="shared" si="565"/>
        <v>26.345729612416562</v>
      </c>
      <c r="AK4090" s="4">
        <f t="shared" si="566"/>
        <v>2690.0926213128982</v>
      </c>
      <c r="AM4090">
        <f t="shared" si="567"/>
        <v>4.9173786871019729</v>
      </c>
    </row>
    <row r="4091" spans="1:39" x14ac:dyDescent="0.2">
      <c r="A4091" s="5">
        <v>8228.43</v>
      </c>
      <c r="C4091" s="3">
        <v>2560</v>
      </c>
      <c r="E4091" s="3">
        <v>2560</v>
      </c>
      <c r="G4091" s="4">
        <f t="shared" si="561"/>
        <v>2584.0388885258535</v>
      </c>
      <c r="I4091">
        <f t="shared" si="562"/>
        <v>24.038888525853508</v>
      </c>
      <c r="K4091" s="1">
        <f t="shared" si="563"/>
        <v>24.038888525853508</v>
      </c>
      <c r="U4091">
        <f t="shared" si="559"/>
        <v>2559.360990631109</v>
      </c>
      <c r="W4091">
        <f t="shared" si="560"/>
        <v>0.63900936889103832</v>
      </c>
      <c r="AB4091" s="3">
        <v>2325.9899999999998</v>
      </c>
      <c r="AD4091">
        <f t="shared" si="564"/>
        <v>2507.4984065397998</v>
      </c>
      <c r="AF4091">
        <f t="shared" si="565"/>
        <v>52.501593460200183</v>
      </c>
      <c r="AK4091" s="4">
        <f t="shared" si="566"/>
        <v>2531.5274356632281</v>
      </c>
      <c r="AM4091">
        <f t="shared" si="567"/>
        <v>28.472564336771939</v>
      </c>
    </row>
    <row r="4092" spans="1:39" x14ac:dyDescent="0.2">
      <c r="A4092" s="5">
        <v>7370.45</v>
      </c>
      <c r="C4092" s="3">
        <v>1999.99</v>
      </c>
      <c r="E4092" s="3">
        <v>2345</v>
      </c>
      <c r="G4092" s="4">
        <f t="shared" si="561"/>
        <v>2464.356519815542</v>
      </c>
      <c r="I4092">
        <f t="shared" si="562"/>
        <v>464.36651981554201</v>
      </c>
      <c r="K4092" s="1">
        <f t="shared" si="563"/>
        <v>464.36651981554201</v>
      </c>
      <c r="U4092">
        <f t="shared" si="559"/>
        <v>2488.0170138504659</v>
      </c>
      <c r="W4092">
        <f t="shared" si="560"/>
        <v>488.02701385046589</v>
      </c>
      <c r="AB4092" s="3">
        <v>1449.98</v>
      </c>
      <c r="AD4092">
        <f t="shared" si="564"/>
        <v>2135.6814569196499</v>
      </c>
      <c r="AF4092">
        <f t="shared" si="565"/>
        <v>135.69145691964991</v>
      </c>
      <c r="AK4092" s="4">
        <f t="shared" si="566"/>
        <v>2187.3401738510111</v>
      </c>
      <c r="AM4092">
        <f t="shared" si="567"/>
        <v>187.35017385101105</v>
      </c>
    </row>
    <row r="4093" spans="1:39" x14ac:dyDescent="0.2">
      <c r="A4093" s="5">
        <v>6910.75</v>
      </c>
      <c r="C4093" s="3">
        <v>2344.9899999999998</v>
      </c>
      <c r="E4093" s="3">
        <v>1750</v>
      </c>
      <c r="G4093" s="4">
        <f t="shared" si="561"/>
        <v>2250.2976588172323</v>
      </c>
      <c r="I4093">
        <f t="shared" si="562"/>
        <v>94.69234118276745</v>
      </c>
      <c r="K4093" s="1">
        <f t="shared" si="563"/>
        <v>-94.69234118276745</v>
      </c>
      <c r="U4093">
        <f t="shared" si="559"/>
        <v>2446.2921525098759</v>
      </c>
      <c r="W4093">
        <f t="shared" si="560"/>
        <v>101.30215250987612</v>
      </c>
      <c r="AB4093" s="3">
        <v>1240</v>
      </c>
      <c r="AD4093">
        <f t="shared" si="564"/>
        <v>2029.2585581951066</v>
      </c>
      <c r="AF4093">
        <f t="shared" si="565"/>
        <v>315.73144180489317</v>
      </c>
      <c r="AK4093" s="4">
        <f t="shared" si="566"/>
        <v>1982.5265501832002</v>
      </c>
      <c r="AM4093">
        <f t="shared" si="567"/>
        <v>362.46344981679954</v>
      </c>
    </row>
    <row r="4094" spans="1:39" x14ac:dyDescent="0.2">
      <c r="A4094" s="5">
        <v>6474.28</v>
      </c>
      <c r="C4094" s="3">
        <v>1986.66</v>
      </c>
      <c r="E4094" s="3">
        <v>1998.33</v>
      </c>
      <c r="G4094" s="4">
        <f t="shared" si="561"/>
        <v>2294.7336296891999</v>
      </c>
      <c r="I4094">
        <f t="shared" si="562"/>
        <v>308.07362968919983</v>
      </c>
      <c r="K4094" s="1">
        <f t="shared" si="563"/>
        <v>308.07362968919983</v>
      </c>
      <c r="U4094">
        <f t="shared" si="559"/>
        <v>2404.0229465696107</v>
      </c>
      <c r="W4094">
        <f t="shared" si="560"/>
        <v>417.36294656961059</v>
      </c>
      <c r="AB4094" s="3">
        <v>500.01</v>
      </c>
      <c r="AD4094">
        <f t="shared" si="564"/>
        <v>1727.817413480941</v>
      </c>
      <c r="AF4094">
        <f t="shared" si="565"/>
        <v>258.84258651905907</v>
      </c>
      <c r="AK4094" s="4">
        <f t="shared" si="566"/>
        <v>1787.6465728823462</v>
      </c>
      <c r="AM4094">
        <f t="shared" si="567"/>
        <v>199.01342711765392</v>
      </c>
    </row>
    <row r="4095" spans="1:39" x14ac:dyDescent="0.2">
      <c r="A4095" s="5">
        <v>6755.02</v>
      </c>
      <c r="C4095" s="3">
        <v>2096.9899999999998</v>
      </c>
      <c r="E4095" s="3">
        <v>2391.1999999999998</v>
      </c>
      <c r="G4095" s="4">
        <f t="shared" si="561"/>
        <v>2436.0374374984112</v>
      </c>
      <c r="I4095">
        <f t="shared" si="562"/>
        <v>339.04743749841145</v>
      </c>
      <c r="K4095" s="1">
        <f t="shared" si="563"/>
        <v>339.04743749841145</v>
      </c>
      <c r="U4095">
        <f t="shared" si="559"/>
        <v>2431.5251614507401</v>
      </c>
      <c r="W4095">
        <f t="shared" si="560"/>
        <v>334.53516145074036</v>
      </c>
      <c r="AB4095" s="3">
        <v>749.99</v>
      </c>
      <c r="AD4095">
        <f t="shared" si="564"/>
        <v>1838.9380821153613</v>
      </c>
      <c r="AF4095">
        <f t="shared" si="565"/>
        <v>258.05191788463844</v>
      </c>
      <c r="AK4095" s="4">
        <f t="shared" si="566"/>
        <v>1955.7016876520329</v>
      </c>
      <c r="AM4095">
        <f t="shared" si="567"/>
        <v>141.28831234796689</v>
      </c>
    </row>
    <row r="4096" spans="1:39" x14ac:dyDescent="0.2">
      <c r="A4096" s="5">
        <v>7112.94</v>
      </c>
      <c r="C4096" s="3">
        <v>2125</v>
      </c>
      <c r="E4096" s="3">
        <v>2327.65</v>
      </c>
      <c r="G4096" s="4">
        <f t="shared" si="561"/>
        <v>2441.6946093660654</v>
      </c>
      <c r="I4096">
        <f t="shared" si="562"/>
        <v>316.69460936606538</v>
      </c>
      <c r="K4096" s="1">
        <f t="shared" si="563"/>
        <v>316.69460936606538</v>
      </c>
      <c r="U4096">
        <f t="shared" si="559"/>
        <v>2464.9758359212924</v>
      </c>
      <c r="W4096">
        <f t="shared" si="560"/>
        <v>339.9758359212924</v>
      </c>
      <c r="AB4096" s="3">
        <v>1056.99</v>
      </c>
      <c r="AD4096">
        <f t="shared" si="564"/>
        <v>1975.1770445479301</v>
      </c>
      <c r="AF4096">
        <f t="shared" si="565"/>
        <v>149.82295545206989</v>
      </c>
      <c r="AK4096" s="4">
        <f t="shared" si="566"/>
        <v>2053.9966234393842</v>
      </c>
      <c r="AM4096">
        <f t="shared" si="567"/>
        <v>71.003376560615834</v>
      </c>
    </row>
    <row r="4097" spans="1:39" x14ac:dyDescent="0.2">
      <c r="A4097" s="5">
        <v>7401.7</v>
      </c>
      <c r="C4097" s="3">
        <v>2300.0100000000002</v>
      </c>
      <c r="E4097" s="3">
        <v>2449.9899999999998</v>
      </c>
      <c r="G4097" s="4">
        <f t="shared" si="561"/>
        <v>2498.6511013411009</v>
      </c>
      <c r="I4097">
        <f t="shared" si="562"/>
        <v>198.64110134110069</v>
      </c>
      <c r="K4097" s="1">
        <f t="shared" si="563"/>
        <v>198.64110134110069</v>
      </c>
      <c r="U4097">
        <f t="shared" si="559"/>
        <v>2490.7582218831708</v>
      </c>
      <c r="W4097">
        <f t="shared" si="560"/>
        <v>190.74822188317057</v>
      </c>
      <c r="AB4097" s="3">
        <v>999.99</v>
      </c>
      <c r="AD4097">
        <f t="shared" si="564"/>
        <v>1972.3571065702959</v>
      </c>
      <c r="AF4097">
        <f t="shared" si="565"/>
        <v>327.65289342970436</v>
      </c>
      <c r="AK4097" s="4">
        <f t="shared" si="566"/>
        <v>2076.9783840082814</v>
      </c>
      <c r="AM4097">
        <f t="shared" si="567"/>
        <v>223.03161599171881</v>
      </c>
    </row>
    <row r="4098" spans="1:39" x14ac:dyDescent="0.2">
      <c r="A4098" s="5">
        <v>7875.93</v>
      </c>
      <c r="C4098" s="3">
        <v>2049</v>
      </c>
      <c r="E4098" s="3">
        <v>2495.9899999999998</v>
      </c>
      <c r="G4098" s="4">
        <f t="shared" si="561"/>
        <v>2543.0449449946227</v>
      </c>
      <c r="I4098">
        <f t="shared" si="562"/>
        <v>494.04494499462271</v>
      </c>
      <c r="K4098" s="1">
        <f t="shared" si="563"/>
        <v>494.04494499462271</v>
      </c>
      <c r="U4098">
        <f t="shared" si="559"/>
        <v>2530.9935562935275</v>
      </c>
      <c r="W4098">
        <f t="shared" si="560"/>
        <v>481.99355629352749</v>
      </c>
      <c r="AB4098" s="3">
        <v>1449.99</v>
      </c>
      <c r="AD4098">
        <f t="shared" si="564"/>
        <v>2165.8762751817735</v>
      </c>
      <c r="AF4098">
        <f t="shared" si="565"/>
        <v>116.87627518177351</v>
      </c>
      <c r="AK4098" s="4">
        <f t="shared" si="566"/>
        <v>2243.2242518374887</v>
      </c>
      <c r="AM4098">
        <f t="shared" si="567"/>
        <v>194.22425183748874</v>
      </c>
    </row>
    <row r="4099" spans="1:39" x14ac:dyDescent="0.2">
      <c r="A4099" s="5">
        <v>8926.1200000000008</v>
      </c>
      <c r="C4099" s="3">
        <v>2648.99</v>
      </c>
      <c r="E4099" s="3">
        <v>2695.01</v>
      </c>
      <c r="G4099" s="4">
        <f t="shared" si="561"/>
        <v>2665.1595980566999</v>
      </c>
      <c r="I4099">
        <f t="shared" si="562"/>
        <v>16.169598056700124</v>
      </c>
      <c r="K4099" s="1">
        <f t="shared" si="563"/>
        <v>16.169598056700124</v>
      </c>
      <c r="U4099">
        <f t="shared" ref="U4099:U4162" si="568">$S$4*LN(MAX(1,A4099))+$S$5</f>
        <v>2612.0909981444916</v>
      </c>
      <c r="W4099">
        <f t="shared" ref="W4099:W4162" si="569">ABS(U4099-C4099)</f>
        <v>36.899001855508232</v>
      </c>
      <c r="AB4099" s="3">
        <v>2385.08</v>
      </c>
      <c r="AD4099">
        <f t="shared" si="564"/>
        <v>2566.2410408573492</v>
      </c>
      <c r="AF4099">
        <f t="shared" si="565"/>
        <v>82.748959142650619</v>
      </c>
      <c r="AK4099" s="4">
        <f t="shared" si="566"/>
        <v>2607.5963268539149</v>
      </c>
      <c r="AM4099">
        <f t="shared" si="567"/>
        <v>41.393673146084893</v>
      </c>
    </row>
    <row r="4100" spans="1:39" x14ac:dyDescent="0.2">
      <c r="A4100" s="5">
        <v>8945.39</v>
      </c>
      <c r="C4100" s="3">
        <v>2700</v>
      </c>
      <c r="E4100" s="3">
        <v>2700</v>
      </c>
      <c r="G4100" s="4">
        <f t="shared" si="561"/>
        <v>2667.7427401884279</v>
      </c>
      <c r="I4100">
        <f t="shared" si="562"/>
        <v>32.257259811572112</v>
      </c>
      <c r="K4100" s="1">
        <f t="shared" si="563"/>
        <v>-32.257259811572112</v>
      </c>
      <c r="U4100">
        <f t="shared" si="568"/>
        <v>2613.4881887912575</v>
      </c>
      <c r="W4100">
        <f t="shared" si="569"/>
        <v>86.511811208742529</v>
      </c>
      <c r="AB4100" s="3">
        <v>2613.63</v>
      </c>
      <c r="AD4100">
        <f t="shared" si="564"/>
        <v>2651.1531042873198</v>
      </c>
      <c r="AF4100">
        <f t="shared" si="565"/>
        <v>48.84689571268018</v>
      </c>
      <c r="AK4100" s="4">
        <f t="shared" si="566"/>
        <v>2676.8625809039195</v>
      </c>
      <c r="AM4100">
        <f t="shared" si="567"/>
        <v>23.137419096080521</v>
      </c>
    </row>
    <row r="4101" spans="1:39" x14ac:dyDescent="0.2">
      <c r="A4101" s="5">
        <v>8959.9599999999991</v>
      </c>
      <c r="C4101" s="3">
        <v>2700</v>
      </c>
      <c r="E4101" s="3">
        <v>2700</v>
      </c>
      <c r="G4101" s="4">
        <f t="shared" si="561"/>
        <v>2668.5360475890157</v>
      </c>
      <c r="I4101">
        <f t="shared" si="562"/>
        <v>31.463952410984348</v>
      </c>
      <c r="K4101" s="1">
        <f t="shared" si="563"/>
        <v>-31.463952410984348</v>
      </c>
      <c r="U4101">
        <f t="shared" si="568"/>
        <v>2614.5426045016561</v>
      </c>
      <c r="W4101">
        <f t="shared" si="569"/>
        <v>85.457395498343885</v>
      </c>
      <c r="AB4101" s="3">
        <v>2450</v>
      </c>
      <c r="AD4101">
        <f t="shared" si="564"/>
        <v>2591.8039061227505</v>
      </c>
      <c r="AF4101">
        <f t="shared" si="565"/>
        <v>108.1960938772495</v>
      </c>
      <c r="AK4101" s="4">
        <f t="shared" si="566"/>
        <v>2629.2227090668744</v>
      </c>
      <c r="AM4101">
        <f t="shared" si="567"/>
        <v>70.777290933125641</v>
      </c>
    </row>
    <row r="4102" spans="1:39" x14ac:dyDescent="0.2">
      <c r="A4102" s="5">
        <v>8719.76</v>
      </c>
      <c r="C4102" s="3">
        <v>2700</v>
      </c>
      <c r="E4102" s="3">
        <v>2700</v>
      </c>
      <c r="G4102" s="4">
        <f t="shared" si="561"/>
        <v>2655.2899174757222</v>
      </c>
      <c r="I4102">
        <f t="shared" si="562"/>
        <v>44.710082524277823</v>
      </c>
      <c r="K4102" s="1">
        <f t="shared" si="563"/>
        <v>-44.710082524277823</v>
      </c>
      <c r="U4102">
        <f t="shared" si="568"/>
        <v>2596.9366579504172</v>
      </c>
      <c r="W4102">
        <f t="shared" si="569"/>
        <v>103.06334204958284</v>
      </c>
      <c r="AB4102" s="3">
        <v>2521.9899999999998</v>
      </c>
      <c r="AD4102">
        <f t="shared" si="564"/>
        <v>2605.8726018842922</v>
      </c>
      <c r="AF4102">
        <f t="shared" si="565"/>
        <v>94.12739811570782</v>
      </c>
      <c r="AK4102" s="4">
        <f t="shared" si="566"/>
        <v>2639.7934254273855</v>
      </c>
      <c r="AM4102">
        <f t="shared" si="567"/>
        <v>60.2065745726145</v>
      </c>
    </row>
    <row r="4103" spans="1:39" x14ac:dyDescent="0.2">
      <c r="A4103" s="5">
        <v>8652.18</v>
      </c>
      <c r="C4103" s="3">
        <v>2495.9899999999998</v>
      </c>
      <c r="E4103" s="3">
        <v>2669.99</v>
      </c>
      <c r="G4103" s="4">
        <f t="shared" si="561"/>
        <v>2642.2841765715248</v>
      </c>
      <c r="I4103">
        <f t="shared" si="562"/>
        <v>146.29417657152499</v>
      </c>
      <c r="K4103" s="1">
        <f t="shared" si="563"/>
        <v>146.29417657152499</v>
      </c>
      <c r="U4103">
        <f t="shared" si="568"/>
        <v>2591.8957694342184</v>
      </c>
      <c r="W4103">
        <f t="shared" si="569"/>
        <v>95.905769434218655</v>
      </c>
      <c r="AB4103" s="3">
        <v>2389.0100000000002</v>
      </c>
      <c r="AD4103">
        <f t="shared" si="564"/>
        <v>2553.4970499028373</v>
      </c>
      <c r="AF4103">
        <f t="shared" si="565"/>
        <v>57.50704990283748</v>
      </c>
      <c r="AK4103" s="4">
        <f t="shared" si="566"/>
        <v>2591.5728297512469</v>
      </c>
      <c r="AM4103">
        <f t="shared" si="567"/>
        <v>95.582829751247118</v>
      </c>
    </row>
    <row r="4104" spans="1:39" x14ac:dyDescent="0.2">
      <c r="A4104" s="5">
        <v>6878.75</v>
      </c>
      <c r="C4104" s="3">
        <v>2222.0100000000002</v>
      </c>
      <c r="E4104" s="3">
        <v>2299.4699999999998</v>
      </c>
      <c r="G4104" s="4">
        <f t="shared" si="561"/>
        <v>2416.7239095894211</v>
      </c>
      <c r="I4104">
        <f t="shared" si="562"/>
        <v>194.71390958942084</v>
      </c>
      <c r="K4104" s="1">
        <f t="shared" si="563"/>
        <v>194.71390958942084</v>
      </c>
      <c r="U4104">
        <f t="shared" si="568"/>
        <v>2443.2851258817795</v>
      </c>
      <c r="W4104">
        <f t="shared" si="569"/>
        <v>221.27512588177933</v>
      </c>
      <c r="AB4104" s="3">
        <v>2025.19</v>
      </c>
      <c r="AD4104">
        <f t="shared" si="564"/>
        <v>2315.4918369845086</v>
      </c>
      <c r="AF4104">
        <f t="shared" si="565"/>
        <v>93.481836984508391</v>
      </c>
      <c r="AK4104" s="4">
        <f t="shared" si="566"/>
        <v>2320.9494059695603</v>
      </c>
      <c r="AM4104">
        <f t="shared" si="567"/>
        <v>98.939405969560084</v>
      </c>
    </row>
    <row r="4105" spans="1:39" x14ac:dyDescent="0.2">
      <c r="A4105" s="5">
        <v>6390.11</v>
      </c>
      <c r="C4105" s="3">
        <v>2211.13</v>
      </c>
      <c r="E4105" s="3">
        <v>2222.48</v>
      </c>
      <c r="G4105" s="4">
        <f t="shared" si="561"/>
        <v>2357.1694293234286</v>
      </c>
      <c r="I4105">
        <f t="shared" si="562"/>
        <v>146.03942932342852</v>
      </c>
      <c r="K4105" s="1">
        <f t="shared" si="563"/>
        <v>146.03942932342852</v>
      </c>
      <c r="U4105">
        <f t="shared" si="568"/>
        <v>2395.5446352044814</v>
      </c>
      <c r="W4105">
        <f t="shared" si="569"/>
        <v>184.41463520448133</v>
      </c>
      <c r="AB4105" s="3">
        <v>1449.99</v>
      </c>
      <c r="AD4105">
        <f t="shared" si="564"/>
        <v>2070.723014499174</v>
      </c>
      <c r="AF4105">
        <f t="shared" si="565"/>
        <v>140.40698550082607</v>
      </c>
      <c r="AK4105" s="4">
        <f t="shared" si="566"/>
        <v>2107.091336515065</v>
      </c>
      <c r="AM4105">
        <f t="shared" si="567"/>
        <v>104.03866348493511</v>
      </c>
    </row>
    <row r="4106" spans="1:39" x14ac:dyDescent="0.2">
      <c r="A4106" s="5">
        <v>5142.97</v>
      </c>
      <c r="C4106" s="3">
        <v>2400</v>
      </c>
      <c r="E4106" s="3">
        <v>2253.64</v>
      </c>
      <c r="G4106" s="4">
        <f t="shared" si="561"/>
        <v>2260.8989950505284</v>
      </c>
      <c r="I4106">
        <f t="shared" si="562"/>
        <v>139.10100494947164</v>
      </c>
      <c r="K4106" s="1">
        <f t="shared" si="563"/>
        <v>-139.10100494947164</v>
      </c>
      <c r="U4106">
        <f t="shared" si="568"/>
        <v>2254.8730543368761</v>
      </c>
      <c r="W4106">
        <f t="shared" si="569"/>
        <v>145.12694566312393</v>
      </c>
      <c r="AB4106" s="3">
        <v>1775</v>
      </c>
      <c r="AD4106">
        <f t="shared" si="564"/>
        <v>2091.2544080292141</v>
      </c>
      <c r="AF4106">
        <f t="shared" si="565"/>
        <v>308.74559197078588</v>
      </c>
      <c r="AK4106" s="4">
        <f t="shared" si="566"/>
        <v>2123.8901850791526</v>
      </c>
      <c r="AM4106">
        <f t="shared" si="567"/>
        <v>276.10981492084738</v>
      </c>
    </row>
    <row r="4107" spans="1:39" x14ac:dyDescent="0.2">
      <c r="A4107" s="5">
        <v>4723.42</v>
      </c>
      <c r="C4107" s="3">
        <v>2241.5700000000002</v>
      </c>
      <c r="E4107" s="3">
        <v>2244</v>
      </c>
      <c r="G4107" s="4">
        <f t="shared" si="561"/>
        <v>2216.4582168857387</v>
      </c>
      <c r="I4107">
        <f t="shared" si="562"/>
        <v>25.11178311426147</v>
      </c>
      <c r="K4107" s="1">
        <f t="shared" si="563"/>
        <v>-25.11178311426147</v>
      </c>
      <c r="U4107">
        <f t="shared" si="568"/>
        <v>2199.7386795577909</v>
      </c>
      <c r="W4107">
        <f t="shared" si="569"/>
        <v>41.831320442209289</v>
      </c>
      <c r="AB4107" s="3">
        <v>1685</v>
      </c>
      <c r="AD4107">
        <f t="shared" si="564"/>
        <v>2019.4716036725144</v>
      </c>
      <c r="AF4107">
        <f t="shared" si="565"/>
        <v>222.09839632748572</v>
      </c>
      <c r="AK4107" s="4">
        <f t="shared" si="566"/>
        <v>2062.01737677659</v>
      </c>
      <c r="AM4107">
        <f t="shared" si="567"/>
        <v>179.55262322341014</v>
      </c>
    </row>
    <row r="4108" spans="1:39" x14ac:dyDescent="0.2">
      <c r="A4108" s="5">
        <v>4677.8599999999997</v>
      </c>
      <c r="C4108" s="3">
        <v>1997.67</v>
      </c>
      <c r="E4108" s="3">
        <v>2222</v>
      </c>
      <c r="G4108" s="4">
        <f t="shared" si="561"/>
        <v>2204.9795655860953</v>
      </c>
      <c r="I4108">
        <f t="shared" si="562"/>
        <v>207.30956558609523</v>
      </c>
      <c r="K4108" s="1">
        <f t="shared" si="563"/>
        <v>207.30956558609523</v>
      </c>
      <c r="U4108">
        <f t="shared" si="568"/>
        <v>2193.4590335464077</v>
      </c>
      <c r="W4108">
        <f t="shared" si="569"/>
        <v>195.78903354640761</v>
      </c>
      <c r="AB4108" s="3">
        <v>1998</v>
      </c>
      <c r="AD4108">
        <f t="shared" si="564"/>
        <v>2130.0032835661837</v>
      </c>
      <c r="AF4108">
        <f t="shared" si="565"/>
        <v>132.33328356618358</v>
      </c>
      <c r="AK4108" s="4">
        <f t="shared" si="566"/>
        <v>2146.2148350410675</v>
      </c>
      <c r="AM4108">
        <f t="shared" si="567"/>
        <v>148.54483504106747</v>
      </c>
    </row>
    <row r="4109" spans="1:39" x14ac:dyDescent="0.2">
      <c r="A4109" s="5">
        <v>4729.8500000000004</v>
      </c>
      <c r="C4109" s="3">
        <v>2170.0100000000002</v>
      </c>
      <c r="E4109" s="3">
        <v>2302</v>
      </c>
      <c r="G4109" s="4">
        <f t="shared" si="561"/>
        <v>2234.9274814865503</v>
      </c>
      <c r="I4109">
        <f t="shared" si="562"/>
        <v>64.917481486550059</v>
      </c>
      <c r="K4109" s="1">
        <f t="shared" si="563"/>
        <v>64.917481486550059</v>
      </c>
      <c r="U4109">
        <f t="shared" si="568"/>
        <v>2200.6200612249481</v>
      </c>
      <c r="W4109">
        <f t="shared" si="569"/>
        <v>30.610061224947913</v>
      </c>
      <c r="AB4109" s="3">
        <v>2000</v>
      </c>
      <c r="AD4109">
        <f t="shared" si="564"/>
        <v>2135.7683873394112</v>
      </c>
      <c r="AF4109">
        <f t="shared" si="565"/>
        <v>34.241612660588999</v>
      </c>
      <c r="AK4109" s="4">
        <f t="shared" si="566"/>
        <v>2166.9528360292779</v>
      </c>
      <c r="AM4109">
        <f t="shared" si="567"/>
        <v>3.0571639707222857</v>
      </c>
    </row>
    <row r="4110" spans="1:39" x14ac:dyDescent="0.2">
      <c r="A4110" s="5">
        <v>4974.5200000000004</v>
      </c>
      <c r="C4110" s="3">
        <v>2239.9899999999998</v>
      </c>
      <c r="E4110" s="3">
        <v>2400</v>
      </c>
      <c r="G4110" s="4">
        <f t="shared" si="561"/>
        <v>2289.5987152304942</v>
      </c>
      <c r="I4110">
        <f t="shared" si="562"/>
        <v>49.608715230494454</v>
      </c>
      <c r="K4110" s="1">
        <f t="shared" si="563"/>
        <v>49.608715230494454</v>
      </c>
      <c r="U4110">
        <f t="shared" si="568"/>
        <v>2233.2969317659549</v>
      </c>
      <c r="W4110">
        <f t="shared" si="569"/>
        <v>6.6930682340448584</v>
      </c>
      <c r="AB4110" s="3">
        <v>1985.71</v>
      </c>
      <c r="AD4110">
        <f t="shared" si="564"/>
        <v>2153.4762598737857</v>
      </c>
      <c r="AF4110">
        <f t="shared" si="565"/>
        <v>86.513740126214088</v>
      </c>
      <c r="AK4110" s="4">
        <f t="shared" si="566"/>
        <v>2201.904864206294</v>
      </c>
      <c r="AM4110">
        <f t="shared" si="567"/>
        <v>38.085135793705831</v>
      </c>
    </row>
    <row r="4111" spans="1:39" x14ac:dyDescent="0.2">
      <c r="A4111" s="5">
        <v>4785.8900000000003</v>
      </c>
      <c r="C4111" s="3">
        <v>1997.68</v>
      </c>
      <c r="E4111" s="3">
        <v>2400</v>
      </c>
      <c r="G4111" s="4">
        <f t="shared" si="561"/>
        <v>2270.7552203458217</v>
      </c>
      <c r="I4111">
        <f t="shared" si="562"/>
        <v>273.07522034582166</v>
      </c>
      <c r="K4111" s="1">
        <f t="shared" si="563"/>
        <v>273.07522034582166</v>
      </c>
      <c r="U4111">
        <f t="shared" si="568"/>
        <v>2208.2513100681022</v>
      </c>
      <c r="W4111">
        <f t="shared" si="569"/>
        <v>210.57131006810209</v>
      </c>
      <c r="AB4111" s="3">
        <v>2331</v>
      </c>
      <c r="AD4111">
        <f t="shared" si="564"/>
        <v>2262.682660464297</v>
      </c>
      <c r="AF4111">
        <f t="shared" si="565"/>
        <v>265.00266046429692</v>
      </c>
      <c r="AK4111" s="4">
        <f t="shared" si="566"/>
        <v>2288.6037806471013</v>
      </c>
      <c r="AM4111">
        <f t="shared" si="567"/>
        <v>290.92378064710124</v>
      </c>
    </row>
    <row r="4112" spans="1:39" x14ac:dyDescent="0.2">
      <c r="A4112" s="5">
        <v>4883.5600000000004</v>
      </c>
      <c r="C4112" s="3">
        <v>2040</v>
      </c>
      <c r="E4112" s="3">
        <v>2448.88</v>
      </c>
      <c r="G4112" s="4">
        <f t="shared" si="561"/>
        <v>2295.6092920694455</v>
      </c>
      <c r="I4112">
        <f t="shared" si="562"/>
        <v>255.60929206944547</v>
      </c>
      <c r="K4112" s="1">
        <f t="shared" si="563"/>
        <v>255.60929206944547</v>
      </c>
      <c r="U4112">
        <f t="shared" si="568"/>
        <v>2221.3403930655472</v>
      </c>
      <c r="W4112">
        <f t="shared" si="569"/>
        <v>181.34039306554723</v>
      </c>
      <c r="AB4112" s="3">
        <v>2197.9899999999998</v>
      </c>
      <c r="AD4112">
        <f t="shared" si="564"/>
        <v>2223.0324492419891</v>
      </c>
      <c r="AF4112">
        <f t="shared" si="565"/>
        <v>183.03244924198907</v>
      </c>
      <c r="AK4112" s="4">
        <f t="shared" si="566"/>
        <v>2266.9504946157404</v>
      </c>
      <c r="AM4112">
        <f t="shared" si="567"/>
        <v>226.95049461574035</v>
      </c>
    </row>
    <row r="4113" spans="1:39" x14ac:dyDescent="0.2">
      <c r="A4113" s="5">
        <v>4548.87</v>
      </c>
      <c r="C4113" s="3">
        <v>1997.67</v>
      </c>
      <c r="E4113" s="3">
        <v>2000</v>
      </c>
      <c r="G4113" s="4">
        <f t="shared" si="561"/>
        <v>2123.1948533321429</v>
      </c>
      <c r="I4113">
        <f t="shared" si="562"/>
        <v>125.52485333214281</v>
      </c>
      <c r="K4113" s="1">
        <f t="shared" si="563"/>
        <v>125.52485333214281</v>
      </c>
      <c r="U4113">
        <f t="shared" si="568"/>
        <v>2175.3426477231155</v>
      </c>
      <c r="W4113">
        <f t="shared" si="569"/>
        <v>177.67264772311546</v>
      </c>
      <c r="AB4113" s="3">
        <v>2320.89</v>
      </c>
      <c r="AD4113">
        <f t="shared" si="564"/>
        <v>2235.8515290828614</v>
      </c>
      <c r="AF4113">
        <f t="shared" si="565"/>
        <v>238.18152908286129</v>
      </c>
      <c r="AK4113" s="4">
        <f t="shared" si="566"/>
        <v>2186.6366943963371</v>
      </c>
      <c r="AM4113">
        <f t="shared" si="567"/>
        <v>188.96669439633706</v>
      </c>
    </row>
    <row r="4114" spans="1:39" x14ac:dyDescent="0.2">
      <c r="A4114" s="5">
        <v>5408.72</v>
      </c>
      <c r="C4114" s="3">
        <v>2649</v>
      </c>
      <c r="E4114" s="3">
        <v>2695.01</v>
      </c>
      <c r="G4114" s="4">
        <f t="shared" si="561"/>
        <v>2420.95950343395</v>
      </c>
      <c r="I4114">
        <f t="shared" si="562"/>
        <v>228.04049656605002</v>
      </c>
      <c r="K4114" s="1">
        <f t="shared" si="563"/>
        <v>-228.04049656605002</v>
      </c>
      <c r="U4114">
        <f t="shared" si="568"/>
        <v>2287.5151577319907</v>
      </c>
      <c r="W4114">
        <f t="shared" si="569"/>
        <v>361.48484226800929</v>
      </c>
      <c r="AB4114" s="3">
        <v>2661.99</v>
      </c>
      <c r="AD4114">
        <f t="shared" si="564"/>
        <v>2439.9153701215623</v>
      </c>
      <c r="AF4114">
        <f t="shared" si="565"/>
        <v>209.08462987843768</v>
      </c>
      <c r="AK4114" s="4">
        <f t="shared" si="566"/>
        <v>2492.5931370172511</v>
      </c>
      <c r="AM4114">
        <f t="shared" si="567"/>
        <v>156.40686298274886</v>
      </c>
    </row>
    <row r="4115" spans="1:39" x14ac:dyDescent="0.2">
      <c r="A4115" s="5">
        <v>5519.48</v>
      </c>
      <c r="C4115" s="3">
        <v>2550</v>
      </c>
      <c r="E4115" s="3">
        <v>2560</v>
      </c>
      <c r="G4115" s="4">
        <f t="shared" si="561"/>
        <v>2389.3923970634851</v>
      </c>
      <c r="I4115">
        <f t="shared" si="562"/>
        <v>160.60760293651492</v>
      </c>
      <c r="K4115" s="1">
        <f t="shared" si="563"/>
        <v>-160.60760293651492</v>
      </c>
      <c r="U4115">
        <f t="shared" si="568"/>
        <v>2300.6487708535446</v>
      </c>
      <c r="W4115">
        <f t="shared" si="569"/>
        <v>249.35122914645535</v>
      </c>
      <c r="AB4115" s="3">
        <v>2588.9899999999998</v>
      </c>
      <c r="AD4115">
        <f t="shared" si="564"/>
        <v>2422.3339443143991</v>
      </c>
      <c r="AF4115">
        <f t="shared" si="565"/>
        <v>127.6660556856009</v>
      </c>
      <c r="AK4115" s="4">
        <f t="shared" si="566"/>
        <v>2452.3359590755681</v>
      </c>
      <c r="AM4115">
        <f t="shared" si="567"/>
        <v>97.664040924431902</v>
      </c>
    </row>
    <row r="4116" spans="1:39" x14ac:dyDescent="0.2">
      <c r="A4116" s="5">
        <v>5227.91</v>
      </c>
      <c r="C4116" s="3">
        <v>2240</v>
      </c>
      <c r="E4116" s="3">
        <v>1999.99</v>
      </c>
      <c r="G4116" s="4">
        <f t="shared" si="561"/>
        <v>2191.0127513429743</v>
      </c>
      <c r="I4116">
        <f t="shared" si="562"/>
        <v>48.987248657025702</v>
      </c>
      <c r="K4116" s="1">
        <f t="shared" si="563"/>
        <v>-48.987248657025702</v>
      </c>
      <c r="U4116">
        <f t="shared" si="568"/>
        <v>2265.4861332597334</v>
      </c>
      <c r="W4116">
        <f t="shared" si="569"/>
        <v>25.486133259733379</v>
      </c>
      <c r="AB4116" s="3">
        <v>2327</v>
      </c>
      <c r="AD4116">
        <f t="shared" si="564"/>
        <v>2301.4213680441767</v>
      </c>
      <c r="AF4116">
        <f t="shared" si="565"/>
        <v>61.421368044176688</v>
      </c>
      <c r="AK4116" s="4">
        <f t="shared" si="566"/>
        <v>2243.0678319713961</v>
      </c>
      <c r="AM4116">
        <f t="shared" si="567"/>
        <v>3.0678319713961173</v>
      </c>
    </row>
    <row r="4117" spans="1:39" x14ac:dyDescent="0.2">
      <c r="A4117" s="5">
        <v>5013.8599999999997</v>
      </c>
      <c r="C4117" s="3">
        <v>2000</v>
      </c>
      <c r="E4117" s="3">
        <v>2344.9899999999998</v>
      </c>
      <c r="G4117" s="4">
        <f t="shared" si="561"/>
        <v>2276.5502891898832</v>
      </c>
      <c r="I4117">
        <f t="shared" si="562"/>
        <v>276.55028918988319</v>
      </c>
      <c r="K4117" s="1">
        <f t="shared" si="563"/>
        <v>276.55028918988319</v>
      </c>
      <c r="U4117">
        <f t="shared" si="568"/>
        <v>2238.4005311934766</v>
      </c>
      <c r="W4117">
        <f t="shared" si="569"/>
        <v>238.40053119347658</v>
      </c>
      <c r="AB4117" s="3">
        <v>2245</v>
      </c>
      <c r="AD4117">
        <f t="shared" si="564"/>
        <v>2252.2807521043828</v>
      </c>
      <c r="AF4117">
        <f t="shared" si="565"/>
        <v>252.28075210438283</v>
      </c>
      <c r="AK4117" s="4">
        <f t="shared" si="566"/>
        <v>2270.6311154745281</v>
      </c>
      <c r="AM4117">
        <f t="shared" si="567"/>
        <v>270.63111547452809</v>
      </c>
    </row>
    <row r="4118" spans="1:39" x14ac:dyDescent="0.2">
      <c r="A4118" s="5">
        <v>4773.62</v>
      </c>
      <c r="C4118" s="3">
        <v>1599.99</v>
      </c>
      <c r="E4118" s="3">
        <v>1986.66</v>
      </c>
      <c r="G4118" s="4">
        <f t="shared" si="561"/>
        <v>2142.6074907019147</v>
      </c>
      <c r="I4118">
        <f t="shared" si="562"/>
        <v>542.61749070191468</v>
      </c>
      <c r="K4118" s="1">
        <f t="shared" si="563"/>
        <v>542.61749070191468</v>
      </c>
      <c r="U4118">
        <f t="shared" si="568"/>
        <v>2206.5881111088479</v>
      </c>
      <c r="W4118">
        <f t="shared" si="569"/>
        <v>606.59811110884789</v>
      </c>
      <c r="AB4118" s="3">
        <v>1800.01</v>
      </c>
      <c r="AD4118">
        <f t="shared" si="564"/>
        <v>2066.5185301363695</v>
      </c>
      <c r="AF4118">
        <f t="shared" si="565"/>
        <v>466.52853013636945</v>
      </c>
      <c r="AK4118" s="4">
        <f t="shared" si="566"/>
        <v>2049.2514493198223</v>
      </c>
      <c r="AM4118">
        <f t="shared" si="567"/>
        <v>449.2614493198223</v>
      </c>
    </row>
    <row r="4119" spans="1:39" x14ac:dyDescent="0.2">
      <c r="A4119" s="5">
        <v>4934.43</v>
      </c>
      <c r="C4119" s="3">
        <v>2125</v>
      </c>
      <c r="E4119" s="3">
        <v>2096.9899999999998</v>
      </c>
      <c r="G4119" s="4">
        <f t="shared" si="561"/>
        <v>2192.6295517942281</v>
      </c>
      <c r="I4119">
        <f t="shared" si="562"/>
        <v>67.629551794228064</v>
      </c>
      <c r="K4119" s="1">
        <f t="shared" si="563"/>
        <v>67.629551794228064</v>
      </c>
      <c r="U4119">
        <f t="shared" si="568"/>
        <v>2228.0543426192576</v>
      </c>
      <c r="W4119">
        <f t="shared" si="569"/>
        <v>103.05434261925757</v>
      </c>
      <c r="AB4119" s="3">
        <v>2160</v>
      </c>
      <c r="AD4119">
        <f t="shared" si="564"/>
        <v>2213.7979312594275</v>
      </c>
      <c r="AF4119">
        <f t="shared" si="565"/>
        <v>88.797931259427514</v>
      </c>
      <c r="AK4119" s="4">
        <f t="shared" si="566"/>
        <v>2190.2768065442892</v>
      </c>
      <c r="AM4119">
        <f t="shared" si="567"/>
        <v>65.276806544289229</v>
      </c>
    </row>
    <row r="4120" spans="1:39" x14ac:dyDescent="0.2">
      <c r="A4120" s="5">
        <v>5624.12</v>
      </c>
      <c r="C4120" s="3">
        <v>2400.0100000000002</v>
      </c>
      <c r="E4120" s="3">
        <v>2125</v>
      </c>
      <c r="G4120" s="4">
        <f t="shared" si="561"/>
        <v>2265.0011467300737</v>
      </c>
      <c r="I4120">
        <f t="shared" si="562"/>
        <v>135.00885326992648</v>
      </c>
      <c r="K4120" s="1">
        <f t="shared" si="563"/>
        <v>-135.00885326992648</v>
      </c>
      <c r="U4120">
        <f t="shared" si="568"/>
        <v>2312.8167937031753</v>
      </c>
      <c r="W4120">
        <f t="shared" si="569"/>
        <v>87.193206296824883</v>
      </c>
      <c r="AB4120" s="3">
        <v>2400.0100000000002</v>
      </c>
      <c r="AD4120">
        <f t="shared" si="564"/>
        <v>2361.4827940463533</v>
      </c>
      <c r="AF4120">
        <f t="shared" si="565"/>
        <v>38.527205953646899</v>
      </c>
      <c r="AK4120" s="4">
        <f t="shared" si="566"/>
        <v>2317.9955921554874</v>
      </c>
      <c r="AM4120">
        <f t="shared" si="567"/>
        <v>82.014407844512789</v>
      </c>
    </row>
    <row r="4121" spans="1:39" x14ac:dyDescent="0.2">
      <c r="A4121" s="5">
        <v>6584.83</v>
      </c>
      <c r="C4121" s="3">
        <v>2700</v>
      </c>
      <c r="E4121" s="3">
        <v>2300.0100000000002</v>
      </c>
      <c r="G4121" s="4">
        <f t="shared" si="561"/>
        <v>2395.603288750659</v>
      </c>
      <c r="I4121">
        <f t="shared" si="562"/>
        <v>304.39671124934102</v>
      </c>
      <c r="K4121" s="1">
        <f t="shared" si="563"/>
        <v>-304.39671124934102</v>
      </c>
      <c r="U4121">
        <f t="shared" si="568"/>
        <v>2414.9925411380596</v>
      </c>
      <c r="W4121">
        <f t="shared" si="569"/>
        <v>285.00745886194045</v>
      </c>
      <c r="AB4121" s="3">
        <v>2648.99</v>
      </c>
      <c r="AD4121">
        <f t="shared" si="564"/>
        <v>2524.6946057932405</v>
      </c>
      <c r="AF4121">
        <f t="shared" si="565"/>
        <v>175.3053942067595</v>
      </c>
      <c r="AK4121" s="4">
        <f t="shared" si="566"/>
        <v>2487.9613749353939</v>
      </c>
      <c r="AM4121">
        <f t="shared" si="567"/>
        <v>212.03862506460609</v>
      </c>
    </row>
    <row r="4122" spans="1:39" x14ac:dyDescent="0.2">
      <c r="A4122" s="5">
        <v>7550.95</v>
      </c>
      <c r="C4122" s="3">
        <v>2571.73</v>
      </c>
      <c r="E4122" s="3">
        <v>2049</v>
      </c>
      <c r="G4122" s="4">
        <f t="shared" si="561"/>
        <v>2385.2775864628475</v>
      </c>
      <c r="I4122">
        <f t="shared" si="562"/>
        <v>186.45241353715255</v>
      </c>
      <c r="K4122" s="1">
        <f t="shared" si="563"/>
        <v>-186.45241353715255</v>
      </c>
      <c r="U4122">
        <f t="shared" si="568"/>
        <v>2503.6926023249084</v>
      </c>
      <c r="W4122">
        <f t="shared" si="569"/>
        <v>68.037397675091597</v>
      </c>
      <c r="AB4122" s="3">
        <v>2600</v>
      </c>
      <c r="AD4122">
        <f t="shared" si="564"/>
        <v>2569.0160338821856</v>
      </c>
      <c r="AF4122">
        <f t="shared" si="565"/>
        <v>2.7139661178143797</v>
      </c>
      <c r="AK4122" s="4">
        <f t="shared" si="566"/>
        <v>2477.6627824784186</v>
      </c>
      <c r="AM4122">
        <f t="shared" si="567"/>
        <v>94.06721752158137</v>
      </c>
    </row>
    <row r="4123" spans="1:39" x14ac:dyDescent="0.2">
      <c r="A4123" s="5">
        <v>7912.94</v>
      </c>
      <c r="C4123" s="3">
        <v>2560</v>
      </c>
      <c r="E4123" s="3">
        <v>2648.99</v>
      </c>
      <c r="G4123" s="4">
        <f t="shared" ref="G4123:G4186" si="570">$P$4*LN(MAX(1,A4123))+$P$5*E4123+$P$6</f>
        <v>2592.3015691817091</v>
      </c>
      <c r="I4123">
        <f t="shared" ref="I4123:I4186" si="571">ABS(G4123-C4123)</f>
        <v>32.301569181709056</v>
      </c>
      <c r="K4123" s="1">
        <f t="shared" ref="K4123:K4186" si="572">G4123-C4123</f>
        <v>32.301569181709056</v>
      </c>
      <c r="U4123">
        <f t="shared" si="568"/>
        <v>2534.0309694292414</v>
      </c>
      <c r="W4123">
        <f t="shared" si="569"/>
        <v>25.969030570758605</v>
      </c>
      <c r="AB4123" s="3">
        <v>2700</v>
      </c>
      <c r="AD4123">
        <f t="shared" si="564"/>
        <v>2627.0518758843714</v>
      </c>
      <c r="AF4123">
        <f t="shared" si="565"/>
        <v>67.051875884371384</v>
      </c>
      <c r="AK4123" s="4">
        <f t="shared" si="566"/>
        <v>2644.1122844852666</v>
      </c>
      <c r="AM4123">
        <f t="shared" si="567"/>
        <v>84.112284485266628</v>
      </c>
    </row>
    <row r="4124" spans="1:39" x14ac:dyDescent="0.2">
      <c r="A4124" s="5">
        <v>8223.14</v>
      </c>
      <c r="C4124" s="3">
        <v>2700</v>
      </c>
      <c r="E4124" s="3">
        <v>2700</v>
      </c>
      <c r="G4124" s="4">
        <f t="shared" si="570"/>
        <v>2626.7057496562575</v>
      </c>
      <c r="I4124">
        <f t="shared" si="571"/>
        <v>73.294250343742533</v>
      </c>
      <c r="K4124" s="1">
        <f t="shared" si="572"/>
        <v>-73.294250343742533</v>
      </c>
      <c r="U4124">
        <f t="shared" si="568"/>
        <v>2558.9443291315961</v>
      </c>
      <c r="W4124">
        <f t="shared" si="569"/>
        <v>141.05567086840392</v>
      </c>
      <c r="AB4124" s="3">
        <v>2700</v>
      </c>
      <c r="AD4124">
        <f t="shared" si="564"/>
        <v>2644.5535834740472</v>
      </c>
      <c r="AF4124">
        <f t="shared" si="565"/>
        <v>55.446416525952827</v>
      </c>
      <c r="AK4124" s="4">
        <f t="shared" si="566"/>
        <v>2669.2903304722986</v>
      </c>
      <c r="AM4124">
        <f t="shared" si="567"/>
        <v>30.709669527701408</v>
      </c>
    </row>
    <row r="4125" spans="1:39" x14ac:dyDescent="0.2">
      <c r="A4125" s="5">
        <v>7812.4</v>
      </c>
      <c r="C4125" s="3">
        <v>2290</v>
      </c>
      <c r="E4125" s="3">
        <v>2700</v>
      </c>
      <c r="G4125" s="4">
        <f t="shared" si="570"/>
        <v>2601.7285877730747</v>
      </c>
      <c r="I4125">
        <f t="shared" si="571"/>
        <v>311.72858777307465</v>
      </c>
      <c r="K4125" s="1">
        <f t="shared" si="572"/>
        <v>311.72858777307465</v>
      </c>
      <c r="U4125">
        <f t="shared" si="568"/>
        <v>2525.7462121452913</v>
      </c>
      <c r="W4125">
        <f t="shared" si="569"/>
        <v>235.74621214529134</v>
      </c>
      <c r="AB4125" s="3">
        <v>2700</v>
      </c>
      <c r="AD4125">
        <f t="shared" si="564"/>
        <v>2621.2318098167102</v>
      </c>
      <c r="AF4125">
        <f t="shared" si="565"/>
        <v>331.23180981671021</v>
      </c>
      <c r="AK4125" s="4">
        <f t="shared" si="566"/>
        <v>2649.1710152927699</v>
      </c>
      <c r="AM4125">
        <f t="shared" si="567"/>
        <v>359.17101529276988</v>
      </c>
    </row>
    <row r="4126" spans="1:39" x14ac:dyDescent="0.2">
      <c r="A4126" s="5">
        <v>8166.15</v>
      </c>
      <c r="C4126" s="3">
        <v>2649.51</v>
      </c>
      <c r="E4126" s="3">
        <v>2700</v>
      </c>
      <c r="G4126" s="4">
        <f t="shared" si="570"/>
        <v>2623.3157087376212</v>
      </c>
      <c r="I4126">
        <f t="shared" si="571"/>
        <v>26.194291262379011</v>
      </c>
      <c r="K4126" s="1">
        <f t="shared" si="572"/>
        <v>-26.194291262379011</v>
      </c>
      <c r="U4126">
        <f t="shared" si="568"/>
        <v>2554.4384939397683</v>
      </c>
      <c r="W4126">
        <f t="shared" si="569"/>
        <v>95.071506060231968</v>
      </c>
      <c r="AB4126" s="3">
        <v>2700</v>
      </c>
      <c r="AD4126">
        <f t="shared" si="564"/>
        <v>2641.3882211577325</v>
      </c>
      <c r="AF4126">
        <f t="shared" si="565"/>
        <v>8.1217788422677586</v>
      </c>
      <c r="AK4126" s="4">
        <f t="shared" si="566"/>
        <v>2666.5596238358712</v>
      </c>
      <c r="AM4126">
        <f t="shared" si="567"/>
        <v>17.049623835870989</v>
      </c>
    </row>
    <row r="4127" spans="1:39" x14ac:dyDescent="0.2">
      <c r="A4127" s="5">
        <v>7698.03</v>
      </c>
      <c r="C4127" s="3">
        <v>2399.0100000000002</v>
      </c>
      <c r="E4127" s="3">
        <v>2495.9899999999998</v>
      </c>
      <c r="G4127" s="4">
        <f t="shared" si="570"/>
        <v>2531.9081440737818</v>
      </c>
      <c r="I4127">
        <f t="shared" si="571"/>
        <v>132.89814407378162</v>
      </c>
      <c r="K4127" s="1">
        <f t="shared" si="572"/>
        <v>132.89814407378162</v>
      </c>
      <c r="U4127">
        <f t="shared" si="568"/>
        <v>2516.19120118399</v>
      </c>
      <c r="W4127">
        <f t="shared" si="569"/>
        <v>117.18120118398974</v>
      </c>
      <c r="AB4127" s="3">
        <v>2700</v>
      </c>
      <c r="AD4127">
        <f t="shared" si="564"/>
        <v>2614.5193868493238</v>
      </c>
      <c r="AF4127">
        <f t="shared" si="565"/>
        <v>215.50938684932362</v>
      </c>
      <c r="AK4127" s="4">
        <f t="shared" si="566"/>
        <v>2603.0678161509668</v>
      </c>
      <c r="AM4127">
        <f t="shared" si="567"/>
        <v>204.05781615096657</v>
      </c>
    </row>
    <row r="4128" spans="1:39" x14ac:dyDescent="0.2">
      <c r="A4128" s="5">
        <v>6342.02</v>
      </c>
      <c r="C4128" s="3">
        <v>2207.66</v>
      </c>
      <c r="E4128" s="3">
        <v>2222.0100000000002</v>
      </c>
      <c r="G4128" s="4">
        <f t="shared" si="570"/>
        <v>2353.3428272930123</v>
      </c>
      <c r="I4128">
        <f t="shared" si="571"/>
        <v>145.68282729301245</v>
      </c>
      <c r="K4128" s="1">
        <f t="shared" si="572"/>
        <v>145.68282729301245</v>
      </c>
      <c r="U4128">
        <f t="shared" si="568"/>
        <v>2390.6503326466832</v>
      </c>
      <c r="W4128">
        <f t="shared" si="569"/>
        <v>182.99033264668333</v>
      </c>
      <c r="AB4128" s="3">
        <v>2597.62</v>
      </c>
      <c r="AD4128">
        <f t="shared" si="564"/>
        <v>2488.7295023173606</v>
      </c>
      <c r="AF4128">
        <f t="shared" si="565"/>
        <v>281.06950231736073</v>
      </c>
      <c r="AK4128" s="4">
        <f t="shared" si="566"/>
        <v>2442.6395543269614</v>
      </c>
      <c r="AM4128">
        <f t="shared" si="567"/>
        <v>234.97955432696153</v>
      </c>
    </row>
    <row r="4129" spans="1:39" x14ac:dyDescent="0.2">
      <c r="A4129" s="5">
        <v>5950.64</v>
      </c>
      <c r="C4129" s="3">
        <v>2223.11</v>
      </c>
      <c r="E4129" s="3">
        <v>2211.13</v>
      </c>
      <c r="G4129" s="4">
        <f t="shared" si="570"/>
        <v>2318.9524519462202</v>
      </c>
      <c r="I4129">
        <f t="shared" si="571"/>
        <v>95.842451946220081</v>
      </c>
      <c r="K4129" s="1">
        <f t="shared" si="572"/>
        <v>95.842451946220081</v>
      </c>
      <c r="U4129">
        <f t="shared" si="568"/>
        <v>2349.3803196507638</v>
      </c>
      <c r="W4129">
        <f t="shared" si="569"/>
        <v>126.27031965076367</v>
      </c>
      <c r="AB4129" s="3">
        <v>2496</v>
      </c>
      <c r="AD4129">
        <f t="shared" si="564"/>
        <v>2422.4192338833832</v>
      </c>
      <c r="AF4129">
        <f t="shared" si="565"/>
        <v>199.30923388338306</v>
      </c>
      <c r="AK4129" s="4">
        <f t="shared" si="566"/>
        <v>2385.4955783767491</v>
      </c>
      <c r="AM4129">
        <f t="shared" si="567"/>
        <v>162.38557837674898</v>
      </c>
    </row>
    <row r="4130" spans="1:39" x14ac:dyDescent="0.2">
      <c r="A4130" s="5">
        <v>5457.67</v>
      </c>
      <c r="C4130" s="3">
        <v>2000</v>
      </c>
      <c r="E4130" s="3">
        <v>2400</v>
      </c>
      <c r="G4130" s="4">
        <f t="shared" si="570"/>
        <v>2334.7824335693995</v>
      </c>
      <c r="I4130">
        <f t="shared" si="571"/>
        <v>334.78243356939947</v>
      </c>
      <c r="K4130" s="1">
        <f t="shared" si="572"/>
        <v>334.78243356939947</v>
      </c>
      <c r="U4130">
        <f t="shared" si="568"/>
        <v>2293.3523685808655</v>
      </c>
      <c r="W4130">
        <f t="shared" si="569"/>
        <v>293.35236858086546</v>
      </c>
      <c r="AB4130" s="3">
        <v>2661.99</v>
      </c>
      <c r="AD4130">
        <f t="shared" si="564"/>
        <v>2444.0160277059608</v>
      </c>
      <c r="AF4130">
        <f t="shared" si="565"/>
        <v>444.01602770596082</v>
      </c>
      <c r="AK4130" s="4">
        <f t="shared" si="566"/>
        <v>2437.8365510457311</v>
      </c>
      <c r="AM4130">
        <f t="shared" si="567"/>
        <v>437.83655104573108</v>
      </c>
    </row>
    <row r="4131" spans="1:39" x14ac:dyDescent="0.2">
      <c r="A4131" s="5">
        <v>5551.52</v>
      </c>
      <c r="C4131" s="3">
        <v>2172.34</v>
      </c>
      <c r="E4131" s="3">
        <v>2241.5700000000002</v>
      </c>
      <c r="G4131" s="4">
        <f t="shared" si="570"/>
        <v>2294.4550506505138</v>
      </c>
      <c r="I4131">
        <f t="shared" si="571"/>
        <v>122.11505065051369</v>
      </c>
      <c r="K4131" s="1">
        <f t="shared" si="572"/>
        <v>122.11505065051369</v>
      </c>
      <c r="U4131">
        <f t="shared" si="568"/>
        <v>2304.398862698316</v>
      </c>
      <c r="W4131">
        <f t="shared" si="569"/>
        <v>132.05886269831581</v>
      </c>
      <c r="AB4131" s="3">
        <v>2600</v>
      </c>
      <c r="AD4131">
        <f t="shared" si="564"/>
        <v>2429.0116026425126</v>
      </c>
      <c r="AF4131">
        <f t="shared" si="565"/>
        <v>256.67160264251243</v>
      </c>
      <c r="AK4131" s="4">
        <f t="shared" si="566"/>
        <v>2394.9351844878001</v>
      </c>
      <c r="AM4131">
        <f t="shared" si="567"/>
        <v>222.5951844878</v>
      </c>
    </row>
    <row r="4132" spans="1:39" x14ac:dyDescent="0.2">
      <c r="A4132" s="5">
        <v>5562.23</v>
      </c>
      <c r="C4132" s="3">
        <v>2112.52</v>
      </c>
      <c r="E4132" s="3">
        <v>1997.67</v>
      </c>
      <c r="G4132" s="4">
        <f t="shared" si="570"/>
        <v>2220.516645593565</v>
      </c>
      <c r="I4132">
        <f t="shared" si="571"/>
        <v>107.99664559356506</v>
      </c>
      <c r="K4132" s="1">
        <f t="shared" si="572"/>
        <v>107.99664559356506</v>
      </c>
      <c r="U4132">
        <f t="shared" si="568"/>
        <v>2305.6475796780956</v>
      </c>
      <c r="W4132">
        <f t="shared" si="569"/>
        <v>193.12757967809557</v>
      </c>
      <c r="AB4132" s="3">
        <v>2559.9899999999998</v>
      </c>
      <c r="AD4132">
        <f t="shared" si="564"/>
        <v>2415.1959372655397</v>
      </c>
      <c r="AF4132">
        <f t="shared" si="565"/>
        <v>302.67593726553969</v>
      </c>
      <c r="AK4132" s="4">
        <f t="shared" si="566"/>
        <v>2335.6922495600479</v>
      </c>
      <c r="AM4132">
        <f t="shared" si="567"/>
        <v>223.17224956004793</v>
      </c>
    </row>
    <row r="4133" spans="1:39" x14ac:dyDescent="0.2">
      <c r="A4133" s="5">
        <v>5557.19</v>
      </c>
      <c r="C4133" s="3">
        <v>2049.0100000000002</v>
      </c>
      <c r="E4133" s="3">
        <v>2170.0100000000002</v>
      </c>
      <c r="G4133" s="4">
        <f t="shared" si="570"/>
        <v>2272.9835594314845</v>
      </c>
      <c r="I4133">
        <f t="shared" si="571"/>
        <v>223.97355943148432</v>
      </c>
      <c r="K4133" s="1">
        <f t="shared" si="572"/>
        <v>223.97355943148432</v>
      </c>
      <c r="U4133">
        <f t="shared" si="568"/>
        <v>2305.060247944079</v>
      </c>
      <c r="W4133">
        <f t="shared" si="569"/>
        <v>256.05024794407882</v>
      </c>
      <c r="AB4133" s="3">
        <v>2688.99</v>
      </c>
      <c r="AD4133">
        <f t="shared" si="564"/>
        <v>2462.1560707377789</v>
      </c>
      <c r="AF4133">
        <f t="shared" si="565"/>
        <v>413.1460707377787</v>
      </c>
      <c r="AK4133" s="4">
        <f t="shared" si="566"/>
        <v>2407.4521304300197</v>
      </c>
      <c r="AM4133">
        <f t="shared" si="567"/>
        <v>358.44213043001946</v>
      </c>
    </row>
    <row r="4134" spans="1:39" x14ac:dyDescent="0.2">
      <c r="A4134" s="5">
        <v>5693.15</v>
      </c>
      <c r="C4134" s="3">
        <v>2299.9899999999998</v>
      </c>
      <c r="E4134" s="3">
        <v>2239.9899999999998</v>
      </c>
      <c r="G4134" s="4">
        <f t="shared" si="570"/>
        <v>2306.2499249594566</v>
      </c>
      <c r="I4134">
        <f t="shared" si="571"/>
        <v>6.2599249594568391</v>
      </c>
      <c r="K4134" s="1">
        <f t="shared" si="572"/>
        <v>6.2599249594568391</v>
      </c>
      <c r="U4134">
        <f t="shared" si="568"/>
        <v>2320.7206059911045</v>
      </c>
      <c r="W4134">
        <f t="shared" si="569"/>
        <v>20.730605991104767</v>
      </c>
      <c r="AB4134" s="3">
        <v>2699.89</v>
      </c>
      <c r="AD4134">
        <f t="shared" si="564"/>
        <v>2477.1603303284287</v>
      </c>
      <c r="AF4134">
        <f t="shared" si="565"/>
        <v>177.17033032842892</v>
      </c>
      <c r="AK4134" s="4">
        <f t="shared" si="566"/>
        <v>2433.9870262948489</v>
      </c>
      <c r="AM4134">
        <f t="shared" si="567"/>
        <v>133.99702629484909</v>
      </c>
    </row>
    <row r="4135" spans="1:39" x14ac:dyDescent="0.2">
      <c r="A4135" s="5">
        <v>6085.82</v>
      </c>
      <c r="C4135" s="3">
        <v>2400</v>
      </c>
      <c r="E4135" s="3">
        <v>1997.68</v>
      </c>
      <c r="G4135" s="4">
        <f t="shared" si="570"/>
        <v>2264.3723366095392</v>
      </c>
      <c r="I4135">
        <f t="shared" si="571"/>
        <v>135.62766339046084</v>
      </c>
      <c r="K4135" s="1">
        <f t="shared" si="572"/>
        <v>-135.62766339046084</v>
      </c>
      <c r="U4135">
        <f t="shared" si="568"/>
        <v>2363.9338032546143</v>
      </c>
      <c r="W4135">
        <f t="shared" si="569"/>
        <v>36.066196745385696</v>
      </c>
      <c r="AB4135" s="3">
        <v>2699.89</v>
      </c>
      <c r="AD4135">
        <f t="shared" si="564"/>
        <v>2507.5177269845467</v>
      </c>
      <c r="AF4135">
        <f t="shared" si="565"/>
        <v>107.5177269845467</v>
      </c>
      <c r="AK4135" s="4">
        <f t="shared" si="566"/>
        <v>2412.2952547445375</v>
      </c>
      <c r="AM4135">
        <f t="shared" si="567"/>
        <v>12.295254744537488</v>
      </c>
    </row>
    <row r="4136" spans="1:39" x14ac:dyDescent="0.2">
      <c r="A4136" s="5">
        <v>6564.93</v>
      </c>
      <c r="C4136" s="3">
        <v>2400</v>
      </c>
      <c r="E4136" s="3">
        <v>2040</v>
      </c>
      <c r="G4136" s="4">
        <f t="shared" si="570"/>
        <v>2314.3042133038462</v>
      </c>
      <c r="I4136">
        <f t="shared" si="571"/>
        <v>85.695786696153846</v>
      </c>
      <c r="K4136" s="1">
        <f t="shared" si="572"/>
        <v>-85.695786696153846</v>
      </c>
      <c r="U4136">
        <f t="shared" si="568"/>
        <v>2413.0315726415515</v>
      </c>
      <c r="W4136">
        <f t="shared" si="569"/>
        <v>13.03157264155152</v>
      </c>
      <c r="AB4136" s="3">
        <v>2699.89</v>
      </c>
      <c r="AD4136">
        <f t="shared" si="564"/>
        <v>2542.0090526580684</v>
      </c>
      <c r="AF4136">
        <f t="shared" si="565"/>
        <v>142.00905265806841</v>
      </c>
      <c r="AK4136" s="4">
        <f t="shared" si="566"/>
        <v>2450.4128188678219</v>
      </c>
      <c r="AM4136">
        <f t="shared" si="567"/>
        <v>50.412818867821898</v>
      </c>
    </row>
    <row r="4137" spans="1:39" x14ac:dyDescent="0.2">
      <c r="A4137" s="5">
        <v>7144.64</v>
      </c>
      <c r="C4137" s="3">
        <v>2216.34</v>
      </c>
      <c r="E4137" s="3">
        <v>1997.67</v>
      </c>
      <c r="G4137" s="4">
        <f t="shared" si="570"/>
        <v>2342.5575383838332</v>
      </c>
      <c r="I4137">
        <f t="shared" si="571"/>
        <v>126.21753838383302</v>
      </c>
      <c r="K4137" s="1">
        <f t="shared" si="572"/>
        <v>126.21753838383302</v>
      </c>
      <c r="U4137">
        <f t="shared" si="568"/>
        <v>2467.8568753103777</v>
      </c>
      <c r="W4137">
        <f t="shared" si="569"/>
        <v>251.5168753103776</v>
      </c>
      <c r="AB4137" s="3">
        <v>2699.01</v>
      </c>
      <c r="AD4137">
        <f t="shared" si="564"/>
        <v>2580.2008242581173</v>
      </c>
      <c r="AF4137">
        <f t="shared" si="565"/>
        <v>363.86082425811719</v>
      </c>
      <c r="AK4137" s="4">
        <f t="shared" si="566"/>
        <v>2475.0149498430806</v>
      </c>
      <c r="AM4137">
        <f t="shared" si="567"/>
        <v>258.67494984308041</v>
      </c>
    </row>
    <row r="4138" spans="1:39" x14ac:dyDescent="0.2">
      <c r="A4138" s="5">
        <v>7562.26</v>
      </c>
      <c r="C4138" s="3">
        <v>2598.9899999999998</v>
      </c>
      <c r="E4138" s="3">
        <v>2649</v>
      </c>
      <c r="G4138" s="4">
        <f t="shared" si="570"/>
        <v>2570.2086344355384</v>
      </c>
      <c r="I4138">
        <f t="shared" si="571"/>
        <v>28.781365564461339</v>
      </c>
      <c r="K4138" s="1">
        <f t="shared" si="572"/>
        <v>-28.781365564461339</v>
      </c>
      <c r="U4138">
        <f t="shared" si="568"/>
        <v>2504.6623103822908</v>
      </c>
      <c r="W4138">
        <f t="shared" si="569"/>
        <v>94.327689617708984</v>
      </c>
      <c r="AB4138" s="3">
        <v>2700</v>
      </c>
      <c r="AD4138">
        <f t="shared" si="564"/>
        <v>2606.4203075579194</v>
      </c>
      <c r="AF4138">
        <f t="shared" si="565"/>
        <v>7.4303075579196047</v>
      </c>
      <c r="AK4138" s="4">
        <f t="shared" si="566"/>
        <v>2626.315741737767</v>
      </c>
      <c r="AM4138">
        <f t="shared" si="567"/>
        <v>27.325741737767203</v>
      </c>
    </row>
    <row r="4139" spans="1:39" x14ac:dyDescent="0.2">
      <c r="A4139" s="5">
        <v>7876.59</v>
      </c>
      <c r="C4139" s="3">
        <v>2700</v>
      </c>
      <c r="E4139" s="3">
        <v>2550</v>
      </c>
      <c r="G4139" s="4">
        <f t="shared" si="570"/>
        <v>2559.6669943310089</v>
      </c>
      <c r="I4139">
        <f t="shared" si="571"/>
        <v>140.33300566899106</v>
      </c>
      <c r="K4139" s="1">
        <f t="shared" si="572"/>
        <v>-140.33300566899106</v>
      </c>
      <c r="U4139">
        <f t="shared" si="568"/>
        <v>2531.047847429812</v>
      </c>
      <c r="W4139">
        <f t="shared" si="569"/>
        <v>168.95215257018799</v>
      </c>
      <c r="AB4139" s="3">
        <v>2699.01</v>
      </c>
      <c r="AD4139">
        <f t="shared" ref="AD4139:AD4202" si="573">$Z$4*LN(MAX(1,A4139))+$Z$5*AB4139+$Z$6</f>
        <v>2624.592665806374</v>
      </c>
      <c r="AF4139">
        <f t="shared" ref="AF4139:AF4202" si="574">ABS(AD4139-C4139)</f>
        <v>75.407334193625957</v>
      </c>
      <c r="AK4139" s="4">
        <f t="shared" ref="AK4139:AK4202" si="575">$AI$4*LN(MAX(1,A4139))+$AI$5*E4139+$AI$6+$AI$7*AB4139</f>
        <v>2622.4518164235833</v>
      </c>
      <c r="AM4139">
        <f t="shared" ref="AM4139:AM4202" si="576">ABS(AK4139-C4139)</f>
        <v>77.548183576416704</v>
      </c>
    </row>
    <row r="4140" spans="1:39" x14ac:dyDescent="0.2">
      <c r="A4140" s="5">
        <v>8322.64</v>
      </c>
      <c r="C4140" s="3">
        <v>2524.9899999999998</v>
      </c>
      <c r="E4140" s="3">
        <v>2240</v>
      </c>
      <c r="G4140" s="4">
        <f t="shared" si="570"/>
        <v>2491.3474302427467</v>
      </c>
      <c r="I4140">
        <f t="shared" si="571"/>
        <v>33.642569757253113</v>
      </c>
      <c r="K4140" s="1">
        <f t="shared" si="572"/>
        <v>-33.642569757253113</v>
      </c>
      <c r="U4140">
        <f t="shared" si="568"/>
        <v>2566.7368164786499</v>
      </c>
      <c r="W4140">
        <f t="shared" si="569"/>
        <v>41.746816478650089</v>
      </c>
      <c r="AB4140" s="3">
        <v>2495.9899999999998</v>
      </c>
      <c r="AD4140">
        <f t="shared" si="573"/>
        <v>2575.1091322426396</v>
      </c>
      <c r="AF4140">
        <f t="shared" si="574"/>
        <v>50.119132242639807</v>
      </c>
      <c r="AK4140" s="4">
        <f t="shared" si="575"/>
        <v>2522.9236198628146</v>
      </c>
      <c r="AM4140">
        <f t="shared" si="576"/>
        <v>2.066380137185206</v>
      </c>
    </row>
    <row r="4141" spans="1:39" x14ac:dyDescent="0.2">
      <c r="A4141" s="5">
        <v>8340.2199999999993</v>
      </c>
      <c r="C4141" s="3">
        <v>2486.84</v>
      </c>
      <c r="E4141" s="3">
        <v>2000</v>
      </c>
      <c r="G4141" s="4">
        <f t="shared" si="570"/>
        <v>2418.6954122474845</v>
      </c>
      <c r="I4141">
        <f t="shared" si="571"/>
        <v>68.14458775251569</v>
      </c>
      <c r="K4141" s="1">
        <f t="shared" si="572"/>
        <v>-68.14458775251569</v>
      </c>
      <c r="U4141">
        <f t="shared" si="568"/>
        <v>2568.1039298204037</v>
      </c>
      <c r="W4141">
        <f t="shared" si="569"/>
        <v>81.263929820403519</v>
      </c>
      <c r="AB4141" s="3">
        <v>2324.9899999999998</v>
      </c>
      <c r="AD4141">
        <f t="shared" si="573"/>
        <v>2513.2731162179775</v>
      </c>
      <c r="AF4141">
        <f t="shared" si="574"/>
        <v>26.433116217977386</v>
      </c>
      <c r="AK4141" s="4">
        <f t="shared" si="575"/>
        <v>2425.874595647334</v>
      </c>
      <c r="AM4141">
        <f t="shared" si="576"/>
        <v>60.965404352666155</v>
      </c>
    </row>
    <row r="4142" spans="1:39" x14ac:dyDescent="0.2">
      <c r="A4142" s="5">
        <v>7844.47</v>
      </c>
      <c r="C4142" s="3">
        <v>2194.4499999999998</v>
      </c>
      <c r="E4142" s="3">
        <v>1599.99</v>
      </c>
      <c r="G4142" s="4">
        <f t="shared" si="570"/>
        <v>2266.0197331390855</v>
      </c>
      <c r="I4142">
        <f t="shared" si="571"/>
        <v>71.569733139085656</v>
      </c>
      <c r="K4142" s="1">
        <f t="shared" si="572"/>
        <v>71.569733139085656</v>
      </c>
      <c r="U4142">
        <f t="shared" si="568"/>
        <v>2528.4003877728196</v>
      </c>
      <c r="W4142">
        <f t="shared" si="569"/>
        <v>333.95038777281979</v>
      </c>
      <c r="AB4142" s="3">
        <v>1997.07</v>
      </c>
      <c r="AD4142">
        <f t="shared" si="573"/>
        <v>2364.9590338833718</v>
      </c>
      <c r="AF4142">
        <f t="shared" si="574"/>
        <v>170.50903388337201</v>
      </c>
      <c r="AK4142" s="4">
        <f t="shared" si="575"/>
        <v>2226.0180180334714</v>
      </c>
      <c r="AM4142">
        <f t="shared" si="576"/>
        <v>31.568018033471617</v>
      </c>
    </row>
    <row r="4143" spans="1:39" x14ac:dyDescent="0.2">
      <c r="A4143" s="5">
        <v>7567.07</v>
      </c>
      <c r="C4143" s="3">
        <v>2200.0100000000002</v>
      </c>
      <c r="E4143" s="3">
        <v>2125</v>
      </c>
      <c r="G4143" s="4">
        <f t="shared" si="570"/>
        <v>2409.6492979410777</v>
      </c>
      <c r="I4143">
        <f t="shared" si="571"/>
        <v>209.63929794107753</v>
      </c>
      <c r="K4143" s="1">
        <f t="shared" si="572"/>
        <v>209.63929794107753</v>
      </c>
      <c r="U4143">
        <f t="shared" si="568"/>
        <v>2505.0742754865264</v>
      </c>
      <c r="W4143">
        <f t="shared" si="569"/>
        <v>305.06427548652618</v>
      </c>
      <c r="AB4143" s="3">
        <v>2144.0100000000002</v>
      </c>
      <c r="AD4143">
        <f t="shared" si="573"/>
        <v>2402.533223278208</v>
      </c>
      <c r="AF4143">
        <f t="shared" si="574"/>
        <v>202.52322327820775</v>
      </c>
      <c r="AK4143" s="4">
        <f t="shared" si="575"/>
        <v>2358.97832657964</v>
      </c>
      <c r="AM4143">
        <f t="shared" si="576"/>
        <v>158.96832657963978</v>
      </c>
    </row>
    <row r="4144" spans="1:39" x14ac:dyDescent="0.2">
      <c r="A4144" s="5">
        <v>7986.72</v>
      </c>
      <c r="C4144" s="3">
        <v>2311.11</v>
      </c>
      <c r="E4144" s="3">
        <v>2400.0100000000002</v>
      </c>
      <c r="G4144" s="4">
        <f t="shared" si="570"/>
        <v>2520.3880568418317</v>
      </c>
      <c r="I4144">
        <f t="shared" si="571"/>
        <v>209.27805684183159</v>
      </c>
      <c r="K4144" s="1">
        <f t="shared" si="572"/>
        <v>209.27805684183159</v>
      </c>
      <c r="U4144">
        <f t="shared" si="568"/>
        <v>2540.0439384437209</v>
      </c>
      <c r="W4144">
        <f t="shared" si="569"/>
        <v>228.93393844372076</v>
      </c>
      <c r="AB4144" s="3">
        <v>2258.2800000000002</v>
      </c>
      <c r="AD4144">
        <f t="shared" si="573"/>
        <v>2469.0629434458756</v>
      </c>
      <c r="AF4144">
        <f t="shared" si="574"/>
        <v>157.95294344587546</v>
      </c>
      <c r="AK4144" s="4">
        <f t="shared" si="575"/>
        <v>2468.2286730978258</v>
      </c>
      <c r="AM4144">
        <f t="shared" si="576"/>
        <v>157.11867309782565</v>
      </c>
    </row>
    <row r="4145" spans="1:39" x14ac:dyDescent="0.2">
      <c r="A4145" s="5">
        <v>8645.9699999999993</v>
      </c>
      <c r="C4145" s="3">
        <v>2300.0100000000002</v>
      </c>
      <c r="E4145" s="3">
        <v>2700</v>
      </c>
      <c r="G4145" s="4">
        <f t="shared" si="570"/>
        <v>2651.1473293824929</v>
      </c>
      <c r="I4145">
        <f t="shared" si="571"/>
        <v>351.13732938249268</v>
      </c>
      <c r="K4145" s="1">
        <f t="shared" si="572"/>
        <v>351.13732938249268</v>
      </c>
      <c r="U4145">
        <f t="shared" si="568"/>
        <v>2591.4305830493417</v>
      </c>
      <c r="W4145">
        <f t="shared" si="569"/>
        <v>291.42058304934153</v>
      </c>
      <c r="AB4145" s="3">
        <v>2389.9899999999998</v>
      </c>
      <c r="AD4145">
        <f t="shared" si="573"/>
        <v>2553.5301410149045</v>
      </c>
      <c r="AF4145">
        <f t="shared" si="574"/>
        <v>253.52014101490431</v>
      </c>
      <c r="AK4145" s="4">
        <f t="shared" si="575"/>
        <v>2597.5100517123901</v>
      </c>
      <c r="AM4145">
        <f t="shared" si="576"/>
        <v>297.5000517123899</v>
      </c>
    </row>
    <row r="4146" spans="1:39" x14ac:dyDescent="0.2">
      <c r="A4146" s="5">
        <v>8875.58</v>
      </c>
      <c r="C4146" s="3">
        <v>1972</v>
      </c>
      <c r="E4146" s="3">
        <v>2571.73</v>
      </c>
      <c r="G4146" s="4">
        <f t="shared" si="570"/>
        <v>2624.5445044585495</v>
      </c>
      <c r="I4146">
        <f t="shared" si="571"/>
        <v>652.54450445854945</v>
      </c>
      <c r="K4146" s="1">
        <f t="shared" si="572"/>
        <v>652.54450445854945</v>
      </c>
      <c r="U4146">
        <f t="shared" si="568"/>
        <v>2608.4121660918395</v>
      </c>
      <c r="W4146">
        <f t="shared" si="569"/>
        <v>636.41216609183948</v>
      </c>
      <c r="AB4146" s="3">
        <v>2548.9899999999998</v>
      </c>
      <c r="AD4146">
        <f t="shared" si="573"/>
        <v>2623.8494034575265</v>
      </c>
      <c r="AF4146">
        <f t="shared" si="574"/>
        <v>651.84940345752648</v>
      </c>
      <c r="AK4146" s="4">
        <f t="shared" si="575"/>
        <v>2629.3681133422274</v>
      </c>
      <c r="AM4146">
        <f t="shared" si="576"/>
        <v>657.36811334222739</v>
      </c>
    </row>
    <row r="4147" spans="1:39" x14ac:dyDescent="0.2">
      <c r="A4147" s="5">
        <v>9073.9500000000007</v>
      </c>
      <c r="C4147" s="3">
        <v>2350</v>
      </c>
      <c r="E4147" s="3">
        <v>2560</v>
      </c>
      <c r="G4147" s="4">
        <f t="shared" si="570"/>
        <v>2631.7180676681292</v>
      </c>
      <c r="I4147">
        <f t="shared" si="571"/>
        <v>281.71806766812915</v>
      </c>
      <c r="K4147" s="1">
        <f t="shared" si="572"/>
        <v>281.71806766812915</v>
      </c>
      <c r="U4147">
        <f t="shared" si="568"/>
        <v>2622.7332414248253</v>
      </c>
      <c r="W4147">
        <f t="shared" si="569"/>
        <v>272.73324142482534</v>
      </c>
      <c r="AB4147" s="3">
        <v>2700</v>
      </c>
      <c r="AD4147">
        <f t="shared" si="573"/>
        <v>2689.3654797320228</v>
      </c>
      <c r="AF4147">
        <f t="shared" si="574"/>
        <v>339.36547973202278</v>
      </c>
      <c r="AK4147" s="4">
        <f t="shared" si="575"/>
        <v>2680.2847395035028</v>
      </c>
      <c r="AM4147">
        <f t="shared" si="576"/>
        <v>330.28473950350281</v>
      </c>
    </row>
    <row r="4148" spans="1:39" x14ac:dyDescent="0.2">
      <c r="A4148" s="5">
        <v>9244</v>
      </c>
      <c r="C4148" s="3">
        <v>2684.1</v>
      </c>
      <c r="E4148" s="3">
        <v>2700</v>
      </c>
      <c r="G4148" s="4">
        <f t="shared" si="570"/>
        <v>2683.7490015990479</v>
      </c>
      <c r="I4148">
        <f t="shared" si="571"/>
        <v>0.35099840095199397</v>
      </c>
      <c r="K4148" s="1">
        <f t="shared" si="572"/>
        <v>-0.35099840095199397</v>
      </c>
      <c r="U4148">
        <f t="shared" si="568"/>
        <v>2634.7627331653698</v>
      </c>
      <c r="W4148">
        <f t="shared" si="569"/>
        <v>49.3372668346301</v>
      </c>
      <c r="AB4148" s="3">
        <v>2700</v>
      </c>
      <c r="AD4148">
        <f t="shared" si="573"/>
        <v>2697.8162326377237</v>
      </c>
      <c r="AF4148">
        <f t="shared" si="574"/>
        <v>13.716232637723806</v>
      </c>
      <c r="AK4148" s="4">
        <f t="shared" si="575"/>
        <v>2715.2391524429431</v>
      </c>
      <c r="AM4148">
        <f t="shared" si="576"/>
        <v>31.139152442943214</v>
      </c>
    </row>
    <row r="4149" spans="1:39" x14ac:dyDescent="0.2">
      <c r="A4149" s="5">
        <v>9246.73</v>
      </c>
      <c r="C4149" s="3">
        <v>2649</v>
      </c>
      <c r="E4149" s="3">
        <v>2290</v>
      </c>
      <c r="G4149" s="4">
        <f t="shared" si="570"/>
        <v>2558.021933140496</v>
      </c>
      <c r="I4149">
        <f t="shared" si="571"/>
        <v>90.978066859503997</v>
      </c>
      <c r="K4149" s="1">
        <f t="shared" si="572"/>
        <v>-90.978066859503997</v>
      </c>
      <c r="U4149">
        <f t="shared" si="568"/>
        <v>2634.9540457892967</v>
      </c>
      <c r="W4149">
        <f t="shared" si="569"/>
        <v>14.045954210703258</v>
      </c>
      <c r="AB4149" s="3">
        <v>2700</v>
      </c>
      <c r="AD4149">
        <f t="shared" si="573"/>
        <v>2697.9506303119902</v>
      </c>
      <c r="AF4149">
        <f t="shared" si="574"/>
        <v>48.950630311990153</v>
      </c>
      <c r="AK4149" s="4">
        <f t="shared" si="575"/>
        <v>2634.3388440848175</v>
      </c>
      <c r="AM4149">
        <f t="shared" si="576"/>
        <v>14.661155915182462</v>
      </c>
    </row>
    <row r="4150" spans="1:39" x14ac:dyDescent="0.2">
      <c r="A4150" s="5">
        <v>9060.68</v>
      </c>
      <c r="C4150" s="3">
        <v>2700</v>
      </c>
      <c r="E4150" s="3">
        <v>2649.51</v>
      </c>
      <c r="G4150" s="4">
        <f t="shared" si="570"/>
        <v>2658.4844673071748</v>
      </c>
      <c r="I4150">
        <f t="shared" si="571"/>
        <v>41.515532692825218</v>
      </c>
      <c r="K4150" s="1">
        <f t="shared" si="572"/>
        <v>-41.515532692825218</v>
      </c>
      <c r="U4150">
        <f t="shared" si="568"/>
        <v>2621.7850471331581</v>
      </c>
      <c r="W4150">
        <f t="shared" si="569"/>
        <v>78.214952866841941</v>
      </c>
      <c r="AB4150" s="3">
        <v>2700</v>
      </c>
      <c r="AD4150">
        <f t="shared" si="573"/>
        <v>2688.6993704866541</v>
      </c>
      <c r="AF4150">
        <f t="shared" si="574"/>
        <v>11.300629513345939</v>
      </c>
      <c r="AK4150" s="4">
        <f t="shared" si="575"/>
        <v>2697.3973286891478</v>
      </c>
      <c r="AM4150">
        <f t="shared" si="576"/>
        <v>2.6026713108522017</v>
      </c>
    </row>
    <row r="4151" spans="1:39" x14ac:dyDescent="0.2">
      <c r="A4151" s="5">
        <v>9017.7000000000007</v>
      </c>
      <c r="C4151" s="3">
        <v>2700</v>
      </c>
      <c r="E4151" s="3">
        <v>2399.0100000000002</v>
      </c>
      <c r="G4151" s="4">
        <f t="shared" si="570"/>
        <v>2579.262571868353</v>
      </c>
      <c r="I4151">
        <f t="shared" si="571"/>
        <v>120.73742813164699</v>
      </c>
      <c r="K4151" s="1">
        <f t="shared" si="572"/>
        <v>-120.73742813164699</v>
      </c>
      <c r="U4151">
        <f t="shared" si="568"/>
        <v>2618.7043943394369</v>
      </c>
      <c r="W4151">
        <f t="shared" si="569"/>
        <v>81.295605660563069</v>
      </c>
      <c r="AB4151" s="3">
        <v>2700</v>
      </c>
      <c r="AD4151">
        <f t="shared" si="573"/>
        <v>2686.5352029466189</v>
      </c>
      <c r="AF4151">
        <f t="shared" si="574"/>
        <v>13.464797053381062</v>
      </c>
      <c r="AK4151" s="4">
        <f t="shared" si="575"/>
        <v>2646.0313831337021</v>
      </c>
      <c r="AM4151">
        <f t="shared" si="576"/>
        <v>53.968616866297907</v>
      </c>
    </row>
    <row r="4152" spans="1:39" x14ac:dyDescent="0.2">
      <c r="A4152" s="5">
        <v>8383.7199999999993</v>
      </c>
      <c r="C4152" s="3">
        <v>2399.9899999999998</v>
      </c>
      <c r="E4152" s="3">
        <v>2207.66</v>
      </c>
      <c r="G4152" s="4">
        <f t="shared" si="570"/>
        <v>2484.9833492916387</v>
      </c>
      <c r="I4152">
        <f t="shared" si="571"/>
        <v>84.993349291638879</v>
      </c>
      <c r="K4152" s="1">
        <f t="shared" si="572"/>
        <v>84.993349291638879</v>
      </c>
      <c r="U4152">
        <f t="shared" si="568"/>
        <v>2571.4743703672834</v>
      </c>
      <c r="W4152">
        <f t="shared" si="569"/>
        <v>171.48437036728365</v>
      </c>
      <c r="AB4152" s="3">
        <v>2688.1</v>
      </c>
      <c r="AD4152">
        <f t="shared" si="573"/>
        <v>2648.9859307919482</v>
      </c>
      <c r="AF4152">
        <f t="shared" si="574"/>
        <v>248.99593079194847</v>
      </c>
      <c r="AK4152" s="4">
        <f t="shared" si="575"/>
        <v>2576.0862396191583</v>
      </c>
      <c r="AM4152">
        <f t="shared" si="576"/>
        <v>176.0962396191585</v>
      </c>
    </row>
    <row r="4153" spans="1:39" x14ac:dyDescent="0.2">
      <c r="A4153" s="5">
        <v>8160.31</v>
      </c>
      <c r="C4153" s="3">
        <v>2400.0100000000002</v>
      </c>
      <c r="E4153" s="3">
        <v>2223.11</v>
      </c>
      <c r="G4153" s="4">
        <f t="shared" si="570"/>
        <v>2476.5605819776902</v>
      </c>
      <c r="I4153">
        <f t="shared" si="571"/>
        <v>76.550581977689944</v>
      </c>
      <c r="K4153" s="1">
        <f t="shared" si="572"/>
        <v>76.550581977689944</v>
      </c>
      <c r="U4153">
        <f t="shared" si="568"/>
        <v>2553.9749873935402</v>
      </c>
      <c r="W4153">
        <f t="shared" si="569"/>
        <v>153.96498739354001</v>
      </c>
      <c r="AB4153" s="3">
        <v>2549.9899999999998</v>
      </c>
      <c r="AD4153">
        <f t="shared" si="573"/>
        <v>2585.9743577358063</v>
      </c>
      <c r="AF4153">
        <f t="shared" si="574"/>
        <v>185.96435773580606</v>
      </c>
      <c r="AK4153" s="4">
        <f t="shared" si="575"/>
        <v>2527.7846466916899</v>
      </c>
      <c r="AM4153">
        <f t="shared" si="576"/>
        <v>127.77464669168967</v>
      </c>
    </row>
    <row r="4154" spans="1:39" x14ac:dyDescent="0.2">
      <c r="A4154" s="5">
        <v>8306.34</v>
      </c>
      <c r="C4154" s="3">
        <v>2669.99</v>
      </c>
      <c r="E4154" s="3">
        <v>2000</v>
      </c>
      <c r="G4154" s="4">
        <f t="shared" si="570"/>
        <v>2416.7112180573558</v>
      </c>
      <c r="I4154">
        <f t="shared" si="571"/>
        <v>253.27878194264395</v>
      </c>
      <c r="K4154" s="1">
        <f t="shared" si="572"/>
        <v>-253.27878194264395</v>
      </c>
      <c r="U4154">
        <f t="shared" si="568"/>
        <v>2565.4666601756157</v>
      </c>
      <c r="W4154">
        <f t="shared" si="569"/>
        <v>104.52333982438404</v>
      </c>
      <c r="AB4154" s="3">
        <v>2293.2399999999998</v>
      </c>
      <c r="AD4154">
        <f t="shared" si="573"/>
        <v>2499.7608579527418</v>
      </c>
      <c r="AF4154">
        <f t="shared" si="574"/>
        <v>170.22914204725794</v>
      </c>
      <c r="AK4154" s="4">
        <f t="shared" si="575"/>
        <v>2414.9085008530892</v>
      </c>
      <c r="AM4154">
        <f t="shared" si="576"/>
        <v>255.08149914691057</v>
      </c>
    </row>
    <row r="4155" spans="1:39" x14ac:dyDescent="0.2">
      <c r="A4155" s="5">
        <v>8254.49</v>
      </c>
      <c r="C4155" s="3">
        <v>2600</v>
      </c>
      <c r="E4155" s="3">
        <v>2172.34</v>
      </c>
      <c r="G4155" s="4">
        <f t="shared" si="570"/>
        <v>2466.5676818933989</v>
      </c>
      <c r="I4155">
        <f t="shared" si="571"/>
        <v>133.43231810660109</v>
      </c>
      <c r="K4155" s="1">
        <f t="shared" si="572"/>
        <v>-133.43231810660109</v>
      </c>
      <c r="U4155">
        <f t="shared" si="568"/>
        <v>2561.4096778482103</v>
      </c>
      <c r="W4155">
        <f t="shared" si="569"/>
        <v>38.590322151789678</v>
      </c>
      <c r="AB4155" s="3">
        <v>1998.01</v>
      </c>
      <c r="AD4155">
        <f t="shared" si="573"/>
        <v>2388.4933527659618</v>
      </c>
      <c r="AF4155">
        <f t="shared" si="574"/>
        <v>211.50664723403816</v>
      </c>
      <c r="AK4155" s="4">
        <f t="shared" si="575"/>
        <v>2359.3969535897968</v>
      </c>
      <c r="AM4155">
        <f t="shared" si="576"/>
        <v>240.60304641020321</v>
      </c>
    </row>
    <row r="4156" spans="1:39" x14ac:dyDescent="0.2">
      <c r="A4156" s="5">
        <v>7731.92</v>
      </c>
      <c r="C4156" s="3">
        <v>2424.9899999999998</v>
      </c>
      <c r="E4156" s="3">
        <v>2112.52</v>
      </c>
      <c r="G4156" s="4">
        <f t="shared" si="570"/>
        <v>2416.3231882972023</v>
      </c>
      <c r="I4156">
        <f t="shared" si="571"/>
        <v>8.6668117027975313</v>
      </c>
      <c r="K4156" s="1">
        <f t="shared" si="572"/>
        <v>-8.6668117027975313</v>
      </c>
      <c r="U4156">
        <f t="shared" si="568"/>
        <v>2519.0372528749417</v>
      </c>
      <c r="W4156">
        <f t="shared" si="569"/>
        <v>94.047252874941933</v>
      </c>
      <c r="AB4156" s="3">
        <v>1994.23</v>
      </c>
      <c r="AD4156">
        <f t="shared" si="573"/>
        <v>2357.3384697612296</v>
      </c>
      <c r="AF4156">
        <f t="shared" si="574"/>
        <v>67.651530238770192</v>
      </c>
      <c r="AK4156" s="4">
        <f t="shared" si="575"/>
        <v>2320.7819062896247</v>
      </c>
      <c r="AM4156">
        <f t="shared" si="576"/>
        <v>104.20809371037512</v>
      </c>
    </row>
    <row r="4157" spans="1:39" x14ac:dyDescent="0.2">
      <c r="A4157" s="5">
        <v>7512.43</v>
      </c>
      <c r="C4157" s="3">
        <v>2396.88</v>
      </c>
      <c r="E4157" s="3">
        <v>2049.0100000000002</v>
      </c>
      <c r="G4157" s="4">
        <f t="shared" si="570"/>
        <v>2382.7876152292383</v>
      </c>
      <c r="I4157">
        <f t="shared" si="571"/>
        <v>14.092384770761782</v>
      </c>
      <c r="K4157" s="1">
        <f t="shared" si="572"/>
        <v>-14.092384770761782</v>
      </c>
      <c r="U4157">
        <f t="shared" si="568"/>
        <v>2500.3790042577425</v>
      </c>
      <c r="W4157">
        <f t="shared" si="569"/>
        <v>103.4990042577424</v>
      </c>
      <c r="AB4157" s="3">
        <v>2098.89</v>
      </c>
      <c r="AD4157">
        <f t="shared" si="573"/>
        <v>2382.6653410079457</v>
      </c>
      <c r="AF4157">
        <f t="shared" si="574"/>
        <v>14.21465899205441</v>
      </c>
      <c r="AK4157" s="4">
        <f t="shared" si="575"/>
        <v>2327.8045276699272</v>
      </c>
      <c r="AM4157">
        <f t="shared" si="576"/>
        <v>69.075472330072898</v>
      </c>
    </row>
    <row r="4158" spans="1:39" x14ac:dyDescent="0.2">
      <c r="A4158" s="5">
        <v>7520.36</v>
      </c>
      <c r="C4158" s="3">
        <v>2399.9899999999998</v>
      </c>
      <c r="E4158" s="3">
        <v>2299.9899999999998</v>
      </c>
      <c r="G4158" s="4">
        <f t="shared" si="570"/>
        <v>2460.3533693136251</v>
      </c>
      <c r="I4158">
        <f t="shared" si="571"/>
        <v>60.363369313625299</v>
      </c>
      <c r="K4158" s="1">
        <f t="shared" si="572"/>
        <v>60.363369313625299</v>
      </c>
      <c r="U4158">
        <f t="shared" si="568"/>
        <v>2501.0625517150643</v>
      </c>
      <c r="W4158">
        <f t="shared" si="569"/>
        <v>101.07255171506449</v>
      </c>
      <c r="AB4158" s="3">
        <v>2482.15</v>
      </c>
      <c r="AD4158">
        <f t="shared" si="573"/>
        <v>2523.8903001442382</v>
      </c>
      <c r="AF4158">
        <f t="shared" si="574"/>
        <v>123.90030014423837</v>
      </c>
      <c r="AK4158" s="4">
        <f t="shared" si="575"/>
        <v>2490.8931110640756</v>
      </c>
      <c r="AM4158">
        <f t="shared" si="576"/>
        <v>90.903111064075802</v>
      </c>
    </row>
    <row r="4159" spans="1:39" x14ac:dyDescent="0.2">
      <c r="A4159" s="5">
        <v>7093.13</v>
      </c>
      <c r="C4159" s="3">
        <v>2198.94</v>
      </c>
      <c r="E4159" s="3">
        <v>2400</v>
      </c>
      <c r="G4159" s="4">
        <f t="shared" si="570"/>
        <v>2462.5467485243316</v>
      </c>
      <c r="I4159">
        <f t="shared" si="571"/>
        <v>263.60674852433158</v>
      </c>
      <c r="K4159" s="1">
        <f t="shared" si="572"/>
        <v>263.60674852433158</v>
      </c>
      <c r="U4159">
        <f t="shared" si="568"/>
        <v>2463.1688871423662</v>
      </c>
      <c r="W4159">
        <f t="shared" si="569"/>
        <v>264.22888714236615</v>
      </c>
      <c r="AB4159" s="3">
        <v>2502</v>
      </c>
      <c r="AD4159">
        <f t="shared" si="573"/>
        <v>2504.5594162751609</v>
      </c>
      <c r="AF4159">
        <f t="shared" si="574"/>
        <v>305.6194162751608</v>
      </c>
      <c r="AK4159" s="4">
        <f t="shared" si="575"/>
        <v>2493.5468786458059</v>
      </c>
      <c r="AM4159">
        <f t="shared" si="576"/>
        <v>294.60687864580586</v>
      </c>
    </row>
    <row r="4160" spans="1:39" x14ac:dyDescent="0.2">
      <c r="A4160" s="5">
        <v>6986.38</v>
      </c>
      <c r="C4160" s="3">
        <v>2198.94</v>
      </c>
      <c r="E4160" s="3">
        <v>2400</v>
      </c>
      <c r="G4160" s="4">
        <f t="shared" si="570"/>
        <v>2455.1548952445264</v>
      </c>
      <c r="I4160">
        <f t="shared" si="571"/>
        <v>256.21489524452636</v>
      </c>
      <c r="K4160" s="1">
        <f t="shared" si="572"/>
        <v>256.21489524452636</v>
      </c>
      <c r="U4160">
        <f t="shared" si="568"/>
        <v>2453.3440875483898</v>
      </c>
      <c r="W4160">
        <f t="shared" si="569"/>
        <v>254.40408754838973</v>
      </c>
      <c r="AB4160" s="3">
        <v>2395.1999999999998</v>
      </c>
      <c r="AD4160">
        <f t="shared" si="573"/>
        <v>2458.4372475974528</v>
      </c>
      <c r="AF4160">
        <f t="shared" si="574"/>
        <v>259.49724759745277</v>
      </c>
      <c r="AK4160" s="4">
        <f t="shared" si="575"/>
        <v>2456.0814321849821</v>
      </c>
      <c r="AM4160">
        <f t="shared" si="576"/>
        <v>257.14143218498202</v>
      </c>
    </row>
    <row r="4161" spans="1:39" x14ac:dyDescent="0.2">
      <c r="A4161" s="5">
        <v>6709.93</v>
      </c>
      <c r="C4161" s="3">
        <v>2035</v>
      </c>
      <c r="E4161" s="3">
        <v>2216.34</v>
      </c>
      <c r="G4161" s="4">
        <f t="shared" si="570"/>
        <v>2379.0902997887197</v>
      </c>
      <c r="I4161">
        <f t="shared" si="571"/>
        <v>344.09029978871968</v>
      </c>
      <c r="K4161" s="1">
        <f t="shared" si="572"/>
        <v>344.09029978871968</v>
      </c>
      <c r="U4161">
        <f t="shared" si="568"/>
        <v>2427.1859366626827</v>
      </c>
      <c r="W4161">
        <f t="shared" si="569"/>
        <v>392.18593666268271</v>
      </c>
      <c r="AB4161" s="3">
        <v>2281.9899999999998</v>
      </c>
      <c r="AD4161">
        <f t="shared" si="573"/>
        <v>2398.4869046064964</v>
      </c>
      <c r="AF4161">
        <f t="shared" si="574"/>
        <v>363.48690460649641</v>
      </c>
      <c r="AK4161" s="4">
        <f t="shared" si="575"/>
        <v>2370.5347634309578</v>
      </c>
      <c r="AM4161">
        <f t="shared" si="576"/>
        <v>335.53476343095781</v>
      </c>
    </row>
    <row r="4162" spans="1:39" x14ac:dyDescent="0.2">
      <c r="A4162" s="5">
        <v>7287.49</v>
      </c>
      <c r="C4162" s="3">
        <v>2559.9899999999998</v>
      </c>
      <c r="E4162" s="3">
        <v>2598.9899999999998</v>
      </c>
      <c r="G4162" s="4">
        <f t="shared" si="570"/>
        <v>2536.8142835388398</v>
      </c>
      <c r="I4162">
        <f t="shared" si="571"/>
        <v>23.175716461159936</v>
      </c>
      <c r="K4162" s="1">
        <f t="shared" si="572"/>
        <v>-23.175716461159936</v>
      </c>
      <c r="U4162">
        <f t="shared" si="568"/>
        <v>2480.6831055379221</v>
      </c>
      <c r="W4162">
        <f t="shared" si="569"/>
        <v>79.306894462077707</v>
      </c>
      <c r="AB4162" s="3">
        <v>2699.9</v>
      </c>
      <c r="AD4162">
        <f t="shared" si="573"/>
        <v>2589.5381234197062</v>
      </c>
      <c r="AF4162">
        <f t="shared" si="574"/>
        <v>29.548123419706371</v>
      </c>
      <c r="AK4162" s="4">
        <f t="shared" si="575"/>
        <v>2601.8719246452579</v>
      </c>
      <c r="AM4162">
        <f t="shared" si="576"/>
        <v>41.881924645258096</v>
      </c>
    </row>
    <row r="4163" spans="1:39" x14ac:dyDescent="0.2">
      <c r="A4163" s="5">
        <v>7311.94</v>
      </c>
      <c r="C4163" s="3">
        <v>2488.9899999999998</v>
      </c>
      <c r="E4163" s="3">
        <v>2700</v>
      </c>
      <c r="G4163" s="4">
        <f t="shared" si="570"/>
        <v>2569.457307517243</v>
      </c>
      <c r="I4163">
        <f t="shared" si="571"/>
        <v>80.467307517243171</v>
      </c>
      <c r="K4163" s="1">
        <f t="shared" si="572"/>
        <v>80.467307517243171</v>
      </c>
      <c r="U4163">
        <f t="shared" ref="U4163:U4226" si="577">$S$4*LN(MAX(1,A4163))+$S$5</f>
        <v>2482.8531988301015</v>
      </c>
      <c r="W4163">
        <f t="shared" ref="W4163:W4226" si="578">ABS(U4163-C4163)</f>
        <v>6.1368011698982627</v>
      </c>
      <c r="AB4163" s="3">
        <v>2700</v>
      </c>
      <c r="AD4163">
        <f t="shared" si="573"/>
        <v>2591.0993433147482</v>
      </c>
      <c r="AF4163">
        <f t="shared" si="574"/>
        <v>102.10934331474846</v>
      </c>
      <c r="AK4163" s="4">
        <f t="shared" si="575"/>
        <v>2623.1762260628866</v>
      </c>
      <c r="AM4163">
        <f t="shared" si="576"/>
        <v>134.18622606288682</v>
      </c>
    </row>
    <row r="4164" spans="1:39" x14ac:dyDescent="0.2">
      <c r="A4164" s="5">
        <v>6501.47</v>
      </c>
      <c r="C4164" s="3">
        <v>2399</v>
      </c>
      <c r="E4164" s="3">
        <v>2524.9899999999998</v>
      </c>
      <c r="G4164" s="4">
        <f t="shared" si="570"/>
        <v>2458.4624177753994</v>
      </c>
      <c r="I4164">
        <f t="shared" si="571"/>
        <v>59.462417775399445</v>
      </c>
      <c r="K4164" s="1">
        <f t="shared" si="572"/>
        <v>59.462417775399445</v>
      </c>
      <c r="U4164">
        <f t="shared" si="577"/>
        <v>2406.7382127408841</v>
      </c>
      <c r="W4164">
        <f t="shared" si="578"/>
        <v>7.738212740884137</v>
      </c>
      <c r="AB4164" s="3">
        <v>2647.99</v>
      </c>
      <c r="AD4164">
        <f t="shared" si="573"/>
        <v>2518.5286855974905</v>
      </c>
      <c r="AF4164">
        <f t="shared" si="574"/>
        <v>119.52868559749049</v>
      </c>
      <c r="AK4164" s="4">
        <f t="shared" si="575"/>
        <v>2527.1200762027452</v>
      </c>
      <c r="AM4164">
        <f t="shared" si="576"/>
        <v>128.12007620274517</v>
      </c>
    </row>
    <row r="4165" spans="1:39" x14ac:dyDescent="0.2">
      <c r="A4165" s="5">
        <v>6198.16</v>
      </c>
      <c r="C4165" s="3">
        <v>2399</v>
      </c>
      <c r="E4165" s="3">
        <v>2486.84</v>
      </c>
      <c r="G4165" s="4">
        <f t="shared" si="570"/>
        <v>2423.4616983953347</v>
      </c>
      <c r="I4165">
        <f t="shared" si="571"/>
        <v>24.461698395334679</v>
      </c>
      <c r="K4165" s="1">
        <f t="shared" si="572"/>
        <v>24.461698395334679</v>
      </c>
      <c r="U4165">
        <f t="shared" si="577"/>
        <v>2375.7844611735113</v>
      </c>
      <c r="W4165">
        <f t="shared" si="578"/>
        <v>23.215538826488682</v>
      </c>
      <c r="AB4165" s="3">
        <v>2524.4499999999998</v>
      </c>
      <c r="AD4165">
        <f t="shared" si="573"/>
        <v>2451.4159280286726</v>
      </c>
      <c r="AF4165">
        <f t="shared" si="574"/>
        <v>52.415928028672624</v>
      </c>
      <c r="AK4165" s="4">
        <f t="shared" si="575"/>
        <v>2464.3720996383572</v>
      </c>
      <c r="AM4165">
        <f t="shared" si="576"/>
        <v>65.372099638357213</v>
      </c>
    </row>
    <row r="4166" spans="1:39" x14ac:dyDescent="0.2">
      <c r="A4166" s="5">
        <v>5315.33</v>
      </c>
      <c r="C4166" s="3">
        <v>2048</v>
      </c>
      <c r="E4166" s="3">
        <v>2194.4499999999998</v>
      </c>
      <c r="G4166" s="4">
        <f t="shared" si="570"/>
        <v>2258.7961697117662</v>
      </c>
      <c r="I4166">
        <f t="shared" si="571"/>
        <v>210.7961697117662</v>
      </c>
      <c r="K4166" s="1">
        <f t="shared" si="572"/>
        <v>210.7961697117662</v>
      </c>
      <c r="U4166">
        <f t="shared" si="577"/>
        <v>2276.2305216172067</v>
      </c>
      <c r="W4166">
        <f t="shared" si="578"/>
        <v>228.2305216172067</v>
      </c>
      <c r="AB4166" s="3">
        <v>2099.9</v>
      </c>
      <c r="AD4166">
        <f t="shared" si="573"/>
        <v>2225.5712833871162</v>
      </c>
      <c r="AF4166">
        <f t="shared" si="574"/>
        <v>177.57128338711618</v>
      </c>
      <c r="AK4166" s="4">
        <f t="shared" si="575"/>
        <v>2220.9990976115473</v>
      </c>
      <c r="AM4166">
        <f t="shared" si="576"/>
        <v>172.99909761154731</v>
      </c>
    </row>
    <row r="4167" spans="1:39" x14ac:dyDescent="0.2">
      <c r="A4167" s="5">
        <v>4987.01</v>
      </c>
      <c r="C4167" s="3">
        <v>1449.99</v>
      </c>
      <c r="E4167" s="3">
        <v>2200.0100000000002</v>
      </c>
      <c r="G4167" s="4">
        <f t="shared" si="570"/>
        <v>2229.4236607394541</v>
      </c>
      <c r="I4167">
        <f t="shared" si="571"/>
        <v>779.43366073945413</v>
      </c>
      <c r="K4167" s="1">
        <f t="shared" si="572"/>
        <v>779.43366073945413</v>
      </c>
      <c r="U4167">
        <f t="shared" si="577"/>
        <v>2234.9216260551498</v>
      </c>
      <c r="W4167">
        <f t="shared" si="578"/>
        <v>784.93162605514976</v>
      </c>
      <c r="AB4167" s="3">
        <v>2099.9</v>
      </c>
      <c r="AD4167">
        <f t="shared" si="573"/>
        <v>2196.5516642102125</v>
      </c>
      <c r="AF4167">
        <f t="shared" si="574"/>
        <v>746.56166421021248</v>
      </c>
      <c r="AK4167" s="4">
        <f t="shared" si="575"/>
        <v>2197.0630030908292</v>
      </c>
      <c r="AM4167">
        <f t="shared" si="576"/>
        <v>747.07300309082916</v>
      </c>
    </row>
    <row r="4168" spans="1:39" x14ac:dyDescent="0.2">
      <c r="A4168" s="5">
        <v>6151.2</v>
      </c>
      <c r="C4168" s="3">
        <v>2289.9899999999998</v>
      </c>
      <c r="E4168" s="3">
        <v>2311.11</v>
      </c>
      <c r="G4168" s="4">
        <f t="shared" si="570"/>
        <v>2365.8049198827475</v>
      </c>
      <c r="I4168">
        <f t="shared" si="571"/>
        <v>75.814919882747745</v>
      </c>
      <c r="K4168" s="1">
        <f t="shared" si="572"/>
        <v>75.814919882747745</v>
      </c>
      <c r="U4168">
        <f t="shared" si="577"/>
        <v>2370.8570277432077</v>
      </c>
      <c r="W4168">
        <f t="shared" si="578"/>
        <v>80.867027743207927</v>
      </c>
      <c r="AB4168" s="3">
        <v>2449.9899999999998</v>
      </c>
      <c r="AD4168">
        <f t="shared" si="573"/>
        <v>2420.6104079891988</v>
      </c>
      <c r="AF4168">
        <f t="shared" si="574"/>
        <v>130.62040798919907</v>
      </c>
      <c r="AK4168" s="4">
        <f t="shared" si="575"/>
        <v>2404.6921753687548</v>
      </c>
      <c r="AM4168">
        <f t="shared" si="576"/>
        <v>114.70217536875498</v>
      </c>
    </row>
    <row r="4169" spans="1:39" x14ac:dyDescent="0.2">
      <c r="A4169" s="5">
        <v>6792.42</v>
      </c>
      <c r="C4169" s="3">
        <v>2289.9899999999998</v>
      </c>
      <c r="E4169" s="3">
        <v>2300.0100000000002</v>
      </c>
      <c r="G4169" s="4">
        <f t="shared" si="570"/>
        <v>2410.7332955466663</v>
      </c>
      <c r="I4169">
        <f t="shared" si="571"/>
        <v>120.74329554666656</v>
      </c>
      <c r="K4169" s="1">
        <f t="shared" si="572"/>
        <v>120.74329554666656</v>
      </c>
      <c r="U4169">
        <f t="shared" si="577"/>
        <v>2435.102421434573</v>
      </c>
      <c r="W4169">
        <f t="shared" si="578"/>
        <v>145.11242143457321</v>
      </c>
      <c r="AB4169" s="3">
        <v>2549</v>
      </c>
      <c r="AD4169">
        <f t="shared" si="573"/>
        <v>2502.1024764989611</v>
      </c>
      <c r="AF4169">
        <f t="shared" si="574"/>
        <v>212.11247649896131</v>
      </c>
      <c r="AK4169" s="4">
        <f t="shared" si="575"/>
        <v>2470.6467617923622</v>
      </c>
      <c r="AM4169">
        <f t="shared" si="576"/>
        <v>180.65676179236243</v>
      </c>
    </row>
    <row r="4170" spans="1:39" x14ac:dyDescent="0.2">
      <c r="A4170" s="5">
        <v>7221.88</v>
      </c>
      <c r="C4170" s="3">
        <v>2360.9899999999998</v>
      </c>
      <c r="E4170" s="3">
        <v>1972</v>
      </c>
      <c r="G4170" s="4">
        <f t="shared" si="570"/>
        <v>2339.9183330947317</v>
      </c>
      <c r="I4170">
        <f t="shared" si="571"/>
        <v>21.071666905268103</v>
      </c>
      <c r="K4170" s="1">
        <f t="shared" si="572"/>
        <v>-21.071666905268103</v>
      </c>
      <c r="U4170">
        <f t="shared" si="577"/>
        <v>2474.8236201256718</v>
      </c>
      <c r="W4170">
        <f t="shared" si="578"/>
        <v>113.83362012567204</v>
      </c>
      <c r="AB4170" s="3">
        <v>2524.44</v>
      </c>
      <c r="AD4170">
        <f t="shared" si="573"/>
        <v>2520.9875526974461</v>
      </c>
      <c r="AF4170">
        <f t="shared" si="574"/>
        <v>159.99755269744628</v>
      </c>
      <c r="AK4170" s="4">
        <f t="shared" si="575"/>
        <v>2422.6579280773449</v>
      </c>
      <c r="AM4170">
        <f t="shared" si="576"/>
        <v>61.667928077345096</v>
      </c>
    </row>
    <row r="4171" spans="1:39" x14ac:dyDescent="0.2">
      <c r="A4171" s="5">
        <v>7531.02</v>
      </c>
      <c r="C4171" s="3">
        <v>2683.26</v>
      </c>
      <c r="E4171" s="3">
        <v>2350</v>
      </c>
      <c r="G4171" s="4">
        <f t="shared" si="570"/>
        <v>2476.3970332852414</v>
      </c>
      <c r="I4171">
        <f t="shared" si="571"/>
        <v>206.86296671475884</v>
      </c>
      <c r="K4171" s="1">
        <f t="shared" si="572"/>
        <v>-206.86296671475884</v>
      </c>
      <c r="U4171">
        <f t="shared" si="577"/>
        <v>2501.980283961961</v>
      </c>
      <c r="W4171">
        <f t="shared" si="578"/>
        <v>181.27971603803917</v>
      </c>
      <c r="AB4171" s="3">
        <v>2699</v>
      </c>
      <c r="AD4171">
        <f t="shared" si="573"/>
        <v>2604.1689456941353</v>
      </c>
      <c r="AF4171">
        <f t="shared" si="574"/>
        <v>79.091054305864873</v>
      </c>
      <c r="AK4171" s="4">
        <f t="shared" si="575"/>
        <v>2565.3127000313825</v>
      </c>
      <c r="AM4171">
        <f t="shared" si="576"/>
        <v>117.9472999686177</v>
      </c>
    </row>
    <row r="4172" spans="1:39" x14ac:dyDescent="0.2">
      <c r="A4172" s="5">
        <v>7580.51</v>
      </c>
      <c r="C4172" s="3">
        <v>2700</v>
      </c>
      <c r="E4172" s="3">
        <v>2684.1</v>
      </c>
      <c r="G4172" s="4">
        <f t="shared" si="570"/>
        <v>2582.15937876107</v>
      </c>
      <c r="I4172">
        <f t="shared" si="571"/>
        <v>117.84062123893</v>
      </c>
      <c r="K4172" s="1">
        <f t="shared" si="572"/>
        <v>-117.84062123893</v>
      </c>
      <c r="U4172">
        <f t="shared" si="577"/>
        <v>2506.2239930425362</v>
      </c>
      <c r="W4172">
        <f t="shared" si="578"/>
        <v>193.77600695746378</v>
      </c>
      <c r="AB4172" s="3">
        <v>2700</v>
      </c>
      <c r="AD4172">
        <f t="shared" si="573"/>
        <v>2607.517394165026</v>
      </c>
      <c r="AF4172">
        <f t="shared" si="574"/>
        <v>92.482605834974038</v>
      </c>
      <c r="AK4172" s="4">
        <f t="shared" si="575"/>
        <v>2634.1979620193461</v>
      </c>
      <c r="AM4172">
        <f t="shared" si="576"/>
        <v>65.802037980653949</v>
      </c>
    </row>
    <row r="4173" spans="1:39" x14ac:dyDescent="0.2">
      <c r="A4173" s="5">
        <v>7589.81</v>
      </c>
      <c r="C4173" s="3">
        <v>2700</v>
      </c>
      <c r="E4173" s="3">
        <v>2649</v>
      </c>
      <c r="G4173" s="4">
        <f t="shared" si="570"/>
        <v>2571.9812509315716</v>
      </c>
      <c r="I4173">
        <f t="shared" si="571"/>
        <v>128.01874906842841</v>
      </c>
      <c r="K4173" s="1">
        <f t="shared" si="572"/>
        <v>-128.01874906842841</v>
      </c>
      <c r="U4173">
        <f t="shared" si="577"/>
        <v>2507.0183638875837</v>
      </c>
      <c r="W4173">
        <f t="shared" si="578"/>
        <v>192.98163611241625</v>
      </c>
      <c r="AB4173" s="3">
        <v>2700</v>
      </c>
      <c r="AD4173">
        <f t="shared" si="573"/>
        <v>2608.0754419921318</v>
      </c>
      <c r="AF4173">
        <f t="shared" si="574"/>
        <v>91.9245580078682</v>
      </c>
      <c r="AK4173" s="4">
        <f t="shared" si="575"/>
        <v>2627.7435993199424</v>
      </c>
      <c r="AM4173">
        <f t="shared" si="576"/>
        <v>72.256400680057595</v>
      </c>
    </row>
    <row r="4174" spans="1:39" x14ac:dyDescent="0.2">
      <c r="A4174" s="5">
        <v>7503.59</v>
      </c>
      <c r="C4174" s="3">
        <v>2700</v>
      </c>
      <c r="E4174" s="3">
        <v>2700</v>
      </c>
      <c r="G4174" s="4">
        <f t="shared" si="570"/>
        <v>2582.0692078478496</v>
      </c>
      <c r="I4174">
        <f t="shared" si="571"/>
        <v>117.93079215215039</v>
      </c>
      <c r="K4174" s="1">
        <f t="shared" si="572"/>
        <v>-117.93079215215039</v>
      </c>
      <c r="U4174">
        <f t="shared" si="577"/>
        <v>2499.6161659179284</v>
      </c>
      <c r="W4174">
        <f t="shared" si="578"/>
        <v>200.38383408207164</v>
      </c>
      <c r="AB4174" s="3">
        <v>2700</v>
      </c>
      <c r="AD4174">
        <f t="shared" si="573"/>
        <v>2602.8753764074986</v>
      </c>
      <c r="AF4174">
        <f t="shared" si="574"/>
        <v>97.124623592501393</v>
      </c>
      <c r="AK4174" s="4">
        <f t="shared" si="575"/>
        <v>2633.3352184636656</v>
      </c>
      <c r="AM4174">
        <f t="shared" si="576"/>
        <v>66.664781536334431</v>
      </c>
    </row>
    <row r="4175" spans="1:39" x14ac:dyDescent="0.2">
      <c r="A4175" s="5">
        <v>7415.08</v>
      </c>
      <c r="C4175" s="3">
        <v>2700</v>
      </c>
      <c r="E4175" s="3">
        <v>2700</v>
      </c>
      <c r="G4175" s="4">
        <f t="shared" si="570"/>
        <v>2576.2851583393222</v>
      </c>
      <c r="I4175">
        <f t="shared" si="571"/>
        <v>123.71484166067785</v>
      </c>
      <c r="K4175" s="1">
        <f t="shared" si="572"/>
        <v>-123.71484166067785</v>
      </c>
      <c r="U4175">
        <f t="shared" si="577"/>
        <v>2491.9283608287537</v>
      </c>
      <c r="W4175">
        <f t="shared" si="578"/>
        <v>208.07163917124626</v>
      </c>
      <c r="AB4175" s="3">
        <v>2699.01</v>
      </c>
      <c r="AD4175">
        <f t="shared" si="573"/>
        <v>2597.1111127870422</v>
      </c>
      <c r="AF4175">
        <f t="shared" si="574"/>
        <v>102.8888872129578</v>
      </c>
      <c r="AK4175" s="4">
        <f t="shared" si="575"/>
        <v>2628.3840190273563</v>
      </c>
      <c r="AM4175">
        <f t="shared" si="576"/>
        <v>71.615980972643683</v>
      </c>
    </row>
    <row r="4176" spans="1:39" x14ac:dyDescent="0.2">
      <c r="A4176" s="5">
        <v>7269.89</v>
      </c>
      <c r="C4176" s="3">
        <v>2396.88</v>
      </c>
      <c r="E4176" s="3">
        <v>2399.9899999999998</v>
      </c>
      <c r="G4176" s="4">
        <f t="shared" si="570"/>
        <v>2474.5421196826819</v>
      </c>
      <c r="I4176">
        <f t="shared" si="571"/>
        <v>77.662119682681805</v>
      </c>
      <c r="K4176" s="1">
        <f t="shared" si="572"/>
        <v>77.662119682681805</v>
      </c>
      <c r="U4176">
        <f t="shared" si="577"/>
        <v>2479.1164818252823</v>
      </c>
      <c r="W4176">
        <f t="shared" si="578"/>
        <v>82.236481825282226</v>
      </c>
      <c r="AB4176" s="3">
        <v>2490.31</v>
      </c>
      <c r="AD4176">
        <f t="shared" si="573"/>
        <v>2511.4697232282147</v>
      </c>
      <c r="AF4176">
        <f t="shared" si="574"/>
        <v>114.58972322821455</v>
      </c>
      <c r="AK4176" s="4">
        <f t="shared" si="575"/>
        <v>2499.7606242839502</v>
      </c>
      <c r="AM4176">
        <f t="shared" si="576"/>
        <v>102.88062428395006</v>
      </c>
    </row>
    <row r="4177" spans="1:39" x14ac:dyDescent="0.2">
      <c r="A4177" s="5">
        <v>7224.88</v>
      </c>
      <c r="C4177" s="3">
        <v>2333.09</v>
      </c>
      <c r="E4177" s="3">
        <v>2400.0100000000002</v>
      </c>
      <c r="G4177" s="4">
        <f t="shared" si="570"/>
        <v>2471.5209019286531</v>
      </c>
      <c r="I4177">
        <f t="shared" si="571"/>
        <v>138.43090192865293</v>
      </c>
      <c r="K4177" s="1">
        <f t="shared" si="572"/>
        <v>138.43090192865293</v>
      </c>
      <c r="U4177">
        <f t="shared" si="577"/>
        <v>2475.0927028636702</v>
      </c>
      <c r="W4177">
        <f t="shared" si="578"/>
        <v>142.00270286367004</v>
      </c>
      <c r="AB4177" s="3">
        <v>2364.23</v>
      </c>
      <c r="AD4177">
        <f t="shared" si="573"/>
        <v>2462.3425841799731</v>
      </c>
      <c r="AF4177">
        <f t="shared" si="574"/>
        <v>129.25258417997293</v>
      </c>
      <c r="AK4177" s="4">
        <f t="shared" si="575"/>
        <v>2460.1262208096232</v>
      </c>
      <c r="AM4177">
        <f t="shared" si="576"/>
        <v>127.03622080962305</v>
      </c>
    </row>
    <row r="4178" spans="1:39" x14ac:dyDescent="0.2">
      <c r="A4178" s="5">
        <v>6469.42</v>
      </c>
      <c r="C4178" s="3">
        <v>2358.19</v>
      </c>
      <c r="E4178" s="3">
        <v>2669.99</v>
      </c>
      <c r="G4178" s="4">
        <f t="shared" si="570"/>
        <v>2500.5688454905803</v>
      </c>
      <c r="I4178">
        <f t="shared" si="571"/>
        <v>142.37884549058026</v>
      </c>
      <c r="K4178" s="1">
        <f t="shared" si="572"/>
        <v>142.37884549058026</v>
      </c>
      <c r="U4178">
        <f t="shared" si="577"/>
        <v>2403.5364129155737</v>
      </c>
      <c r="W4178">
        <f t="shared" si="578"/>
        <v>45.346412915573637</v>
      </c>
      <c r="AB4178" s="3">
        <v>2624.99</v>
      </c>
      <c r="AD4178">
        <f t="shared" si="573"/>
        <v>2507.8331101978006</v>
      </c>
      <c r="AF4178">
        <f t="shared" si="574"/>
        <v>149.64311019780052</v>
      </c>
      <c r="AK4178" s="4">
        <f t="shared" si="575"/>
        <v>2547.0456233495302</v>
      </c>
      <c r="AM4178">
        <f t="shared" si="576"/>
        <v>188.85562334953011</v>
      </c>
    </row>
    <row r="4179" spans="1:39" x14ac:dyDescent="0.2">
      <c r="A4179" s="5">
        <v>6336.85</v>
      </c>
      <c r="C4179" s="3">
        <v>2358.1799999999998</v>
      </c>
      <c r="E4179" s="3">
        <v>2600</v>
      </c>
      <c r="G4179" s="4">
        <f t="shared" si="570"/>
        <v>2468.9891501250049</v>
      </c>
      <c r="I4179">
        <f t="shared" si="571"/>
        <v>110.80915012500509</v>
      </c>
      <c r="K4179" s="1">
        <f t="shared" si="572"/>
        <v>110.80915012500509</v>
      </c>
      <c r="U4179">
        <f t="shared" si="577"/>
        <v>2390.1219542491294</v>
      </c>
      <c r="W4179">
        <f t="shared" si="578"/>
        <v>31.941954249129594</v>
      </c>
      <c r="AB4179" s="3">
        <v>2496</v>
      </c>
      <c r="AD4179">
        <f t="shared" si="573"/>
        <v>2451.0403505848221</v>
      </c>
      <c r="AF4179">
        <f t="shared" si="574"/>
        <v>92.860350584822299</v>
      </c>
      <c r="AK4179" s="4">
        <f t="shared" si="575"/>
        <v>2487.0275008013309</v>
      </c>
      <c r="AM4179">
        <f t="shared" si="576"/>
        <v>128.84750080133108</v>
      </c>
    </row>
    <row r="4180" spans="1:39" x14ac:dyDescent="0.2">
      <c r="A4180" s="5">
        <v>5951.31</v>
      </c>
      <c r="C4180" s="3">
        <v>1949</v>
      </c>
      <c r="E4180" s="3">
        <v>2424.9899999999998</v>
      </c>
      <c r="G4180" s="4">
        <f t="shared" si="570"/>
        <v>2384.6628774612172</v>
      </c>
      <c r="I4180">
        <f t="shared" si="571"/>
        <v>435.66287746121725</v>
      </c>
      <c r="K4180" s="1">
        <f t="shared" si="572"/>
        <v>435.66287746121725</v>
      </c>
      <c r="U4180">
        <f t="shared" si="577"/>
        <v>2349.4532640105376</v>
      </c>
      <c r="W4180">
        <f t="shared" si="578"/>
        <v>400.45326401053762</v>
      </c>
      <c r="AB4180" s="3">
        <v>2453.65</v>
      </c>
      <c r="AD4180">
        <f t="shared" si="573"/>
        <v>2406.9182654318661</v>
      </c>
      <c r="AF4180">
        <f t="shared" si="574"/>
        <v>457.91826543186608</v>
      </c>
      <c r="AK4180" s="4">
        <f t="shared" si="575"/>
        <v>2415.303322096509</v>
      </c>
      <c r="AM4180">
        <f t="shared" si="576"/>
        <v>466.30332209650896</v>
      </c>
    </row>
    <row r="4181" spans="1:39" x14ac:dyDescent="0.2">
      <c r="A4181" s="5">
        <v>6234.83</v>
      </c>
      <c r="C4181" s="3">
        <v>2249.9899999999998</v>
      </c>
      <c r="E4181" s="3">
        <v>2396.88</v>
      </c>
      <c r="G4181" s="4">
        <f t="shared" si="570"/>
        <v>2398.7191775154606</v>
      </c>
      <c r="I4181">
        <f t="shared" si="571"/>
        <v>148.72917751546083</v>
      </c>
      <c r="K4181" s="1">
        <f t="shared" si="572"/>
        <v>148.72917751546083</v>
      </c>
      <c r="U4181">
        <f t="shared" si="577"/>
        <v>2379.6062934171673</v>
      </c>
      <c r="W4181">
        <f t="shared" si="578"/>
        <v>129.61629341716753</v>
      </c>
      <c r="AB4181" s="3">
        <v>2458.66</v>
      </c>
      <c r="AD4181">
        <f t="shared" si="573"/>
        <v>2429.9406810678552</v>
      </c>
      <c r="AF4181">
        <f t="shared" si="574"/>
        <v>179.95068106785538</v>
      </c>
      <c r="AK4181" s="4">
        <f t="shared" si="575"/>
        <v>2429.5008418541065</v>
      </c>
      <c r="AM4181">
        <f t="shared" si="576"/>
        <v>179.51084185410673</v>
      </c>
    </row>
    <row r="4182" spans="1:39" x14ac:dyDescent="0.2">
      <c r="A4182" s="5">
        <v>6338.08</v>
      </c>
      <c r="C4182" s="3">
        <v>2376.9699999999998</v>
      </c>
      <c r="E4182" s="3">
        <v>2399.9899999999998</v>
      </c>
      <c r="G4182" s="4">
        <f t="shared" si="570"/>
        <v>2407.6801967062866</v>
      </c>
      <c r="I4182">
        <f t="shared" si="571"/>
        <v>30.710196706286752</v>
      </c>
      <c r="K4182" s="1">
        <f t="shared" si="572"/>
        <v>30.710196706286752</v>
      </c>
      <c r="U4182">
        <f t="shared" si="577"/>
        <v>2390.2477003647959</v>
      </c>
      <c r="W4182">
        <f t="shared" si="578"/>
        <v>13.277700364796146</v>
      </c>
      <c r="AB4182" s="3">
        <v>2661.99</v>
      </c>
      <c r="AD4182">
        <f t="shared" si="573"/>
        <v>2512.0852798641376</v>
      </c>
      <c r="AF4182">
        <f t="shared" si="574"/>
        <v>135.11527986413785</v>
      </c>
      <c r="AK4182" s="4">
        <f t="shared" si="575"/>
        <v>2496.5568128216514</v>
      </c>
      <c r="AM4182">
        <f t="shared" si="576"/>
        <v>119.58681282165162</v>
      </c>
    </row>
    <row r="4183" spans="1:39" x14ac:dyDescent="0.2">
      <c r="A4183" s="5">
        <v>6326.36</v>
      </c>
      <c r="C4183" s="3">
        <v>2400</v>
      </c>
      <c r="E4183" s="3">
        <v>2198.94</v>
      </c>
      <c r="G4183" s="4">
        <f t="shared" si="570"/>
        <v>2345.0551460625356</v>
      </c>
      <c r="I4183">
        <f t="shared" si="571"/>
        <v>54.944853937464359</v>
      </c>
      <c r="K4183" s="1">
        <f t="shared" si="572"/>
        <v>-54.944853937464359</v>
      </c>
      <c r="U4183">
        <f t="shared" si="577"/>
        <v>2389.0485413406009</v>
      </c>
      <c r="W4183">
        <f t="shared" si="578"/>
        <v>10.951458659399123</v>
      </c>
      <c r="AB4183" s="3">
        <v>2669.99</v>
      </c>
      <c r="AD4183">
        <f t="shared" si="573"/>
        <v>2514.1807112406518</v>
      </c>
      <c r="AF4183">
        <f t="shared" si="574"/>
        <v>114.18071124065182</v>
      </c>
      <c r="AK4183" s="4">
        <f t="shared" si="575"/>
        <v>2458.4628669364938</v>
      </c>
      <c r="AM4183">
        <f t="shared" si="576"/>
        <v>58.46286693649381</v>
      </c>
    </row>
    <row r="4184" spans="1:39" x14ac:dyDescent="0.2">
      <c r="A4184" s="5">
        <v>6360.52</v>
      </c>
      <c r="C4184" s="3">
        <v>2411.11</v>
      </c>
      <c r="E4184" s="3">
        <v>2198.94</v>
      </c>
      <c r="G4184" s="4">
        <f t="shared" si="570"/>
        <v>2347.680142705075</v>
      </c>
      <c r="I4184">
        <f t="shared" si="571"/>
        <v>63.429857294925114</v>
      </c>
      <c r="K4184" s="1">
        <f t="shared" si="572"/>
        <v>-63.429857294925114</v>
      </c>
      <c r="U4184">
        <f t="shared" si="577"/>
        <v>2392.5375264396794</v>
      </c>
      <c r="W4184">
        <f t="shared" si="578"/>
        <v>18.572473560320759</v>
      </c>
      <c r="AB4184" s="3">
        <v>2496</v>
      </c>
      <c r="AD4184">
        <f t="shared" si="573"/>
        <v>2452.7372970683887</v>
      </c>
      <c r="AF4184">
        <f t="shared" si="574"/>
        <v>41.627297068388543</v>
      </c>
      <c r="AK4184" s="4">
        <f t="shared" si="575"/>
        <v>2409.2417273852584</v>
      </c>
      <c r="AM4184">
        <f t="shared" si="576"/>
        <v>1.868272614741727</v>
      </c>
    </row>
    <row r="4185" spans="1:39" x14ac:dyDescent="0.2">
      <c r="A4185" s="5">
        <v>5534.45</v>
      </c>
      <c r="C4185" s="3">
        <v>2294.0100000000002</v>
      </c>
      <c r="E4185" s="3">
        <v>2035</v>
      </c>
      <c r="G4185" s="4">
        <f t="shared" si="570"/>
        <v>2229.536401350344</v>
      </c>
      <c r="I4185">
        <f t="shared" si="571"/>
        <v>64.473598649656196</v>
      </c>
      <c r="K4185" s="1">
        <f t="shared" si="572"/>
        <v>-64.473598649656196</v>
      </c>
      <c r="U4185">
        <f t="shared" si="577"/>
        <v>2302.4036224332799</v>
      </c>
      <c r="W4185">
        <f t="shared" si="578"/>
        <v>8.3936224332796883</v>
      </c>
      <c r="AB4185" s="3">
        <v>2293.2399999999998</v>
      </c>
      <c r="AD4185">
        <f t="shared" si="573"/>
        <v>2314.9583094717759</v>
      </c>
      <c r="AF4185">
        <f t="shared" si="574"/>
        <v>20.948309471775701</v>
      </c>
      <c r="AK4185" s="4">
        <f t="shared" si="575"/>
        <v>2262.3983665594023</v>
      </c>
      <c r="AM4185">
        <f t="shared" si="576"/>
        <v>31.611633440597871</v>
      </c>
    </row>
    <row r="4186" spans="1:39" x14ac:dyDescent="0.2">
      <c r="A4186" s="5">
        <v>5768.39</v>
      </c>
      <c r="C4186" s="3">
        <v>2417.66</v>
      </c>
      <c r="E4186" s="3">
        <v>2559.9899999999998</v>
      </c>
      <c r="G4186" s="4">
        <f t="shared" si="570"/>
        <v>2410.8906620234493</v>
      </c>
      <c r="I4186">
        <f t="shared" si="571"/>
        <v>6.7693379765505597</v>
      </c>
      <c r="K4186" s="1">
        <f t="shared" si="572"/>
        <v>-6.7693379765505597</v>
      </c>
      <c r="U4186">
        <f t="shared" si="577"/>
        <v>2329.227031166522</v>
      </c>
      <c r="W4186">
        <f t="shared" si="578"/>
        <v>88.432968833477844</v>
      </c>
      <c r="AB4186" s="3">
        <v>2560</v>
      </c>
      <c r="AD4186">
        <f t="shared" si="573"/>
        <v>2431.7642427636588</v>
      </c>
      <c r="AF4186">
        <f t="shared" si="574"/>
        <v>14.104242763658931</v>
      </c>
      <c r="AK4186" s="4">
        <f t="shared" si="575"/>
        <v>2461.1000162639994</v>
      </c>
      <c r="AM4186">
        <f t="shared" si="576"/>
        <v>43.440016263999496</v>
      </c>
    </row>
    <row r="4187" spans="1:39" x14ac:dyDescent="0.2">
      <c r="A4187" s="5">
        <v>5441.98</v>
      </c>
      <c r="C4187" s="3">
        <v>2361</v>
      </c>
      <c r="E4187" s="3">
        <v>2488.9899999999998</v>
      </c>
      <c r="G4187" s="4">
        <f t="shared" ref="G4187:G4250" si="579">$P$4*LN(MAX(1,A4187))+$P$5*E4187+$P$6</f>
        <v>2360.6992016004342</v>
      </c>
      <c r="I4187">
        <f t="shared" ref="I4187:I4250" si="580">ABS(G4187-C4187)</f>
        <v>0.30079839956579235</v>
      </c>
      <c r="K4187" s="1">
        <f t="shared" ref="K4187:K4250" si="581">G4187-C4187</f>
        <v>-0.30079839956579235</v>
      </c>
      <c r="U4187">
        <f t="shared" si="577"/>
        <v>2291.4870813110906</v>
      </c>
      <c r="W4187">
        <f t="shared" si="578"/>
        <v>69.512918688909394</v>
      </c>
      <c r="AB4187" s="3">
        <v>2293.2399999999998</v>
      </c>
      <c r="AD4187">
        <f t="shared" si="573"/>
        <v>2307.2894076097296</v>
      </c>
      <c r="AF4187">
        <f t="shared" si="574"/>
        <v>53.710592390270449</v>
      </c>
      <c r="AK4187" s="4">
        <f t="shared" si="575"/>
        <v>2345.4912315182178</v>
      </c>
      <c r="AM4187">
        <f t="shared" si="576"/>
        <v>15.508768481782226</v>
      </c>
    </row>
    <row r="4188" spans="1:39" x14ac:dyDescent="0.2">
      <c r="A4188" s="5">
        <v>5298.79</v>
      </c>
      <c r="C4188" s="3">
        <v>2244.9899999999998</v>
      </c>
      <c r="E4188" s="3">
        <v>2399</v>
      </c>
      <c r="G4188" s="4">
        <f t="shared" si="579"/>
        <v>2320.0743159302174</v>
      </c>
      <c r="I4188">
        <f t="shared" si="580"/>
        <v>75.084315930217599</v>
      </c>
      <c r="K4188" s="1">
        <f t="shared" si="581"/>
        <v>75.084315930217599</v>
      </c>
      <c r="U4188">
        <f t="shared" si="577"/>
        <v>2274.2112864627229</v>
      </c>
      <c r="W4188">
        <f t="shared" si="578"/>
        <v>29.221286462723128</v>
      </c>
      <c r="AB4188" s="3">
        <v>1750.01</v>
      </c>
      <c r="AD4188">
        <f t="shared" si="573"/>
        <v>2095.6624818631876</v>
      </c>
      <c r="AF4188">
        <f t="shared" si="574"/>
        <v>149.32751813681216</v>
      </c>
      <c r="AK4188" s="4">
        <f t="shared" si="575"/>
        <v>2156.9598330198205</v>
      </c>
      <c r="AM4188">
        <f t="shared" si="576"/>
        <v>88.030166980179274</v>
      </c>
    </row>
    <row r="4189" spans="1:39" x14ac:dyDescent="0.2">
      <c r="A4189" s="5">
        <v>4664.8100000000004</v>
      </c>
      <c r="C4189" s="3">
        <v>2194.0100000000002</v>
      </c>
      <c r="E4189" s="3">
        <v>2399</v>
      </c>
      <c r="G4189" s="4">
        <f t="shared" si="579"/>
        <v>2257.9572275863165</v>
      </c>
      <c r="I4189">
        <f t="shared" si="580"/>
        <v>63.94722758631633</v>
      </c>
      <c r="K4189" s="1">
        <f t="shared" si="581"/>
        <v>63.94722758631633</v>
      </c>
      <c r="U4189">
        <f t="shared" si="577"/>
        <v>2191.6490491943655</v>
      </c>
      <c r="W4189">
        <f t="shared" si="578"/>
        <v>2.3609508056347295</v>
      </c>
      <c r="AB4189" s="3">
        <v>1998.23</v>
      </c>
      <c r="AD4189">
        <f t="shared" si="573"/>
        <v>2128.8162273161993</v>
      </c>
      <c r="AF4189">
        <f t="shared" si="574"/>
        <v>65.193772683800944</v>
      </c>
      <c r="AK4189" s="4">
        <f t="shared" si="575"/>
        <v>2180.1610857071828</v>
      </c>
      <c r="AM4189">
        <f t="shared" si="576"/>
        <v>13.848914292817426</v>
      </c>
    </row>
    <row r="4190" spans="1:39" x14ac:dyDescent="0.2">
      <c r="A4190" s="5">
        <v>4424.91</v>
      </c>
      <c r="C4190" s="3">
        <v>2014.99</v>
      </c>
      <c r="E4190" s="3">
        <v>2048</v>
      </c>
      <c r="G4190" s="4">
        <f t="shared" si="579"/>
        <v>2124.4631155875868</v>
      </c>
      <c r="I4190">
        <f t="shared" si="580"/>
        <v>109.47311558758679</v>
      </c>
      <c r="K4190" s="1">
        <f t="shared" si="581"/>
        <v>109.47311558758679</v>
      </c>
      <c r="U4190">
        <f t="shared" si="577"/>
        <v>2157.4419973547879</v>
      </c>
      <c r="W4190">
        <f t="shared" si="578"/>
        <v>142.45199735478786</v>
      </c>
      <c r="AB4190" s="3">
        <v>1449.99</v>
      </c>
      <c r="AD4190">
        <f t="shared" si="573"/>
        <v>1903.4552194782605</v>
      </c>
      <c r="AF4190">
        <f t="shared" si="574"/>
        <v>111.53478052173955</v>
      </c>
      <c r="AK4190" s="4">
        <f t="shared" si="575"/>
        <v>1928.314772842687</v>
      </c>
      <c r="AM4190">
        <f t="shared" si="576"/>
        <v>86.675227157312975</v>
      </c>
    </row>
    <row r="4191" spans="1:39" x14ac:dyDescent="0.2">
      <c r="A4191" s="5">
        <v>4836.01</v>
      </c>
      <c r="C4191" s="3">
        <v>2094</v>
      </c>
      <c r="E4191" s="3">
        <v>1449.99</v>
      </c>
      <c r="G4191" s="4">
        <f t="shared" si="579"/>
        <v>1984.1781254777115</v>
      </c>
      <c r="I4191">
        <f t="shared" si="580"/>
        <v>109.82187452228845</v>
      </c>
      <c r="K4191" s="1">
        <f t="shared" si="581"/>
        <v>-109.82187452228845</v>
      </c>
      <c r="U4191">
        <f t="shared" si="577"/>
        <v>2215.0010833644915</v>
      </c>
      <c r="W4191">
        <f t="shared" si="578"/>
        <v>121.00108336449148</v>
      </c>
      <c r="AB4191" s="3">
        <v>1449.99</v>
      </c>
      <c r="AD4191">
        <f t="shared" si="573"/>
        <v>1943.8906446680471</v>
      </c>
      <c r="AF4191">
        <f t="shared" si="574"/>
        <v>150.10935533195288</v>
      </c>
      <c r="AK4191" s="4">
        <f t="shared" si="575"/>
        <v>1845.0306149514972</v>
      </c>
      <c r="AM4191">
        <f t="shared" si="576"/>
        <v>248.96938504850277</v>
      </c>
    </row>
    <row r="4192" spans="1:39" x14ac:dyDescent="0.2">
      <c r="A4192" s="5">
        <v>4629.8900000000003</v>
      </c>
      <c r="C4192" s="3">
        <v>1916.65</v>
      </c>
      <c r="E4192" s="3">
        <v>2289.9899999999998</v>
      </c>
      <c r="G4192" s="4">
        <f t="shared" si="579"/>
        <v>2220.8281545448253</v>
      </c>
      <c r="I4192">
        <f t="shared" si="580"/>
        <v>304.17815454482525</v>
      </c>
      <c r="K4192" s="1">
        <f t="shared" si="581"/>
        <v>304.17815454482525</v>
      </c>
      <c r="U4192">
        <f t="shared" si="577"/>
        <v>2186.7807648459052</v>
      </c>
      <c r="W4192">
        <f t="shared" si="578"/>
        <v>270.13076484590511</v>
      </c>
      <c r="AB4192" s="3">
        <v>1819.99</v>
      </c>
      <c r="AD4192">
        <f t="shared" si="573"/>
        <v>2059.9410774053645</v>
      </c>
      <c r="AF4192">
        <f t="shared" si="574"/>
        <v>143.29107740536438</v>
      </c>
      <c r="AK4192" s="4">
        <f t="shared" si="575"/>
        <v>2103.080723102169</v>
      </c>
      <c r="AM4192">
        <f t="shared" si="576"/>
        <v>186.43072310216894</v>
      </c>
    </row>
    <row r="4193" spans="1:39" x14ac:dyDescent="0.2">
      <c r="A4193" s="5">
        <v>4967.16</v>
      </c>
      <c r="C4193" s="3">
        <v>2194</v>
      </c>
      <c r="E4193" s="3">
        <v>2289.9899999999998</v>
      </c>
      <c r="G4193" s="4">
        <f t="shared" si="579"/>
        <v>2255.1036320337071</v>
      </c>
      <c r="I4193">
        <f t="shared" si="580"/>
        <v>61.103632033707072</v>
      </c>
      <c r="K4193" s="1">
        <f t="shared" si="581"/>
        <v>61.103632033707072</v>
      </c>
      <c r="U4193">
        <f t="shared" si="577"/>
        <v>2232.337634627957</v>
      </c>
      <c r="W4193">
        <f t="shared" si="578"/>
        <v>38.337634627956959</v>
      </c>
      <c r="AB4193" s="3">
        <v>1897.23</v>
      </c>
      <c r="AD4193">
        <f t="shared" si="573"/>
        <v>2120.3097953683177</v>
      </c>
      <c r="AF4193">
        <f t="shared" si="574"/>
        <v>73.690204631682263</v>
      </c>
      <c r="AK4193" s="4">
        <f t="shared" si="575"/>
        <v>2153.4795042579744</v>
      </c>
      <c r="AM4193">
        <f t="shared" si="576"/>
        <v>40.52049574202556</v>
      </c>
    </row>
    <row r="4194" spans="1:39" x14ac:dyDescent="0.2">
      <c r="A4194" s="5">
        <v>5549.3</v>
      </c>
      <c r="C4194" s="3">
        <v>2199.9899999999998</v>
      </c>
      <c r="E4194" s="3">
        <v>2360.9899999999998</v>
      </c>
      <c r="G4194" s="4">
        <f t="shared" si="579"/>
        <v>2330.9223159219073</v>
      </c>
      <c r="I4194">
        <f t="shared" si="580"/>
        <v>130.9323159219075</v>
      </c>
      <c r="K4194" s="1">
        <f t="shared" si="581"/>
        <v>130.9323159219075</v>
      </c>
      <c r="U4194">
        <f t="shared" si="577"/>
        <v>2304.1397235931286</v>
      </c>
      <c r="W4194">
        <f t="shared" si="578"/>
        <v>104.14972359312878</v>
      </c>
      <c r="AB4194" s="3">
        <v>1599.99</v>
      </c>
      <c r="AD4194">
        <f t="shared" si="573"/>
        <v>2061.5953748886591</v>
      </c>
      <c r="AF4194">
        <f t="shared" si="574"/>
        <v>138.3946251113407</v>
      </c>
      <c r="AK4194" s="4">
        <f t="shared" si="575"/>
        <v>2123.3235300783217</v>
      </c>
      <c r="AM4194">
        <f t="shared" si="576"/>
        <v>76.666469921678072</v>
      </c>
    </row>
    <row r="4195" spans="1:39" x14ac:dyDescent="0.2">
      <c r="A4195" s="5">
        <v>6891.8</v>
      </c>
      <c r="C4195" s="3">
        <v>2496.88</v>
      </c>
      <c r="E4195" s="3">
        <v>2683.26</v>
      </c>
      <c r="G4195" s="4">
        <f t="shared" si="579"/>
        <v>2535.4722790285859</v>
      </c>
      <c r="I4195">
        <f t="shared" si="580"/>
        <v>38.592279028585835</v>
      </c>
      <c r="K4195" s="1">
        <f t="shared" si="581"/>
        <v>38.592279028585835</v>
      </c>
      <c r="U4195">
        <f t="shared" si="577"/>
        <v>2444.5131146382778</v>
      </c>
      <c r="W4195">
        <f t="shared" si="578"/>
        <v>52.366885361722325</v>
      </c>
      <c r="AB4195" s="3">
        <v>2495.9899999999998</v>
      </c>
      <c r="AD4195">
        <f t="shared" si="573"/>
        <v>2489.2466265150119</v>
      </c>
      <c r="AF4195">
        <f t="shared" si="574"/>
        <v>7.6333734849881694</v>
      </c>
      <c r="AK4195" s="4">
        <f t="shared" si="575"/>
        <v>2536.4398787617265</v>
      </c>
      <c r="AM4195">
        <f t="shared" si="576"/>
        <v>39.559878761726395</v>
      </c>
    </row>
    <row r="4196" spans="1:39" x14ac:dyDescent="0.2">
      <c r="A4196" s="5">
        <v>7450.46</v>
      </c>
      <c r="C4196" s="3">
        <v>2700</v>
      </c>
      <c r="E4196" s="3">
        <v>2700</v>
      </c>
      <c r="G4196" s="4">
        <f t="shared" si="579"/>
        <v>2578.605450279937</v>
      </c>
      <c r="I4196">
        <f t="shared" si="580"/>
        <v>121.39454972006297</v>
      </c>
      <c r="K4196" s="1">
        <f t="shared" si="581"/>
        <v>-121.39454972006297</v>
      </c>
      <c r="U4196">
        <f t="shared" si="577"/>
        <v>2495.012351061398</v>
      </c>
      <c r="W4196">
        <f t="shared" si="578"/>
        <v>204.98764893860198</v>
      </c>
      <c r="AB4196" s="3">
        <v>2700</v>
      </c>
      <c r="AD4196">
        <f t="shared" si="573"/>
        <v>2599.6411830919983</v>
      </c>
      <c r="AF4196">
        <f t="shared" si="574"/>
        <v>100.3588169080017</v>
      </c>
      <c r="AK4196" s="4">
        <f t="shared" si="575"/>
        <v>2630.545132442674</v>
      </c>
      <c r="AM4196">
        <f t="shared" si="576"/>
        <v>69.454867557325997</v>
      </c>
    </row>
    <row r="4197" spans="1:39" x14ac:dyDescent="0.2">
      <c r="A4197" s="5">
        <v>7473.05</v>
      </c>
      <c r="C4197" s="3">
        <v>2700</v>
      </c>
      <c r="E4197" s="3">
        <v>2700</v>
      </c>
      <c r="G4197" s="4">
        <f t="shared" si="579"/>
        <v>2580.0811916577741</v>
      </c>
      <c r="I4197">
        <f t="shared" si="580"/>
        <v>119.91880834222593</v>
      </c>
      <c r="K4197" s="1">
        <f t="shared" si="581"/>
        <v>-119.91880834222593</v>
      </c>
      <c r="U4197">
        <f t="shared" si="577"/>
        <v>2496.9738163044108</v>
      </c>
      <c r="W4197">
        <f t="shared" si="578"/>
        <v>203.02618369558922</v>
      </c>
      <c r="AB4197" s="3">
        <v>2700</v>
      </c>
      <c r="AD4197">
        <f t="shared" si="573"/>
        <v>2601.0191181252753</v>
      </c>
      <c r="AF4197">
        <f t="shared" si="574"/>
        <v>98.980881874724673</v>
      </c>
      <c r="AK4197" s="4">
        <f t="shared" si="575"/>
        <v>2631.7338546058659</v>
      </c>
      <c r="AM4197">
        <f t="shared" si="576"/>
        <v>68.266145394134128</v>
      </c>
    </row>
    <row r="4198" spans="1:39" x14ac:dyDescent="0.2">
      <c r="A4198" s="5">
        <v>7461.61</v>
      </c>
      <c r="C4198" s="3">
        <v>2700</v>
      </c>
      <c r="E4198" s="3">
        <v>2700</v>
      </c>
      <c r="G4198" s="4">
        <f t="shared" si="579"/>
        <v>2579.3344069051418</v>
      </c>
      <c r="I4198">
        <f t="shared" si="580"/>
        <v>120.6655930948582</v>
      </c>
      <c r="K4198" s="1">
        <f t="shared" si="581"/>
        <v>-120.6655930948582</v>
      </c>
      <c r="U4198">
        <f t="shared" si="577"/>
        <v>2495.9812356542384</v>
      </c>
      <c r="W4198">
        <f t="shared" si="578"/>
        <v>204.01876434576161</v>
      </c>
      <c r="AB4198" s="3">
        <v>2700</v>
      </c>
      <c r="AD4198">
        <f t="shared" si="573"/>
        <v>2600.3218273340685</v>
      </c>
      <c r="AF4198">
        <f t="shared" si="574"/>
        <v>99.67817266593147</v>
      </c>
      <c r="AK4198" s="4">
        <f t="shared" si="575"/>
        <v>2631.1323131705444</v>
      </c>
      <c r="AM4198">
        <f t="shared" si="576"/>
        <v>68.867686829455579</v>
      </c>
    </row>
    <row r="4199" spans="1:39" x14ac:dyDescent="0.2">
      <c r="A4199" s="5">
        <v>7390.01</v>
      </c>
      <c r="C4199" s="3">
        <v>2700</v>
      </c>
      <c r="E4199" s="3">
        <v>2700</v>
      </c>
      <c r="G4199" s="4">
        <f t="shared" si="579"/>
        <v>2574.6343054656554</v>
      </c>
      <c r="I4199">
        <f t="shared" si="580"/>
        <v>125.36569453434458</v>
      </c>
      <c r="K4199" s="1">
        <f t="shared" si="581"/>
        <v>-125.36569453434458</v>
      </c>
      <c r="U4199">
        <f t="shared" si="577"/>
        <v>2489.7341480881919</v>
      </c>
      <c r="W4199">
        <f t="shared" si="578"/>
        <v>210.26585191180811</v>
      </c>
      <c r="AB4199" s="3">
        <v>2700</v>
      </c>
      <c r="AD4199">
        <f t="shared" si="573"/>
        <v>2595.9332301647469</v>
      </c>
      <c r="AF4199">
        <f t="shared" si="574"/>
        <v>104.06676983525313</v>
      </c>
      <c r="AK4199" s="4">
        <f t="shared" si="575"/>
        <v>2627.3463417027274</v>
      </c>
      <c r="AM4199">
        <f t="shared" si="576"/>
        <v>72.653658297272614</v>
      </c>
    </row>
    <row r="4200" spans="1:39" x14ac:dyDescent="0.2">
      <c r="A4200" s="5">
        <v>7378.99</v>
      </c>
      <c r="C4200" s="3">
        <v>2481.9899999999998</v>
      </c>
      <c r="E4200" s="3">
        <v>2396.88</v>
      </c>
      <c r="G4200" s="4">
        <f t="shared" si="579"/>
        <v>2480.8482851293329</v>
      </c>
      <c r="I4200">
        <f t="shared" si="580"/>
        <v>1.141714870666874</v>
      </c>
      <c r="K4200" s="1">
        <f t="shared" si="581"/>
        <v>-1.141714870666874</v>
      </c>
      <c r="U4200">
        <f t="shared" si="577"/>
        <v>2488.767283576823</v>
      </c>
      <c r="W4200">
        <f t="shared" si="578"/>
        <v>6.7772835768232653</v>
      </c>
      <c r="AB4200" s="3">
        <v>2425.39</v>
      </c>
      <c r="AD4200">
        <f t="shared" si="573"/>
        <v>2494.4088348290438</v>
      </c>
      <c r="AF4200">
        <f t="shared" si="574"/>
        <v>12.418834829044044</v>
      </c>
      <c r="AK4200" s="4">
        <f t="shared" si="575"/>
        <v>2485.8402485163206</v>
      </c>
      <c r="AM4200">
        <f t="shared" si="576"/>
        <v>3.8502485163207893</v>
      </c>
    </row>
    <row r="4201" spans="1:39" x14ac:dyDescent="0.2">
      <c r="A4201" s="5">
        <v>7172.96</v>
      </c>
      <c r="C4201" s="3">
        <v>2394</v>
      </c>
      <c r="E4201" s="3">
        <v>2333.09</v>
      </c>
      <c r="G4201" s="4">
        <f t="shared" si="579"/>
        <v>2447.460661829783</v>
      </c>
      <c r="I4201">
        <f t="shared" si="580"/>
        <v>53.460661829783021</v>
      </c>
      <c r="K4201" s="1">
        <f t="shared" si="581"/>
        <v>53.460661829783021</v>
      </c>
      <c r="U4201">
        <f t="shared" si="577"/>
        <v>2470.4199344402855</v>
      </c>
      <c r="W4201">
        <f t="shared" si="578"/>
        <v>76.419934440285488</v>
      </c>
      <c r="AB4201" s="3">
        <v>2425.38</v>
      </c>
      <c r="AD4201">
        <f t="shared" si="573"/>
        <v>2481.5160964377305</v>
      </c>
      <c r="AF4201">
        <f t="shared" si="574"/>
        <v>87.516096437730539</v>
      </c>
      <c r="AK4201" s="4">
        <f t="shared" si="575"/>
        <v>2462.1131670871209</v>
      </c>
      <c r="AM4201">
        <f t="shared" si="576"/>
        <v>68.113167087120928</v>
      </c>
    </row>
    <row r="4202" spans="1:39" x14ac:dyDescent="0.2">
      <c r="A4202" s="5">
        <v>6732.12</v>
      </c>
      <c r="C4202" s="3">
        <v>2700</v>
      </c>
      <c r="E4202" s="3">
        <v>2358.19</v>
      </c>
      <c r="G4202" s="4">
        <f t="shared" si="579"/>
        <v>2424.2479713101238</v>
      </c>
      <c r="I4202">
        <f t="shared" si="580"/>
        <v>275.75202868987617</v>
      </c>
      <c r="K4202" s="1">
        <f t="shared" si="581"/>
        <v>-275.75202868987617</v>
      </c>
      <c r="U4202">
        <f t="shared" si="577"/>
        <v>2429.3250176391416</v>
      </c>
      <c r="W4202">
        <f t="shared" si="578"/>
        <v>270.67498236085839</v>
      </c>
      <c r="AB4202" s="3">
        <v>2373.0100000000002</v>
      </c>
      <c r="AD4202">
        <f t="shared" si="573"/>
        <v>2433.4149361810264</v>
      </c>
      <c r="AF4202">
        <f t="shared" si="574"/>
        <v>266.58506381897359</v>
      </c>
      <c r="AK4202" s="4">
        <f t="shared" si="575"/>
        <v>2426.7161452940509</v>
      </c>
      <c r="AM4202">
        <f t="shared" si="576"/>
        <v>273.28385470594912</v>
      </c>
    </row>
    <row r="4203" spans="1:39" x14ac:dyDescent="0.2">
      <c r="A4203" s="5">
        <v>6009.25</v>
      </c>
      <c r="C4203" s="3">
        <v>2647.99</v>
      </c>
      <c r="E4203" s="3">
        <v>2358.1799999999998</v>
      </c>
      <c r="G4203" s="4">
        <f t="shared" si="579"/>
        <v>2368.8747945565337</v>
      </c>
      <c r="I4203">
        <f t="shared" si="580"/>
        <v>279.11520544346604</v>
      </c>
      <c r="K4203" s="1">
        <f t="shared" si="581"/>
        <v>-279.11520544346604</v>
      </c>
      <c r="U4203">
        <f t="shared" si="577"/>
        <v>2355.7304559618492</v>
      </c>
      <c r="W4203">
        <f t="shared" si="578"/>
        <v>292.25954403815058</v>
      </c>
      <c r="AB4203" s="3">
        <v>2293</v>
      </c>
      <c r="AD4203">
        <f t="shared" ref="AD4203:AD4266" si="582">$Z$4*LN(MAX(1,A4203))+$Z$5*AB4203+$Z$6</f>
        <v>2352.3324296722735</v>
      </c>
      <c r="AF4203">
        <f t="shared" ref="AF4203:AF4266" si="583">ABS(AD4203-C4203)</f>
        <v>295.65757032772626</v>
      </c>
      <c r="AK4203" s="4">
        <f t="shared" ref="AK4203:AK4266" si="584">$AI$4*LN(MAX(1,A4203))+$AI$5*E4203+$AI$6+$AI$7*AB4203</f>
        <v>2358.5061997740077</v>
      </c>
      <c r="AM4203">
        <f t="shared" ref="AM4203:AM4266" si="585">ABS(AK4203-C4203)</f>
        <v>289.48380022599213</v>
      </c>
    </row>
    <row r="4204" spans="1:39" x14ac:dyDescent="0.2">
      <c r="A4204" s="5">
        <v>5654.6</v>
      </c>
      <c r="C4204" s="3">
        <v>2400.0100000000002</v>
      </c>
      <c r="E4204" s="3">
        <v>1949</v>
      </c>
      <c r="G4204" s="4">
        <f t="shared" si="579"/>
        <v>2213.6033525533694</v>
      </c>
      <c r="I4204">
        <f t="shared" si="580"/>
        <v>186.40664744663081</v>
      </c>
      <c r="K4204" s="1">
        <f t="shared" si="581"/>
        <v>-186.40664744663081</v>
      </c>
      <c r="U4204">
        <f t="shared" si="577"/>
        <v>2316.3185929089591</v>
      </c>
      <c r="W4204">
        <f t="shared" si="578"/>
        <v>83.691407091041128</v>
      </c>
      <c r="AB4204" s="3">
        <v>2253.64</v>
      </c>
      <c r="AD4204">
        <f t="shared" si="582"/>
        <v>2310.1912884929684</v>
      </c>
      <c r="AF4204">
        <f t="shared" si="583"/>
        <v>89.818711507031821</v>
      </c>
      <c r="AK4204" s="4">
        <f t="shared" si="584"/>
        <v>2242.1537673911916</v>
      </c>
      <c r="AM4204">
        <f t="shared" si="585"/>
        <v>157.85623260880857</v>
      </c>
    </row>
    <row r="4205" spans="1:39" x14ac:dyDescent="0.2">
      <c r="A4205" s="5">
        <v>5651.27</v>
      </c>
      <c r="C4205" s="3">
        <v>2400</v>
      </c>
      <c r="E4205" s="3">
        <v>2249.9899999999998</v>
      </c>
      <c r="G4205" s="4">
        <f t="shared" si="579"/>
        <v>2305.7208734533533</v>
      </c>
      <c r="I4205">
        <f t="shared" si="580"/>
        <v>94.279126546646694</v>
      </c>
      <c r="K4205" s="1">
        <f t="shared" si="581"/>
        <v>-94.279126546646694</v>
      </c>
      <c r="U4205">
        <f t="shared" si="577"/>
        <v>2315.936934097233</v>
      </c>
      <c r="W4205">
        <f t="shared" si="578"/>
        <v>84.063065902766994</v>
      </c>
      <c r="AB4205" s="3">
        <v>2400</v>
      </c>
      <c r="AD4205">
        <f t="shared" si="582"/>
        <v>2363.6710294352811</v>
      </c>
      <c r="AF4205">
        <f t="shared" si="583"/>
        <v>36.328970564718929</v>
      </c>
      <c r="AK4205" s="4">
        <f t="shared" si="584"/>
        <v>2344.5816653485504</v>
      </c>
      <c r="AM4205">
        <f t="shared" si="585"/>
        <v>55.418334651449641</v>
      </c>
    </row>
    <row r="4206" spans="1:39" x14ac:dyDescent="0.2">
      <c r="A4206" s="5">
        <v>5712.74</v>
      </c>
      <c r="C4206" s="3">
        <v>2549</v>
      </c>
      <c r="E4206" s="3">
        <v>2376.9699999999998</v>
      </c>
      <c r="G4206" s="4">
        <f t="shared" si="579"/>
        <v>2349.9775639279796</v>
      </c>
      <c r="I4206">
        <f t="shared" si="580"/>
        <v>199.02243607202035</v>
      </c>
      <c r="K4206" s="1">
        <f t="shared" si="581"/>
        <v>-199.02243607202035</v>
      </c>
      <c r="U4206">
        <f t="shared" si="577"/>
        <v>2322.9461732280411</v>
      </c>
      <c r="W4206">
        <f t="shared" si="578"/>
        <v>226.05382677195894</v>
      </c>
      <c r="AB4206" s="3">
        <v>2457.33</v>
      </c>
      <c r="AD4206">
        <f t="shared" si="582"/>
        <v>2389.648365401838</v>
      </c>
      <c r="AF4206">
        <f t="shared" si="583"/>
        <v>159.35163459816204</v>
      </c>
      <c r="AK4206" s="4">
        <f t="shared" si="584"/>
        <v>2390.8360213606702</v>
      </c>
      <c r="AM4206">
        <f t="shared" si="585"/>
        <v>158.1639786393298</v>
      </c>
    </row>
    <row r="4207" spans="1:39" x14ac:dyDescent="0.2">
      <c r="A4207" s="5">
        <v>5631.69</v>
      </c>
      <c r="C4207" s="3">
        <v>2425</v>
      </c>
      <c r="E4207" s="3">
        <v>2400</v>
      </c>
      <c r="G4207" s="4">
        <f t="shared" si="579"/>
        <v>2350.082489117749</v>
      </c>
      <c r="I4207">
        <f t="shared" si="580"/>
        <v>74.917510882251008</v>
      </c>
      <c r="K4207" s="1">
        <f t="shared" si="581"/>
        <v>-74.917510882251008</v>
      </c>
      <c r="U4207">
        <f t="shared" si="577"/>
        <v>2313.6882672857187</v>
      </c>
      <c r="W4207">
        <f t="shared" si="578"/>
        <v>111.31173271428133</v>
      </c>
      <c r="AB4207" s="3">
        <v>2400</v>
      </c>
      <c r="AD4207">
        <f t="shared" si="582"/>
        <v>2362.0913344655169</v>
      </c>
      <c r="AF4207">
        <f t="shared" si="583"/>
        <v>62.908665534483134</v>
      </c>
      <c r="AK4207" s="4">
        <f t="shared" si="584"/>
        <v>2372.8609560194541</v>
      </c>
      <c r="AM4207">
        <f t="shared" si="585"/>
        <v>52.139043980545921</v>
      </c>
    </row>
    <row r="4208" spans="1:39" x14ac:dyDescent="0.2">
      <c r="A4208" s="5">
        <v>5626.29</v>
      </c>
      <c r="C4208" s="3">
        <v>2425</v>
      </c>
      <c r="E4208" s="3">
        <v>2411.11</v>
      </c>
      <c r="G4208" s="4">
        <f t="shared" si="579"/>
        <v>2353.0256610777797</v>
      </c>
      <c r="I4208">
        <f t="shared" si="580"/>
        <v>71.97433892222034</v>
      </c>
      <c r="K4208" s="1">
        <f t="shared" si="581"/>
        <v>-71.97433892222034</v>
      </c>
      <c r="U4208">
        <f t="shared" si="577"/>
        <v>2313.0667283274984</v>
      </c>
      <c r="W4208">
        <f t="shared" si="578"/>
        <v>111.93327167250163</v>
      </c>
      <c r="AB4208" s="3">
        <v>2449.9</v>
      </c>
      <c r="AD4208">
        <f t="shared" si="582"/>
        <v>2379.9795039639289</v>
      </c>
      <c r="AF4208">
        <f t="shared" si="583"/>
        <v>45.020496036071108</v>
      </c>
      <c r="AK4208" s="4">
        <f t="shared" si="584"/>
        <v>2389.4025738279597</v>
      </c>
      <c r="AM4208">
        <f t="shared" si="585"/>
        <v>35.597426172040286</v>
      </c>
    </row>
    <row r="4209" spans="1:39" x14ac:dyDescent="0.2">
      <c r="A4209" s="5">
        <v>3389.68</v>
      </c>
      <c r="C4209" s="3">
        <v>2015</v>
      </c>
      <c r="E4209" s="3">
        <v>2294.0100000000002</v>
      </c>
      <c r="G4209" s="4">
        <f t="shared" si="579"/>
        <v>2070.0749594375247</v>
      </c>
      <c r="I4209">
        <f t="shared" si="580"/>
        <v>55.07495943752474</v>
      </c>
      <c r="K4209" s="1">
        <f t="shared" si="581"/>
        <v>55.07495943752474</v>
      </c>
      <c r="U4209">
        <f t="shared" si="577"/>
        <v>1984.7684752872979</v>
      </c>
      <c r="W4209">
        <f t="shared" si="578"/>
        <v>30.231524712702139</v>
      </c>
      <c r="AB4209" s="3">
        <v>2293.0100000000002</v>
      </c>
      <c r="AD4209">
        <f t="shared" si="582"/>
        <v>2091.7342325298191</v>
      </c>
      <c r="AF4209">
        <f t="shared" si="583"/>
        <v>76.73423252981911</v>
      </c>
      <c r="AK4209" s="4">
        <f t="shared" si="584"/>
        <v>2121.0121207111097</v>
      </c>
      <c r="AM4209">
        <f t="shared" si="585"/>
        <v>106.01212071110967</v>
      </c>
    </row>
    <row r="4210" spans="1:39" x14ac:dyDescent="0.2">
      <c r="A4210" s="5">
        <v>1560.01</v>
      </c>
      <c r="C4210" s="3">
        <v>900</v>
      </c>
      <c r="E4210" s="3">
        <v>2417.66</v>
      </c>
      <c r="G4210" s="4">
        <f t="shared" si="579"/>
        <v>1729.7495021168525</v>
      </c>
      <c r="I4210">
        <f t="shared" si="580"/>
        <v>829.74950211685245</v>
      </c>
      <c r="K4210" s="1">
        <f t="shared" si="581"/>
        <v>829.74950211685245</v>
      </c>
      <c r="U4210">
        <f t="shared" si="577"/>
        <v>1481.9734318197711</v>
      </c>
      <c r="W4210">
        <f t="shared" si="578"/>
        <v>581.97343181977112</v>
      </c>
      <c r="AB4210" s="3">
        <v>1499.98</v>
      </c>
      <c r="AD4210">
        <f t="shared" si="582"/>
        <v>1447.294442432019</v>
      </c>
      <c r="AF4210">
        <f t="shared" si="583"/>
        <v>547.29444243201897</v>
      </c>
      <c r="AK4210" s="4">
        <f t="shared" si="584"/>
        <v>1606.7498088952252</v>
      </c>
      <c r="AM4210">
        <f t="shared" si="585"/>
        <v>706.74980889522521</v>
      </c>
    </row>
    <row r="4211" spans="1:39" x14ac:dyDescent="0.2">
      <c r="A4211" s="5">
        <v>1301.01</v>
      </c>
      <c r="C4211" s="3">
        <v>450</v>
      </c>
      <c r="E4211" s="3">
        <v>2361</v>
      </c>
      <c r="G4211" s="4">
        <f t="shared" si="579"/>
        <v>1623.8566018675128</v>
      </c>
      <c r="I4211">
        <f t="shared" si="580"/>
        <v>1173.8566018675128</v>
      </c>
      <c r="K4211" s="1">
        <f t="shared" si="581"/>
        <v>1173.8566018675128</v>
      </c>
      <c r="U4211">
        <f t="shared" si="577"/>
        <v>1364.3471114059862</v>
      </c>
      <c r="W4211">
        <f t="shared" si="578"/>
        <v>914.3471114059862</v>
      </c>
      <c r="AB4211" s="3">
        <v>1071.54</v>
      </c>
      <c r="AD4211">
        <f t="shared" si="582"/>
        <v>1207.3253710374915</v>
      </c>
      <c r="AF4211">
        <f t="shared" si="583"/>
        <v>757.32537103749155</v>
      </c>
      <c r="AK4211" s="4">
        <f t="shared" si="584"/>
        <v>1397.8569114321344</v>
      </c>
      <c r="AM4211">
        <f t="shared" si="585"/>
        <v>947.85691143213444</v>
      </c>
    </row>
    <row r="4212" spans="1:39" x14ac:dyDescent="0.2">
      <c r="A4212" s="5">
        <v>1414.71</v>
      </c>
      <c r="C4212" s="3">
        <v>200</v>
      </c>
      <c r="E4212" s="3">
        <v>2244.9899999999998</v>
      </c>
      <c r="G4212" s="4">
        <f t="shared" si="579"/>
        <v>1629.0820335508579</v>
      </c>
      <c r="I4212">
        <f t="shared" si="580"/>
        <v>1429.0820335508579</v>
      </c>
      <c r="K4212" s="1">
        <f t="shared" si="581"/>
        <v>1429.0820335508579</v>
      </c>
      <c r="U4212">
        <f t="shared" si="577"/>
        <v>1418.6301883335013</v>
      </c>
      <c r="W4212">
        <f t="shared" si="578"/>
        <v>1218.6301883335013</v>
      </c>
      <c r="AB4212" s="3">
        <v>1000.01</v>
      </c>
      <c r="AD4212">
        <f t="shared" si="582"/>
        <v>1219.19139198419</v>
      </c>
      <c r="AF4212">
        <f t="shared" si="583"/>
        <v>1019.19139198419</v>
      </c>
      <c r="AK4212" s="4">
        <f t="shared" si="584"/>
        <v>1386.7259995799034</v>
      </c>
      <c r="AM4212">
        <f t="shared" si="585"/>
        <v>1186.7259995799034</v>
      </c>
    </row>
    <row r="4213" spans="1:39" x14ac:dyDescent="0.2">
      <c r="A4213" s="5">
        <v>1312.81</v>
      </c>
      <c r="C4213" s="3">
        <v>103.57</v>
      </c>
      <c r="E4213" s="3">
        <v>2194.0100000000002</v>
      </c>
      <c r="G4213" s="4">
        <f t="shared" si="579"/>
        <v>1576.9914911184114</v>
      </c>
      <c r="I4213">
        <f t="shared" si="580"/>
        <v>1473.4214911184115</v>
      </c>
      <c r="K4213" s="1">
        <f t="shared" si="581"/>
        <v>1473.4214911184115</v>
      </c>
      <c r="U4213">
        <f t="shared" si="577"/>
        <v>1370.1969558294054</v>
      </c>
      <c r="W4213">
        <f t="shared" si="578"/>
        <v>1266.6269558294055</v>
      </c>
      <c r="AB4213" s="3">
        <v>749.99</v>
      </c>
      <c r="AD4213">
        <f t="shared" si="582"/>
        <v>1093.3519334232592</v>
      </c>
      <c r="AF4213">
        <f t="shared" si="583"/>
        <v>989.78193342325926</v>
      </c>
      <c r="AK4213" s="4">
        <f t="shared" si="584"/>
        <v>1273.5317674359258</v>
      </c>
      <c r="AM4213">
        <f t="shared" si="585"/>
        <v>1169.9617674359258</v>
      </c>
    </row>
    <row r="4214" spans="1:39" x14ac:dyDescent="0.2">
      <c r="A4214" s="5">
        <v>1214.93</v>
      </c>
      <c r="C4214" s="3">
        <v>91.67</v>
      </c>
      <c r="E4214" s="3">
        <v>2014.99</v>
      </c>
      <c r="G4214" s="4">
        <f t="shared" si="579"/>
        <v>1484.2622205408952</v>
      </c>
      <c r="I4214">
        <f t="shared" si="580"/>
        <v>1392.5922205408951</v>
      </c>
      <c r="K4214" s="1">
        <f t="shared" si="581"/>
        <v>1392.5922205408951</v>
      </c>
      <c r="U4214">
        <f t="shared" si="577"/>
        <v>1319.9957904258385</v>
      </c>
      <c r="W4214">
        <f t="shared" si="578"/>
        <v>1228.3257904258385</v>
      </c>
      <c r="AB4214" s="3">
        <v>276</v>
      </c>
      <c r="AD4214">
        <f t="shared" si="582"/>
        <v>884.02187965583789</v>
      </c>
      <c r="AF4214">
        <f t="shared" si="583"/>
        <v>792.35187965583793</v>
      </c>
      <c r="AK4214" s="4">
        <f t="shared" si="584"/>
        <v>1067.8831670360512</v>
      </c>
      <c r="AM4214">
        <f t="shared" si="585"/>
        <v>976.21316703605123</v>
      </c>
    </row>
    <row r="4215" spans="1:39" x14ac:dyDescent="0.2">
      <c r="A4215" s="5">
        <v>1214.46</v>
      </c>
      <c r="C4215" s="3">
        <v>100</v>
      </c>
      <c r="E4215" s="3">
        <v>2094</v>
      </c>
      <c r="G4215" s="4">
        <f t="shared" si="579"/>
        <v>1508.3298740998525</v>
      </c>
      <c r="I4215">
        <f t="shared" si="580"/>
        <v>1408.3298740998525</v>
      </c>
      <c r="K4215" s="1">
        <f t="shared" si="581"/>
        <v>1408.3298740998525</v>
      </c>
      <c r="U4215">
        <f t="shared" si="577"/>
        <v>1319.7451012058477</v>
      </c>
      <c r="W4215">
        <f t="shared" si="578"/>
        <v>1219.7451012058477</v>
      </c>
      <c r="AB4215" s="3">
        <v>625.1</v>
      </c>
      <c r="AD4215">
        <f t="shared" si="582"/>
        <v>1012.0459406077644</v>
      </c>
      <c r="AF4215">
        <f t="shared" si="583"/>
        <v>912.04594060776435</v>
      </c>
      <c r="AK4215" s="4">
        <f t="shared" si="584"/>
        <v>1186.345312379817</v>
      </c>
      <c r="AM4215">
        <f t="shared" si="585"/>
        <v>1086.345312379817</v>
      </c>
    </row>
    <row r="4216" spans="1:39" x14ac:dyDescent="0.2">
      <c r="A4216" s="5">
        <v>1314.23</v>
      </c>
      <c r="C4216" s="3">
        <v>80.989999999999995</v>
      </c>
      <c r="E4216" s="3">
        <v>1916.65</v>
      </c>
      <c r="G4216" s="4">
        <f t="shared" si="579"/>
        <v>1492.3682613392702</v>
      </c>
      <c r="I4216">
        <f t="shared" si="580"/>
        <v>1411.3782613392702</v>
      </c>
      <c r="K4216" s="1">
        <f t="shared" si="581"/>
        <v>1411.3782613392702</v>
      </c>
      <c r="U4216">
        <f t="shared" si="577"/>
        <v>1370.8973729228378</v>
      </c>
      <c r="W4216">
        <f t="shared" si="578"/>
        <v>1289.9073729228378</v>
      </c>
      <c r="AB4216" s="3">
        <v>1007.38</v>
      </c>
      <c r="AD4216">
        <f t="shared" si="582"/>
        <v>1188.3654393004131</v>
      </c>
      <c r="AF4216">
        <f t="shared" si="583"/>
        <v>1107.3754393004131</v>
      </c>
      <c r="AK4216" s="4">
        <f t="shared" si="584"/>
        <v>1295.0924341067825</v>
      </c>
      <c r="AM4216">
        <f t="shared" si="585"/>
        <v>1214.1024341067825</v>
      </c>
    </row>
    <row r="4217" spans="1:39" x14ac:dyDescent="0.2">
      <c r="A4217" s="5">
        <v>1750.86</v>
      </c>
      <c r="C4217" s="3">
        <v>109.99</v>
      </c>
      <c r="E4217" s="3">
        <v>2194</v>
      </c>
      <c r="G4217" s="4">
        <f t="shared" si="579"/>
        <v>1717.344905285323</v>
      </c>
      <c r="I4217">
        <f t="shared" si="580"/>
        <v>1607.354905285323</v>
      </c>
      <c r="K4217" s="1">
        <f t="shared" si="581"/>
        <v>1607.354905285323</v>
      </c>
      <c r="U4217">
        <f t="shared" si="577"/>
        <v>1556.7502161144107</v>
      </c>
      <c r="W4217">
        <f t="shared" si="578"/>
        <v>1446.7602161144107</v>
      </c>
      <c r="AB4217" s="3">
        <v>1499.98</v>
      </c>
      <c r="AD4217">
        <f t="shared" si="582"/>
        <v>1499.825350701984</v>
      </c>
      <c r="AF4217">
        <f t="shared" si="583"/>
        <v>1389.835350701984</v>
      </c>
      <c r="AK4217" s="4">
        <f t="shared" si="584"/>
        <v>1607.8720169372091</v>
      </c>
      <c r="AM4217">
        <f t="shared" si="585"/>
        <v>1497.8820169372091</v>
      </c>
    </row>
    <row r="4218" spans="1:39" x14ac:dyDescent="0.2">
      <c r="A4218" s="5">
        <v>2075.83</v>
      </c>
      <c r="C4218" s="3">
        <v>780</v>
      </c>
      <c r="E4218" s="3">
        <v>2199.9899999999998</v>
      </c>
      <c r="G4218" s="4">
        <f t="shared" si="579"/>
        <v>1802.1750309999134</v>
      </c>
      <c r="I4218">
        <f t="shared" si="580"/>
        <v>1022.1750309999134</v>
      </c>
      <c r="K4218" s="1">
        <f t="shared" si="581"/>
        <v>1022.1750309999134</v>
      </c>
      <c r="U4218">
        <f t="shared" si="577"/>
        <v>1667.0570215575822</v>
      </c>
      <c r="W4218">
        <f t="shared" si="578"/>
        <v>887.05702155758217</v>
      </c>
      <c r="AB4218" s="3">
        <v>1599.99</v>
      </c>
      <c r="AD4218">
        <f t="shared" si="582"/>
        <v>1614.0429253323405</v>
      </c>
      <c r="AF4218">
        <f t="shared" si="583"/>
        <v>834.04292533234047</v>
      </c>
      <c r="AK4218" s="4">
        <f t="shared" si="584"/>
        <v>1705.4136055274269</v>
      </c>
      <c r="AM4218">
        <f t="shared" si="585"/>
        <v>925.41360552742685</v>
      </c>
    </row>
    <row r="4219" spans="1:39" x14ac:dyDescent="0.2">
      <c r="A4219" s="5">
        <v>2944.93</v>
      </c>
      <c r="C4219" s="3">
        <v>2324.4499999999998</v>
      </c>
      <c r="E4219" s="3">
        <v>2496.88</v>
      </c>
      <c r="G4219" s="4">
        <f t="shared" si="579"/>
        <v>2063.7957469924449</v>
      </c>
      <c r="I4219">
        <f t="shared" si="580"/>
        <v>260.65425300755487</v>
      </c>
      <c r="K4219" s="1">
        <f t="shared" si="581"/>
        <v>-260.65425300755487</v>
      </c>
      <c r="U4219">
        <f t="shared" si="577"/>
        <v>1893.6416502080924</v>
      </c>
      <c r="W4219">
        <f t="shared" si="578"/>
        <v>430.8083497919074</v>
      </c>
      <c r="AB4219" s="3">
        <v>2324.9899999999998</v>
      </c>
      <c r="AD4219">
        <f t="shared" si="582"/>
        <v>2039.4614047881064</v>
      </c>
      <c r="AF4219">
        <f t="shared" si="583"/>
        <v>284.98859521189343</v>
      </c>
      <c r="AK4219" s="4">
        <f t="shared" si="584"/>
        <v>2115.3087233916958</v>
      </c>
      <c r="AM4219">
        <f t="shared" si="585"/>
        <v>209.141276608304</v>
      </c>
    </row>
    <row r="4220" spans="1:39" x14ac:dyDescent="0.2">
      <c r="A4220" s="5">
        <v>4237.79</v>
      </c>
      <c r="C4220" s="3">
        <v>2700</v>
      </c>
      <c r="E4220" s="3">
        <v>2700</v>
      </c>
      <c r="G4220" s="4">
        <f t="shared" si="579"/>
        <v>2303.5667363839984</v>
      </c>
      <c r="I4220">
        <f t="shared" si="580"/>
        <v>396.43326361600157</v>
      </c>
      <c r="K4220" s="1">
        <f t="shared" si="581"/>
        <v>-396.43326361600157</v>
      </c>
      <c r="U4220">
        <f t="shared" si="577"/>
        <v>2129.4477027484786</v>
      </c>
      <c r="W4220">
        <f t="shared" si="578"/>
        <v>570.5522972515214</v>
      </c>
      <c r="AB4220" s="3">
        <v>2560</v>
      </c>
      <c r="AD4220">
        <f t="shared" si="582"/>
        <v>2291.4186839868594</v>
      </c>
      <c r="AF4220">
        <f t="shared" si="583"/>
        <v>408.58131601314062</v>
      </c>
      <c r="AK4220" s="4">
        <f t="shared" si="584"/>
        <v>2367.6922449069552</v>
      </c>
      <c r="AM4220">
        <f t="shared" si="585"/>
        <v>332.30775509304476</v>
      </c>
    </row>
    <row r="4221" spans="1:39" x14ac:dyDescent="0.2">
      <c r="A4221" s="5">
        <v>4380.43</v>
      </c>
      <c r="C4221" s="3">
        <v>2700</v>
      </c>
      <c r="E4221" s="3">
        <v>2700</v>
      </c>
      <c r="G4221" s="4">
        <f t="shared" si="579"/>
        <v>2319.7039328912915</v>
      </c>
      <c r="I4221">
        <f t="shared" si="580"/>
        <v>380.29606710870848</v>
      </c>
      <c r="K4221" s="1">
        <f t="shared" si="581"/>
        <v>-380.29606710870848</v>
      </c>
      <c r="U4221">
        <f t="shared" si="577"/>
        <v>2150.8962780504148</v>
      </c>
      <c r="W4221">
        <f t="shared" si="578"/>
        <v>549.10372194958518</v>
      </c>
      <c r="AB4221" s="3">
        <v>2649.01</v>
      </c>
      <c r="AD4221">
        <f t="shared" si="582"/>
        <v>2339.1735581148091</v>
      </c>
      <c r="AF4221">
        <f t="shared" si="583"/>
        <v>360.82644188519089</v>
      </c>
      <c r="AK4221" s="4">
        <f t="shared" si="584"/>
        <v>2406.9532154532039</v>
      </c>
      <c r="AM4221">
        <f t="shared" si="585"/>
        <v>293.04678454679606</v>
      </c>
    </row>
    <row r="4222" spans="1:39" x14ac:dyDescent="0.2">
      <c r="A4222" s="5">
        <v>4380.7299999999996</v>
      </c>
      <c r="C4222" s="3">
        <v>2700</v>
      </c>
      <c r="E4222" s="3">
        <v>2700</v>
      </c>
      <c r="G4222" s="4">
        <f t="shared" si="579"/>
        <v>2319.7373158108539</v>
      </c>
      <c r="I4222">
        <f t="shared" si="580"/>
        <v>380.26268418914606</v>
      </c>
      <c r="K4222" s="1">
        <f t="shared" si="581"/>
        <v>-380.26268418914606</v>
      </c>
      <c r="U4222">
        <f t="shared" si="577"/>
        <v>2150.9406485867553</v>
      </c>
      <c r="W4222">
        <f t="shared" si="578"/>
        <v>549.05935141324471</v>
      </c>
      <c r="AB4222" s="3">
        <v>2699.9</v>
      </c>
      <c r="AD4222">
        <f t="shared" si="582"/>
        <v>2357.8930891726773</v>
      </c>
      <c r="AF4222">
        <f t="shared" si="583"/>
        <v>342.10691082732274</v>
      </c>
      <c r="AK4222" s="4">
        <f t="shared" si="584"/>
        <v>2421.9951554417557</v>
      </c>
      <c r="AM4222">
        <f t="shared" si="585"/>
        <v>278.00484455824426</v>
      </c>
    </row>
    <row r="4223" spans="1:39" x14ac:dyDescent="0.2">
      <c r="A4223" s="5">
        <v>4019.75</v>
      </c>
      <c r="C4223" s="3">
        <v>2351</v>
      </c>
      <c r="E4223" s="3">
        <v>2700</v>
      </c>
      <c r="G4223" s="4">
        <f t="shared" si="579"/>
        <v>2277.8182844184012</v>
      </c>
      <c r="I4223">
        <f t="shared" si="580"/>
        <v>73.181715581598837</v>
      </c>
      <c r="K4223" s="1">
        <f t="shared" si="581"/>
        <v>-73.181715581598837</v>
      </c>
      <c r="U4223">
        <f t="shared" si="577"/>
        <v>2095.2244341254041</v>
      </c>
      <c r="W4223">
        <f t="shared" si="578"/>
        <v>255.77556587459594</v>
      </c>
      <c r="AB4223" s="3">
        <v>2496</v>
      </c>
      <c r="AD4223">
        <f t="shared" si="582"/>
        <v>2243.8739857192236</v>
      </c>
      <c r="AF4223">
        <f t="shared" si="583"/>
        <v>107.12601428077642</v>
      </c>
      <c r="AK4223" s="4">
        <f t="shared" si="584"/>
        <v>2328.0685053017405</v>
      </c>
      <c r="AM4223">
        <f t="shared" si="585"/>
        <v>22.931494698259485</v>
      </c>
    </row>
    <row r="4224" spans="1:39" x14ac:dyDescent="0.2">
      <c r="A4224" s="5">
        <v>2650.3</v>
      </c>
      <c r="C4224" s="3">
        <v>2200</v>
      </c>
      <c r="E4224" s="3">
        <v>2481.9899999999998</v>
      </c>
      <c r="G4224" s="4">
        <f t="shared" si="579"/>
        <v>2007.8407558351946</v>
      </c>
      <c r="I4224">
        <f t="shared" si="580"/>
        <v>192.15924416480539</v>
      </c>
      <c r="K4224" s="1">
        <f t="shared" si="581"/>
        <v>-192.15924416480539</v>
      </c>
      <c r="U4224">
        <f t="shared" si="577"/>
        <v>1825.3455439688792</v>
      </c>
      <c r="W4224">
        <f t="shared" si="578"/>
        <v>374.65445603112084</v>
      </c>
      <c r="AB4224" s="3">
        <v>2049.0100000000002</v>
      </c>
      <c r="AD4224">
        <f t="shared" si="582"/>
        <v>1890.1349156803549</v>
      </c>
      <c r="AF4224">
        <f t="shared" si="583"/>
        <v>309.86508431964512</v>
      </c>
      <c r="AK4224" s="4">
        <f t="shared" si="584"/>
        <v>1989.5487690305899</v>
      </c>
      <c r="AM4224">
        <f t="shared" si="585"/>
        <v>210.45123096941006</v>
      </c>
    </row>
    <row r="4225" spans="1:39" x14ac:dyDescent="0.2">
      <c r="A4225" s="5">
        <v>1970.61</v>
      </c>
      <c r="C4225" s="3">
        <v>2200</v>
      </c>
      <c r="E4225" s="3">
        <v>2394</v>
      </c>
      <c r="G4225" s="4">
        <f t="shared" si="579"/>
        <v>1836.3801661621592</v>
      </c>
      <c r="I4225">
        <f t="shared" si="580"/>
        <v>363.61983383784082</v>
      </c>
      <c r="K4225" s="1">
        <f t="shared" si="581"/>
        <v>-363.61983383784082</v>
      </c>
      <c r="U4225">
        <f t="shared" si="577"/>
        <v>1633.3548301645228</v>
      </c>
      <c r="W4225">
        <f t="shared" si="578"/>
        <v>566.64516983547719</v>
      </c>
      <c r="AB4225" s="3">
        <v>2263.91</v>
      </c>
      <c r="AD4225">
        <f t="shared" si="582"/>
        <v>1834.1787177895835</v>
      </c>
      <c r="AF4225">
        <f t="shared" si="583"/>
        <v>365.82128221041648</v>
      </c>
      <c r="AK4225" s="4">
        <f t="shared" si="584"/>
        <v>1919.2143093489485</v>
      </c>
      <c r="AM4225">
        <f t="shared" si="585"/>
        <v>280.78569065105148</v>
      </c>
    </row>
    <row r="4226" spans="1:39" x14ac:dyDescent="0.2">
      <c r="A4226" s="5">
        <v>1431.53</v>
      </c>
      <c r="C4226" s="3">
        <v>2399</v>
      </c>
      <c r="E4226" s="3">
        <v>2700</v>
      </c>
      <c r="G4226" s="4">
        <f t="shared" si="579"/>
        <v>1774.5325689328638</v>
      </c>
      <c r="I4226">
        <f t="shared" si="580"/>
        <v>624.4674310671362</v>
      </c>
      <c r="K4226" s="1">
        <f t="shared" si="581"/>
        <v>-624.4674310671362</v>
      </c>
      <c r="U4226">
        <f t="shared" si="577"/>
        <v>1426.287821616384</v>
      </c>
      <c r="W4226">
        <f t="shared" si="578"/>
        <v>972.71217838361599</v>
      </c>
      <c r="AB4226" s="3">
        <v>1750</v>
      </c>
      <c r="AD4226">
        <f t="shared" si="582"/>
        <v>1499.9901114192958</v>
      </c>
      <c r="AF4226">
        <f t="shared" si="583"/>
        <v>899.00988858070423</v>
      </c>
      <c r="AK4226" s="4">
        <f t="shared" si="584"/>
        <v>1702.5609599492914</v>
      </c>
      <c r="AM4226">
        <f t="shared" si="585"/>
        <v>696.43904005070863</v>
      </c>
    </row>
    <row r="4227" spans="1:39" x14ac:dyDescent="0.2">
      <c r="A4227" s="5">
        <v>1328</v>
      </c>
      <c r="C4227" s="3">
        <v>2257.5100000000002</v>
      </c>
      <c r="E4227" s="3">
        <v>2647.99</v>
      </c>
      <c r="G4227" s="4">
        <f t="shared" si="579"/>
        <v>1721.97223327966</v>
      </c>
      <c r="I4227">
        <f t="shared" si="580"/>
        <v>535.53776672034019</v>
      </c>
      <c r="K4227" s="1">
        <f t="shared" si="581"/>
        <v>-535.53776672034019</v>
      </c>
      <c r="U4227">
        <f t="shared" ref="U4227:U4290" si="586">$S$4*LN(MAX(1,A4227))+$S$5</f>
        <v>1377.6504590403579</v>
      </c>
      <c r="W4227">
        <f t="shared" ref="W4227:W4290" si="587">ABS(U4227-C4227)</f>
        <v>879.85954095964235</v>
      </c>
      <c r="AB4227" s="3">
        <v>2000.01</v>
      </c>
      <c r="AD4227">
        <f t="shared" si="582"/>
        <v>1557.6335225420617</v>
      </c>
      <c r="AF4227">
        <f t="shared" si="583"/>
        <v>699.87647745793856</v>
      </c>
      <c r="AK4227" s="4">
        <f t="shared" si="584"/>
        <v>1736.5729005681901</v>
      </c>
      <c r="AM4227">
        <f t="shared" si="585"/>
        <v>520.93709943181011</v>
      </c>
    </row>
    <row r="4228" spans="1:39" x14ac:dyDescent="0.2">
      <c r="A4228" s="5">
        <v>1281.98</v>
      </c>
      <c r="C4228" s="3">
        <v>1493.6</v>
      </c>
      <c r="E4228" s="3">
        <v>2400.0100000000002</v>
      </c>
      <c r="G4228" s="4">
        <f t="shared" si="579"/>
        <v>1628.6500532276768</v>
      </c>
      <c r="I4228">
        <f t="shared" si="580"/>
        <v>135.05005322767693</v>
      </c>
      <c r="K4228" s="1">
        <f t="shared" si="581"/>
        <v>135.05005322767693</v>
      </c>
      <c r="U4228">
        <f t="shared" si="586"/>
        <v>1354.8002865198237</v>
      </c>
      <c r="W4228">
        <f t="shared" si="587"/>
        <v>138.79971348017625</v>
      </c>
      <c r="AB4228" s="3">
        <v>2000</v>
      </c>
      <c r="AD4228">
        <f t="shared" si="582"/>
        <v>1541.5775376381876</v>
      </c>
      <c r="AF4228">
        <f t="shared" si="583"/>
        <v>47.977537638187641</v>
      </c>
      <c r="AK4228" s="4">
        <f t="shared" si="584"/>
        <v>1673.720880990348</v>
      </c>
      <c r="AM4228">
        <f t="shared" si="585"/>
        <v>180.12088099034804</v>
      </c>
    </row>
    <row r="4229" spans="1:39" x14ac:dyDescent="0.2">
      <c r="A4229" s="5">
        <v>1282.01</v>
      </c>
      <c r="C4229" s="3">
        <v>1493.59</v>
      </c>
      <c r="E4229" s="3">
        <v>2400</v>
      </c>
      <c r="G4229" s="4">
        <f t="shared" si="579"/>
        <v>1628.6583901547901</v>
      </c>
      <c r="I4229">
        <f t="shared" si="580"/>
        <v>135.06839015479022</v>
      </c>
      <c r="K4229" s="1">
        <f t="shared" si="581"/>
        <v>135.06839015479022</v>
      </c>
      <c r="U4229">
        <f t="shared" si="586"/>
        <v>1354.8154479427635</v>
      </c>
      <c r="W4229">
        <f t="shared" si="587"/>
        <v>138.77455205723641</v>
      </c>
      <c r="AB4229" s="3">
        <v>2400</v>
      </c>
      <c r="AD4229">
        <f t="shared" si="582"/>
        <v>1688.4803923715822</v>
      </c>
      <c r="AF4229">
        <f t="shared" si="583"/>
        <v>194.89039237158227</v>
      </c>
      <c r="AK4229" s="4">
        <f t="shared" si="584"/>
        <v>1791.7477417548475</v>
      </c>
      <c r="AM4229">
        <f t="shared" si="585"/>
        <v>298.15774175484762</v>
      </c>
    </row>
    <row r="4230" spans="1:39" x14ac:dyDescent="0.2">
      <c r="A4230" s="5">
        <v>1282.01</v>
      </c>
      <c r="C4230" s="3">
        <v>1512.63</v>
      </c>
      <c r="E4230" s="3">
        <v>2549</v>
      </c>
      <c r="G4230" s="4">
        <f t="shared" si="579"/>
        <v>1674.4017556518111</v>
      </c>
      <c r="I4230">
        <f t="shared" si="580"/>
        <v>161.77175565181096</v>
      </c>
      <c r="K4230" s="1">
        <f t="shared" si="581"/>
        <v>161.77175565181096</v>
      </c>
      <c r="U4230">
        <f t="shared" si="586"/>
        <v>1354.8154479427635</v>
      </c>
      <c r="W4230">
        <f t="shared" si="587"/>
        <v>157.8145520572366</v>
      </c>
      <c r="AB4230" s="3">
        <v>2496</v>
      </c>
      <c r="AD4230">
        <f t="shared" si="582"/>
        <v>1723.7345212811156</v>
      </c>
      <c r="AF4230">
        <f t="shared" si="583"/>
        <v>211.10452128111547</v>
      </c>
      <c r="AK4230" s="4">
        <f t="shared" si="584"/>
        <v>1849.5149485992251</v>
      </c>
      <c r="AM4230">
        <f t="shared" si="585"/>
        <v>336.88494859922503</v>
      </c>
    </row>
    <row r="4231" spans="1:39" x14ac:dyDescent="0.2">
      <c r="A4231" s="5">
        <v>1281.1500000000001</v>
      </c>
      <c r="C4231" s="3">
        <v>1493.62</v>
      </c>
      <c r="E4231" s="3">
        <v>2425</v>
      </c>
      <c r="G4231" s="4">
        <f t="shared" si="579"/>
        <v>1636.0063462984735</v>
      </c>
      <c r="I4231">
        <f t="shared" si="580"/>
        <v>142.38634629847365</v>
      </c>
      <c r="K4231" s="1">
        <f t="shared" si="581"/>
        <v>142.38634629847365</v>
      </c>
      <c r="U4231">
        <f t="shared" si="586"/>
        <v>1354.38067972822</v>
      </c>
      <c r="W4231">
        <f t="shared" si="587"/>
        <v>139.23932027177989</v>
      </c>
      <c r="AB4231" s="3">
        <v>2495.9899999999998</v>
      </c>
      <c r="AD4231">
        <f t="shared" si="582"/>
        <v>1723.4254230418578</v>
      </c>
      <c r="AF4231">
        <f t="shared" si="583"/>
        <v>229.80542304185792</v>
      </c>
      <c r="AK4231" s="4">
        <f t="shared" si="584"/>
        <v>1824.7460361907893</v>
      </c>
      <c r="AM4231">
        <f t="shared" si="585"/>
        <v>331.12603619078936</v>
      </c>
    </row>
    <row r="4232" spans="1:39" x14ac:dyDescent="0.2">
      <c r="A4232" s="5">
        <v>1430.07</v>
      </c>
      <c r="C4232" s="3">
        <v>1599.99</v>
      </c>
      <c r="E4232" s="3">
        <v>2425</v>
      </c>
      <c r="G4232" s="4">
        <f t="shared" si="579"/>
        <v>1689.6094910843085</v>
      </c>
      <c r="I4232">
        <f t="shared" si="580"/>
        <v>89.619491084308493</v>
      </c>
      <c r="K4232" s="1">
        <f t="shared" si="581"/>
        <v>89.619491084308493</v>
      </c>
      <c r="U4232">
        <f t="shared" si="586"/>
        <v>1425.6267035862079</v>
      </c>
      <c r="W4232">
        <f t="shared" si="587"/>
        <v>174.36329641379211</v>
      </c>
      <c r="AB4232" s="3">
        <v>2400.0100000000002</v>
      </c>
      <c r="AD4232">
        <f t="shared" si="582"/>
        <v>1738.2291775452636</v>
      </c>
      <c r="AF4232">
        <f t="shared" si="583"/>
        <v>138.2391775452636</v>
      </c>
      <c r="AK4232" s="4">
        <f t="shared" si="584"/>
        <v>1839.6050081190456</v>
      </c>
      <c r="AM4232">
        <f t="shared" si="585"/>
        <v>239.61500811904557</v>
      </c>
    </row>
    <row r="4233" spans="1:39" x14ac:dyDescent="0.2">
      <c r="A4233" s="5">
        <v>1894.77</v>
      </c>
      <c r="C4233" s="3">
        <v>1196.8499999999999</v>
      </c>
      <c r="E4233" s="3">
        <v>2015</v>
      </c>
      <c r="G4233" s="4">
        <f t="shared" si="579"/>
        <v>1700.8957268534577</v>
      </c>
      <c r="I4233">
        <f t="shared" si="580"/>
        <v>504.04572685345784</v>
      </c>
      <c r="K4233" s="1">
        <f t="shared" si="581"/>
        <v>504.04572685345784</v>
      </c>
      <c r="U4233">
        <f t="shared" si="586"/>
        <v>1607.9277260204458</v>
      </c>
      <c r="W4233">
        <f t="shared" si="587"/>
        <v>411.07772602044588</v>
      </c>
      <c r="AB4233" s="3">
        <v>2375</v>
      </c>
      <c r="AD4233">
        <f t="shared" si="582"/>
        <v>1857.1117405341452</v>
      </c>
      <c r="AF4233">
        <f t="shared" si="583"/>
        <v>660.26174053414525</v>
      </c>
      <c r="AK4233" s="4">
        <f t="shared" si="584"/>
        <v>1861.6908968017146</v>
      </c>
      <c r="AM4233">
        <f t="shared" si="585"/>
        <v>664.84089680171473</v>
      </c>
    </row>
    <row r="4234" spans="1:39" x14ac:dyDescent="0.2">
      <c r="A4234" s="5">
        <v>2302.23</v>
      </c>
      <c r="C4234" s="3">
        <v>2450.0100000000002</v>
      </c>
      <c r="E4234" s="3">
        <v>900</v>
      </c>
      <c r="G4234" s="4">
        <f t="shared" si="579"/>
        <v>1453.5348790635921</v>
      </c>
      <c r="I4234">
        <f t="shared" si="580"/>
        <v>996.47512093640808</v>
      </c>
      <c r="K4234" s="1">
        <f t="shared" si="581"/>
        <v>-996.47512093640808</v>
      </c>
      <c r="U4234">
        <f t="shared" si="586"/>
        <v>1734.1253255310971</v>
      </c>
      <c r="W4234">
        <f t="shared" si="587"/>
        <v>715.88467446890309</v>
      </c>
      <c r="AB4234" s="3">
        <v>2700</v>
      </c>
      <c r="AD4234">
        <f t="shared" si="582"/>
        <v>2065.1158365025253</v>
      </c>
      <c r="AF4234">
        <f t="shared" si="583"/>
        <v>384.89416349747489</v>
      </c>
      <c r="AK4234" s="4">
        <f t="shared" si="584"/>
        <v>1813.7376992614795</v>
      </c>
      <c r="AM4234">
        <f t="shared" si="585"/>
        <v>636.2723007385207</v>
      </c>
    </row>
    <row r="4235" spans="1:39" x14ac:dyDescent="0.2">
      <c r="A4235" s="5">
        <v>1913.02</v>
      </c>
      <c r="C4235" s="3">
        <v>2397.9899999999998</v>
      </c>
      <c r="E4235" s="3">
        <v>450</v>
      </c>
      <c r="G4235" s="4">
        <f t="shared" si="579"/>
        <v>1225.1094800905671</v>
      </c>
      <c r="I4235">
        <f t="shared" si="580"/>
        <v>1172.8805199094327</v>
      </c>
      <c r="K4235" s="1">
        <f t="shared" si="581"/>
        <v>-1172.8805199094327</v>
      </c>
      <c r="U4235">
        <f t="shared" si="586"/>
        <v>1614.1382499632241</v>
      </c>
      <c r="W4235">
        <f t="shared" si="587"/>
        <v>783.85175003677568</v>
      </c>
      <c r="AB4235" s="3">
        <v>2560</v>
      </c>
      <c r="AD4235">
        <f t="shared" si="582"/>
        <v>1929.4122959046122</v>
      </c>
      <c r="AF4235">
        <f t="shared" si="583"/>
        <v>468.57770409538762</v>
      </c>
      <c r="AK4235" s="4">
        <f t="shared" si="584"/>
        <v>1610.793838435259</v>
      </c>
      <c r="AM4235">
        <f t="shared" si="585"/>
        <v>787.19616156474081</v>
      </c>
    </row>
    <row r="4236" spans="1:39" x14ac:dyDescent="0.2">
      <c r="A4236" s="5">
        <v>1674.84</v>
      </c>
      <c r="C4236" s="3">
        <v>1749.99</v>
      </c>
      <c r="E4236" s="3">
        <v>200</v>
      </c>
      <c r="G4236" s="4">
        <f t="shared" si="579"/>
        <v>1083.5441436549418</v>
      </c>
      <c r="I4236">
        <f t="shared" si="580"/>
        <v>666.44585634505825</v>
      </c>
      <c r="K4236" s="1">
        <f t="shared" si="581"/>
        <v>-666.44585634505825</v>
      </c>
      <c r="U4236">
        <f t="shared" si="586"/>
        <v>1527.9904813410781</v>
      </c>
      <c r="W4236">
        <f t="shared" si="587"/>
        <v>221.99951865892194</v>
      </c>
      <c r="AB4236" s="3">
        <v>2345</v>
      </c>
      <c r="AD4236">
        <f t="shared" si="582"/>
        <v>1789.9386785632691</v>
      </c>
      <c r="AF4236">
        <f t="shared" si="583"/>
        <v>39.948678563269141</v>
      </c>
      <c r="AK4236" s="4">
        <f t="shared" si="584"/>
        <v>1445.7493165600908</v>
      </c>
      <c r="AM4236">
        <f t="shared" si="585"/>
        <v>304.24068343990916</v>
      </c>
    </row>
    <row r="4237" spans="1:39" x14ac:dyDescent="0.2">
      <c r="A4237" s="5">
        <v>1467.43</v>
      </c>
      <c r="C4237" s="3">
        <v>1499.99</v>
      </c>
      <c r="E4237" s="3">
        <v>103.57</v>
      </c>
      <c r="G4237" s="4">
        <f t="shared" si="579"/>
        <v>989.49585430635261</v>
      </c>
      <c r="I4237">
        <f t="shared" si="580"/>
        <v>510.4941456936474</v>
      </c>
      <c r="K4237" s="1">
        <f t="shared" si="581"/>
        <v>-510.4941456936474</v>
      </c>
      <c r="U4237">
        <f t="shared" si="586"/>
        <v>1442.3353984240125</v>
      </c>
      <c r="W4237">
        <f t="shared" si="587"/>
        <v>57.654601575987499</v>
      </c>
      <c r="AB4237" s="3">
        <v>1750</v>
      </c>
      <c r="AD4237">
        <f t="shared" si="582"/>
        <v>1511.2635807612664</v>
      </c>
      <c r="AF4237">
        <f t="shared" si="583"/>
        <v>11.27358076126643</v>
      </c>
      <c r="AK4237" s="4">
        <f t="shared" si="584"/>
        <v>1199.2302409433451</v>
      </c>
      <c r="AM4237">
        <f t="shared" si="585"/>
        <v>300.75975905665496</v>
      </c>
    </row>
    <row r="4238" spans="1:39" x14ac:dyDescent="0.2">
      <c r="A4238" s="5">
        <v>1483.93</v>
      </c>
      <c r="C4238" s="3">
        <v>863.67</v>
      </c>
      <c r="E4238" s="3">
        <v>91.67</v>
      </c>
      <c r="G4238" s="4">
        <f t="shared" si="579"/>
        <v>991.2929574803843</v>
      </c>
      <c r="I4238">
        <f t="shared" si="580"/>
        <v>127.62295748038434</v>
      </c>
      <c r="K4238" s="1">
        <f t="shared" si="581"/>
        <v>127.62295748038434</v>
      </c>
      <c r="U4238">
        <f t="shared" si="586"/>
        <v>1449.5797799961315</v>
      </c>
      <c r="W4238">
        <f t="shared" si="587"/>
        <v>585.90977999613153</v>
      </c>
      <c r="AB4238" s="3">
        <v>1998.33</v>
      </c>
      <c r="AD4238">
        <f t="shared" si="582"/>
        <v>1607.5471322857652</v>
      </c>
      <c r="AF4238">
        <f t="shared" si="583"/>
        <v>743.87713228576524</v>
      </c>
      <c r="AK4238" s="4">
        <f t="shared" si="584"/>
        <v>1274.5387112341598</v>
      </c>
      <c r="AM4238">
        <f t="shared" si="585"/>
        <v>410.86871123415983</v>
      </c>
    </row>
    <row r="4239" spans="1:39" x14ac:dyDescent="0.2">
      <c r="A4239" s="5">
        <v>1497.13</v>
      </c>
      <c r="C4239" s="3">
        <v>1248.99</v>
      </c>
      <c r="E4239" s="3">
        <v>100</v>
      </c>
      <c r="G4239" s="4">
        <f t="shared" si="579"/>
        <v>998.16717535732914</v>
      </c>
      <c r="I4239">
        <f t="shared" si="580"/>
        <v>250.82282464267087</v>
      </c>
      <c r="K4239" s="1">
        <f t="shared" si="581"/>
        <v>-250.82282464267087</v>
      </c>
      <c r="U4239">
        <f t="shared" si="586"/>
        <v>1455.3175229404565</v>
      </c>
      <c r="W4239">
        <f t="shared" si="587"/>
        <v>206.32752294045645</v>
      </c>
      <c r="AB4239" s="3">
        <v>2391.1999999999998</v>
      </c>
      <c r="AD4239">
        <f t="shared" si="582"/>
        <v>1755.8517636353295</v>
      </c>
      <c r="AF4239">
        <f t="shared" si="583"/>
        <v>506.86176363532945</v>
      </c>
      <c r="AK4239" s="4">
        <f t="shared" si="584"/>
        <v>1395.5779618294159</v>
      </c>
      <c r="AM4239">
        <f t="shared" si="585"/>
        <v>146.58796182941592</v>
      </c>
    </row>
    <row r="4240" spans="1:39" x14ac:dyDescent="0.2">
      <c r="A4240" s="5">
        <v>1916.42</v>
      </c>
      <c r="C4240" s="3">
        <v>2185.4899999999998</v>
      </c>
      <c r="E4240" s="3">
        <v>80.989999999999995</v>
      </c>
      <c r="G4240" s="4">
        <f t="shared" si="579"/>
        <v>1112.6880873435161</v>
      </c>
      <c r="I4240">
        <f t="shared" si="580"/>
        <v>1072.8019126564836</v>
      </c>
      <c r="K4240" s="1">
        <f t="shared" si="581"/>
        <v>-1072.8019126564836</v>
      </c>
      <c r="U4240">
        <f t="shared" si="586"/>
        <v>1615.2887292313339</v>
      </c>
      <c r="W4240">
        <f t="shared" si="587"/>
        <v>570.20127076866584</v>
      </c>
      <c r="AB4240" s="3">
        <v>2327.65</v>
      </c>
      <c r="AD4240">
        <f t="shared" si="582"/>
        <v>1844.8945020574233</v>
      </c>
      <c r="AF4240">
        <f t="shared" si="583"/>
        <v>340.59549794257646</v>
      </c>
      <c r="AK4240" s="4">
        <f t="shared" si="584"/>
        <v>1470.0198072094518</v>
      </c>
      <c r="AM4240">
        <f t="shared" si="585"/>
        <v>715.47019279054803</v>
      </c>
    </row>
    <row r="4241" spans="1:39" x14ac:dyDescent="0.2">
      <c r="A4241" s="5">
        <v>3079.15</v>
      </c>
      <c r="C4241" s="3">
        <v>2344.44</v>
      </c>
      <c r="E4241" s="3">
        <v>109.99</v>
      </c>
      <c r="G4241" s="4">
        <f t="shared" si="579"/>
        <v>1352.7398256150341</v>
      </c>
      <c r="I4241">
        <f t="shared" si="580"/>
        <v>991.70017438496598</v>
      </c>
      <c r="K4241" s="1">
        <f t="shared" si="581"/>
        <v>-991.70017438496598</v>
      </c>
      <c r="U4241">
        <f t="shared" si="586"/>
        <v>1922.5174099217161</v>
      </c>
      <c r="W4241">
        <f t="shared" si="587"/>
        <v>421.92259007828397</v>
      </c>
      <c r="AB4241" s="3">
        <v>2449.9899999999998</v>
      </c>
      <c r="AD4241">
        <f t="shared" si="582"/>
        <v>2105.6505235848076</v>
      </c>
      <c r="AF4241">
        <f t="shared" si="583"/>
        <v>238.78947641519244</v>
      </c>
      <c r="AK4241" s="4">
        <f t="shared" si="584"/>
        <v>1698.0387410928161</v>
      </c>
      <c r="AM4241">
        <f t="shared" si="585"/>
        <v>646.401258907184</v>
      </c>
    </row>
    <row r="4242" spans="1:39" x14ac:dyDescent="0.2">
      <c r="A4242" s="5">
        <v>5304.53</v>
      </c>
      <c r="C4242" s="3">
        <v>2222.0100000000002</v>
      </c>
      <c r="E4242" s="3">
        <v>780</v>
      </c>
      <c r="G4242" s="4">
        <f t="shared" si="579"/>
        <v>1823.56510241858</v>
      </c>
      <c r="I4242">
        <f t="shared" si="580"/>
        <v>398.44489758142026</v>
      </c>
      <c r="K4242" s="1">
        <f t="shared" si="581"/>
        <v>-398.44489758142026</v>
      </c>
      <c r="U4242">
        <f t="shared" si="586"/>
        <v>2274.9127500012996</v>
      </c>
      <c r="W4242">
        <f t="shared" si="587"/>
        <v>52.90275000129941</v>
      </c>
      <c r="AB4242" s="3">
        <v>2495.9899999999998</v>
      </c>
      <c r="AD4242">
        <f t="shared" si="582"/>
        <v>2370.101877495144</v>
      </c>
      <c r="AF4242">
        <f t="shared" si="583"/>
        <v>148.09187749514376</v>
      </c>
      <c r="AK4242" s="4">
        <f t="shared" si="584"/>
        <v>2057.5702983721962</v>
      </c>
      <c r="AM4242">
        <f t="shared" si="585"/>
        <v>164.43970162780397</v>
      </c>
    </row>
    <row r="4243" spans="1:39" x14ac:dyDescent="0.2">
      <c r="A4243" s="5">
        <v>6440.11</v>
      </c>
      <c r="C4243" s="3">
        <v>2349.9499999999998</v>
      </c>
      <c r="E4243" s="3">
        <v>2324.4499999999998</v>
      </c>
      <c r="G4243" s="4">
        <f t="shared" si="579"/>
        <v>2392.2737623240373</v>
      </c>
      <c r="I4243">
        <f t="shared" si="580"/>
        <v>42.323762324037489</v>
      </c>
      <c r="K4243" s="1">
        <f t="shared" si="581"/>
        <v>42.323762324037489</v>
      </c>
      <c r="U4243">
        <f t="shared" si="586"/>
        <v>2400.5944230744221</v>
      </c>
      <c r="W4243">
        <f t="shared" si="587"/>
        <v>50.64442307442232</v>
      </c>
      <c r="AB4243" s="3">
        <v>2695.01</v>
      </c>
      <c r="AD4243">
        <f t="shared" si="582"/>
        <v>2531.4798340582952</v>
      </c>
      <c r="AF4243">
        <f t="shared" si="583"/>
        <v>181.52983405829536</v>
      </c>
      <c r="AK4243" s="4">
        <f t="shared" si="584"/>
        <v>2497.6430900444807</v>
      </c>
      <c r="AM4243">
        <f t="shared" si="585"/>
        <v>147.69309004448087</v>
      </c>
    </row>
    <row r="4244" spans="1:39" x14ac:dyDescent="0.2">
      <c r="A4244" s="5">
        <v>6552.92</v>
      </c>
      <c r="C4244" s="3">
        <v>2700</v>
      </c>
      <c r="E4244" s="3">
        <v>2700</v>
      </c>
      <c r="G4244" s="4">
        <f t="shared" si="579"/>
        <v>2516.0332564157261</v>
      </c>
      <c r="I4244">
        <f t="shared" si="580"/>
        <v>183.9667435842739</v>
      </c>
      <c r="K4244" s="1">
        <f t="shared" si="581"/>
        <v>-183.9667435842739</v>
      </c>
      <c r="U4244">
        <f t="shared" si="586"/>
        <v>2411.8452153512139</v>
      </c>
      <c r="W4244">
        <f t="shared" si="587"/>
        <v>288.15478464878606</v>
      </c>
      <c r="AB4244" s="3">
        <v>2700</v>
      </c>
      <c r="AD4244">
        <f t="shared" si="582"/>
        <v>2541.2160285700679</v>
      </c>
      <c r="AF4244">
        <f t="shared" si="583"/>
        <v>158.78397142993208</v>
      </c>
      <c r="AK4244" s="4">
        <f t="shared" si="584"/>
        <v>2580.1427009848267</v>
      </c>
      <c r="AM4244">
        <f t="shared" si="585"/>
        <v>119.85729901517334</v>
      </c>
    </row>
    <row r="4245" spans="1:39" x14ac:dyDescent="0.2">
      <c r="A4245" s="5">
        <v>6612.9</v>
      </c>
      <c r="C4245" s="3">
        <v>2700</v>
      </c>
      <c r="E4245" s="3">
        <v>2700</v>
      </c>
      <c r="G4245" s="4">
        <f t="shared" si="579"/>
        <v>2520.4747212263937</v>
      </c>
      <c r="I4245">
        <f t="shared" si="580"/>
        <v>179.52527877360626</v>
      </c>
      <c r="K4245" s="1">
        <f t="shared" si="581"/>
        <v>-179.52527877360626</v>
      </c>
      <c r="U4245">
        <f t="shared" si="586"/>
        <v>2417.7485389179478</v>
      </c>
      <c r="W4245">
        <f t="shared" si="587"/>
        <v>282.25146108205217</v>
      </c>
      <c r="AB4245" s="3">
        <v>2700</v>
      </c>
      <c r="AD4245">
        <f t="shared" si="582"/>
        <v>2545.3631305308859</v>
      </c>
      <c r="AF4245">
        <f t="shared" si="583"/>
        <v>154.63686946911412</v>
      </c>
      <c r="AK4245" s="4">
        <f t="shared" si="584"/>
        <v>2583.7203384603154</v>
      </c>
      <c r="AM4245">
        <f t="shared" si="585"/>
        <v>116.27966153968464</v>
      </c>
    </row>
    <row r="4246" spans="1:39" x14ac:dyDescent="0.2">
      <c r="A4246" s="5">
        <v>6627.94</v>
      </c>
      <c r="C4246" s="3">
        <v>2700</v>
      </c>
      <c r="E4246" s="3">
        <v>2700</v>
      </c>
      <c r="G4246" s="4">
        <f t="shared" si="579"/>
        <v>2521.582102456875</v>
      </c>
      <c r="I4246">
        <f t="shared" si="580"/>
        <v>178.41789754312504</v>
      </c>
      <c r="K4246" s="1">
        <f t="shared" si="581"/>
        <v>-178.41789754312504</v>
      </c>
      <c r="U4246">
        <f t="shared" si="586"/>
        <v>2419.2204023670415</v>
      </c>
      <c r="W4246">
        <f t="shared" si="587"/>
        <v>280.77959763295848</v>
      </c>
      <c r="AB4246" s="3">
        <v>2700</v>
      </c>
      <c r="AD4246">
        <f t="shared" si="582"/>
        <v>2546.3971188811424</v>
      </c>
      <c r="AF4246">
        <f t="shared" si="583"/>
        <v>153.60288111885757</v>
      </c>
      <c r="AK4246" s="4">
        <f t="shared" si="584"/>
        <v>2584.6123434088418</v>
      </c>
      <c r="AM4246">
        <f t="shared" si="585"/>
        <v>115.38765659115825</v>
      </c>
    </row>
    <row r="4247" spans="1:39" x14ac:dyDescent="0.2">
      <c r="A4247" s="5">
        <v>6602.82</v>
      </c>
      <c r="C4247" s="3">
        <v>2700</v>
      </c>
      <c r="E4247" s="3">
        <v>2351</v>
      </c>
      <c r="G4247" s="4">
        <f t="shared" si="579"/>
        <v>2412.5872735545254</v>
      </c>
      <c r="I4247">
        <f t="shared" si="580"/>
        <v>287.41272644547462</v>
      </c>
      <c r="K4247" s="1">
        <f t="shared" si="581"/>
        <v>-287.41272644547462</v>
      </c>
      <c r="U4247">
        <f t="shared" si="586"/>
        <v>2416.7602024445582</v>
      </c>
      <c r="W4247">
        <f t="shared" si="587"/>
        <v>283.23979755544178</v>
      </c>
      <c r="AB4247" s="3">
        <v>2669.99</v>
      </c>
      <c r="AD4247">
        <f t="shared" si="582"/>
        <v>2533.6482336968788</v>
      </c>
      <c r="AF4247">
        <f t="shared" si="583"/>
        <v>166.35176630312117</v>
      </c>
      <c r="AK4247" s="4">
        <f t="shared" si="584"/>
        <v>2505.3043313405656</v>
      </c>
      <c r="AM4247">
        <f t="shared" si="585"/>
        <v>194.69566865943443</v>
      </c>
    </row>
    <row r="4248" spans="1:39" x14ac:dyDescent="0.2">
      <c r="A4248" s="5">
        <v>6594.53</v>
      </c>
      <c r="C4248" s="3">
        <v>2645</v>
      </c>
      <c r="E4248" s="3">
        <v>2200</v>
      </c>
      <c r="G4248" s="4">
        <f t="shared" si="579"/>
        <v>2365.6175068968669</v>
      </c>
      <c r="I4248">
        <f t="shared" si="580"/>
        <v>279.38249310313313</v>
      </c>
      <c r="K4248" s="1">
        <f t="shared" si="581"/>
        <v>-279.38249310313313</v>
      </c>
      <c r="U4248">
        <f t="shared" si="586"/>
        <v>2415.9462427721769</v>
      </c>
      <c r="W4248">
        <f t="shared" si="587"/>
        <v>229.0537572278231</v>
      </c>
      <c r="AB4248" s="3">
        <v>2299.4699999999998</v>
      </c>
      <c r="AD4248">
        <f t="shared" si="582"/>
        <v>2397.0101762912286</v>
      </c>
      <c r="AF4248">
        <f t="shared" si="583"/>
        <v>247.98982370877138</v>
      </c>
      <c r="AK4248" s="4">
        <f t="shared" si="584"/>
        <v>2365.6517482286981</v>
      </c>
      <c r="AM4248">
        <f t="shared" si="585"/>
        <v>279.34825177130188</v>
      </c>
    </row>
    <row r="4249" spans="1:39" x14ac:dyDescent="0.2">
      <c r="A4249" s="5">
        <v>6546.81</v>
      </c>
      <c r="C4249" s="3">
        <v>2499.98</v>
      </c>
      <c r="E4249" s="3">
        <v>2200</v>
      </c>
      <c r="G4249" s="4">
        <f t="shared" si="579"/>
        <v>2362.0773104246882</v>
      </c>
      <c r="I4249">
        <f t="shared" si="580"/>
        <v>137.9026895753118</v>
      </c>
      <c r="K4249" s="1">
        <f t="shared" si="581"/>
        <v>-137.9026895753118</v>
      </c>
      <c r="U4249">
        <f t="shared" si="586"/>
        <v>2411.2408299959939</v>
      </c>
      <c r="W4249">
        <f t="shared" si="587"/>
        <v>88.739170004006155</v>
      </c>
      <c r="AB4249" s="3">
        <v>2222.48</v>
      </c>
      <c r="AD4249">
        <f t="shared" si="582"/>
        <v>2365.4315332175015</v>
      </c>
      <c r="AF4249">
        <f t="shared" si="583"/>
        <v>134.54846678249851</v>
      </c>
      <c r="AK4249" s="4">
        <f t="shared" si="584"/>
        <v>2340.0842582028231</v>
      </c>
      <c r="AM4249">
        <f t="shared" si="585"/>
        <v>159.89574179717692</v>
      </c>
    </row>
    <row r="4250" spans="1:39" x14ac:dyDescent="0.2">
      <c r="A4250" s="5">
        <v>6202.47</v>
      </c>
      <c r="C4250" s="3">
        <v>2595.5500000000002</v>
      </c>
      <c r="E4250" s="3">
        <v>2399</v>
      </c>
      <c r="G4250" s="4">
        <f t="shared" si="579"/>
        <v>2396.8334456840466</v>
      </c>
      <c r="I4250">
        <f t="shared" si="580"/>
        <v>198.71655431595354</v>
      </c>
      <c r="K4250" s="1">
        <f t="shared" si="581"/>
        <v>-198.71655431595354</v>
      </c>
      <c r="U4250">
        <f t="shared" si="586"/>
        <v>2376.2348302605656</v>
      </c>
      <c r="W4250">
        <f t="shared" si="587"/>
        <v>219.31516973943462</v>
      </c>
      <c r="AB4250" s="3">
        <v>2253.64</v>
      </c>
      <c r="AD4250">
        <f t="shared" si="582"/>
        <v>2352.2826193503756</v>
      </c>
      <c r="AF4250">
        <f t="shared" si="583"/>
        <v>243.26738064962456</v>
      </c>
      <c r="AK4250" s="4">
        <f t="shared" si="584"/>
        <v>2367.385550121734</v>
      </c>
      <c r="AM4250">
        <f t="shared" si="585"/>
        <v>228.16444987826617</v>
      </c>
    </row>
    <row r="4251" spans="1:39" x14ac:dyDescent="0.2">
      <c r="A4251" s="5">
        <v>6130.91</v>
      </c>
      <c r="C4251" s="3">
        <v>2400.0100000000002</v>
      </c>
      <c r="E4251" s="3">
        <v>2257.5100000000002</v>
      </c>
      <c r="G4251" s="4">
        <f t="shared" ref="G4251:G4314" si="588">$P$4*LN(MAX(1,A4251))+$P$5*E4251+$P$6</f>
        <v>2347.7390386982788</v>
      </c>
      <c r="I4251">
        <f t="shared" ref="I4251:I4314" si="589">ABS(G4251-C4251)</f>
        <v>52.2709613017214</v>
      </c>
      <c r="K4251" s="1">
        <f t="shared" ref="K4251:K4314" si="590">G4251-C4251</f>
        <v>-52.2709613017214</v>
      </c>
      <c r="U4251">
        <f t="shared" si="586"/>
        <v>2368.7163835129118</v>
      </c>
      <c r="W4251">
        <f t="shared" si="587"/>
        <v>31.293616487088457</v>
      </c>
      <c r="AB4251" s="3">
        <v>2244</v>
      </c>
      <c r="AD4251">
        <f t="shared" si="582"/>
        <v>2343.4607865500452</v>
      </c>
      <c r="AF4251">
        <f t="shared" si="583"/>
        <v>56.549213449955005</v>
      </c>
      <c r="AK4251" s="4">
        <f t="shared" si="584"/>
        <v>2332.0263027171436</v>
      </c>
      <c r="AM4251">
        <f t="shared" si="585"/>
        <v>67.98369728285661</v>
      </c>
    </row>
    <row r="4252" spans="1:39" x14ac:dyDescent="0.2">
      <c r="A4252" s="5">
        <v>6089.73</v>
      </c>
      <c r="C4252" s="3">
        <v>2312.0100000000002</v>
      </c>
      <c r="E4252" s="3">
        <v>1493.6</v>
      </c>
      <c r="G4252" s="4">
        <f t="shared" si="588"/>
        <v>2109.9316183216952</v>
      </c>
      <c r="I4252">
        <f t="shared" si="589"/>
        <v>202.07838167830505</v>
      </c>
      <c r="K4252" s="1">
        <f t="shared" si="590"/>
        <v>-202.07838167830505</v>
      </c>
      <c r="U4252">
        <f t="shared" si="586"/>
        <v>2364.3499276901098</v>
      </c>
      <c r="W4252">
        <f t="shared" si="587"/>
        <v>52.339927690109562</v>
      </c>
      <c r="AB4252" s="3">
        <v>2222</v>
      </c>
      <c r="AD4252">
        <f t="shared" si="582"/>
        <v>2332.3142674370761</v>
      </c>
      <c r="AF4252">
        <f t="shared" si="583"/>
        <v>20.30426743707585</v>
      </c>
      <c r="AK4252" s="4">
        <f t="shared" si="584"/>
        <v>2171.9399008409414</v>
      </c>
      <c r="AM4252">
        <f t="shared" si="585"/>
        <v>140.07009915905883</v>
      </c>
    </row>
    <row r="4253" spans="1:39" x14ac:dyDescent="0.2">
      <c r="A4253" s="5">
        <v>6185.44</v>
      </c>
      <c r="C4253" s="3">
        <v>2312</v>
      </c>
      <c r="E4253" s="3">
        <v>1493.59</v>
      </c>
      <c r="G4253" s="4">
        <f t="shared" si="588"/>
        <v>2117.5301178690015</v>
      </c>
      <c r="I4253">
        <f t="shared" si="589"/>
        <v>194.46988213099849</v>
      </c>
      <c r="K4253" s="1">
        <f t="shared" si="590"/>
        <v>-194.46988213099849</v>
      </c>
      <c r="U4253">
        <f t="shared" si="586"/>
        <v>2374.4534693617229</v>
      </c>
      <c r="W4253">
        <f t="shared" si="587"/>
        <v>62.45346936172291</v>
      </c>
      <c r="AB4253" s="3">
        <v>2302</v>
      </c>
      <c r="AD4253">
        <f t="shared" si="582"/>
        <v>2368.7904755804425</v>
      </c>
      <c r="AF4253">
        <f t="shared" si="583"/>
        <v>56.790475580442489</v>
      </c>
      <c r="AK4253" s="4">
        <f t="shared" si="584"/>
        <v>2201.6649831017735</v>
      </c>
      <c r="AM4253">
        <f t="shared" si="585"/>
        <v>110.33501689822651</v>
      </c>
    </row>
    <row r="4254" spans="1:39" x14ac:dyDescent="0.2">
      <c r="A4254" s="5">
        <v>6301.35</v>
      </c>
      <c r="C4254" s="3">
        <v>2384</v>
      </c>
      <c r="E4254" s="3">
        <v>1512.63</v>
      </c>
      <c r="G4254" s="4">
        <f t="shared" si="588"/>
        <v>2132.4254167738063</v>
      </c>
      <c r="I4254">
        <f t="shared" si="589"/>
        <v>251.57458322619368</v>
      </c>
      <c r="K4254" s="1">
        <f t="shared" si="590"/>
        <v>-251.57458322619368</v>
      </c>
      <c r="U4254">
        <f t="shared" si="586"/>
        <v>2386.4821392807885</v>
      </c>
      <c r="W4254">
        <f t="shared" si="587"/>
        <v>2.4821392807884877</v>
      </c>
      <c r="AB4254" s="3">
        <v>2400</v>
      </c>
      <c r="AD4254">
        <f t="shared" si="582"/>
        <v>2413.2292410826471</v>
      </c>
      <c r="AF4254">
        <f t="shared" si="583"/>
        <v>29.22924108264715</v>
      </c>
      <c r="AK4254" s="4">
        <f t="shared" si="584"/>
        <v>2241.6319417728191</v>
      </c>
      <c r="AM4254">
        <f t="shared" si="585"/>
        <v>142.36805822718088</v>
      </c>
    </row>
    <row r="4255" spans="1:39" x14ac:dyDescent="0.2">
      <c r="A4255" s="5">
        <v>6423.62</v>
      </c>
      <c r="C4255" s="3">
        <v>2390.2399999999998</v>
      </c>
      <c r="E4255" s="3">
        <v>1493.62</v>
      </c>
      <c r="G4255" s="4">
        <f t="shared" si="588"/>
        <v>2135.9571772331528</v>
      </c>
      <c r="I4255">
        <f t="shared" si="589"/>
        <v>254.28282276684695</v>
      </c>
      <c r="K4255" s="1">
        <f t="shared" si="590"/>
        <v>-254.28282276684695</v>
      </c>
      <c r="U4255">
        <f t="shared" si="586"/>
        <v>2398.9333489510805</v>
      </c>
      <c r="W4255">
        <f t="shared" si="587"/>
        <v>8.6933489510806794</v>
      </c>
      <c r="AB4255" s="3">
        <v>2400</v>
      </c>
      <c r="AD4255">
        <f t="shared" si="582"/>
        <v>2421.9762520595164</v>
      </c>
      <c r="AF4255">
        <f t="shared" si="583"/>
        <v>31.736252059516573</v>
      </c>
      <c r="AK4255" s="4">
        <f t="shared" si="584"/>
        <v>2245.4214583726489</v>
      </c>
      <c r="AM4255">
        <f t="shared" si="585"/>
        <v>144.8185416273509</v>
      </c>
    </row>
    <row r="4256" spans="1:39" x14ac:dyDescent="0.2">
      <c r="A4256" s="5">
        <v>6692.63</v>
      </c>
      <c r="C4256" s="3">
        <v>2450.0100000000002</v>
      </c>
      <c r="E4256" s="3">
        <v>1599.99</v>
      </c>
      <c r="G4256" s="4">
        <f t="shared" si="588"/>
        <v>2188.6109247056393</v>
      </c>
      <c r="I4256">
        <f t="shared" si="589"/>
        <v>261.39907529436096</v>
      </c>
      <c r="K4256" s="1">
        <f t="shared" si="590"/>
        <v>-261.39907529436096</v>
      </c>
      <c r="U4256">
        <f t="shared" si="586"/>
        <v>2425.5133307819938</v>
      </c>
      <c r="W4256">
        <f t="shared" si="587"/>
        <v>24.496669218006446</v>
      </c>
      <c r="AB4256" s="3">
        <v>2448.88</v>
      </c>
      <c r="AD4256">
        <f t="shared" si="582"/>
        <v>2458.5989938408488</v>
      </c>
      <c r="AF4256">
        <f t="shared" si="583"/>
        <v>8.5889938408486159</v>
      </c>
      <c r="AK4256" s="4">
        <f t="shared" si="584"/>
        <v>2296.9707113669983</v>
      </c>
      <c r="AM4256">
        <f t="shared" si="585"/>
        <v>153.03928863300189</v>
      </c>
    </row>
    <row r="4257" spans="1:39" x14ac:dyDescent="0.2">
      <c r="A4257" s="5">
        <v>6586.22</v>
      </c>
      <c r="C4257" s="3">
        <v>2312.0100000000002</v>
      </c>
      <c r="E4257" s="3">
        <v>1196.8499999999999</v>
      </c>
      <c r="G4257" s="4">
        <f t="shared" si="588"/>
        <v>2057.0333493607432</v>
      </c>
      <c r="I4257">
        <f t="shared" si="589"/>
        <v>254.97665063925706</v>
      </c>
      <c r="K4257" s="1">
        <f t="shared" si="590"/>
        <v>-254.97665063925706</v>
      </c>
      <c r="U4257">
        <f t="shared" si="586"/>
        <v>2415.1292918004442</v>
      </c>
      <c r="W4257">
        <f t="shared" si="587"/>
        <v>103.11929180044399</v>
      </c>
      <c r="AB4257" s="3">
        <v>2000</v>
      </c>
      <c r="AD4257">
        <f t="shared" si="582"/>
        <v>2286.4617451872405</v>
      </c>
      <c r="AF4257">
        <f t="shared" si="583"/>
        <v>25.548254812759751</v>
      </c>
      <c r="AK4257" s="4">
        <f t="shared" si="584"/>
        <v>2078.5752305371498</v>
      </c>
      <c r="AM4257">
        <f t="shared" si="585"/>
        <v>233.43476946285045</v>
      </c>
    </row>
    <row r="4258" spans="1:39" x14ac:dyDescent="0.2">
      <c r="A4258" s="5">
        <v>6890.58</v>
      </c>
      <c r="C4258" s="3">
        <v>2598.9899999999998</v>
      </c>
      <c r="E4258" s="3">
        <v>2450.0100000000002</v>
      </c>
      <c r="G4258" s="4">
        <f t="shared" si="588"/>
        <v>2463.7776589549458</v>
      </c>
      <c r="I4258">
        <f t="shared" si="589"/>
        <v>135.21234104505402</v>
      </c>
      <c r="K4258" s="1">
        <f t="shared" si="590"/>
        <v>-135.21234104505402</v>
      </c>
      <c r="U4258">
        <f t="shared" si="586"/>
        <v>2444.3984127289755</v>
      </c>
      <c r="W4258">
        <f t="shared" si="587"/>
        <v>154.59158727102431</v>
      </c>
      <c r="AB4258" s="3">
        <v>2695.01</v>
      </c>
      <c r="AD4258">
        <f t="shared" si="582"/>
        <v>2562.2522640859765</v>
      </c>
      <c r="AF4258">
        <f t="shared" si="583"/>
        <v>36.737735914023233</v>
      </c>
      <c r="AK4258" s="4">
        <f t="shared" si="584"/>
        <v>2549.0006982911455</v>
      </c>
      <c r="AM4258">
        <f t="shared" si="585"/>
        <v>49.989301708854327</v>
      </c>
    </row>
    <row r="4259" spans="1:39" x14ac:dyDescent="0.2">
      <c r="A4259" s="5">
        <v>6877.85</v>
      </c>
      <c r="C4259" s="3">
        <v>2546</v>
      </c>
      <c r="E4259" s="3">
        <v>2397.9899999999998</v>
      </c>
      <c r="G4259" s="4">
        <f t="shared" si="588"/>
        <v>2446.9060095615123</v>
      </c>
      <c r="I4259">
        <f t="shared" si="589"/>
        <v>99.093990438487708</v>
      </c>
      <c r="K4259" s="1">
        <f t="shared" si="590"/>
        <v>-99.093990438487708</v>
      </c>
      <c r="U4259">
        <f t="shared" si="586"/>
        <v>2443.2003511477819</v>
      </c>
      <c r="W4259">
        <f t="shared" si="587"/>
        <v>102.79964885221807</v>
      </c>
      <c r="AB4259" s="3">
        <v>2560</v>
      </c>
      <c r="AD4259">
        <f t="shared" si="582"/>
        <v>2511.8308312594695</v>
      </c>
      <c r="AF4259">
        <f t="shared" si="583"/>
        <v>34.169168740530495</v>
      </c>
      <c r="AK4259" s="4">
        <f t="shared" si="584"/>
        <v>2498.1608619657018</v>
      </c>
      <c r="AM4259">
        <f t="shared" si="585"/>
        <v>47.83913803429823</v>
      </c>
    </row>
    <row r="4260" spans="1:39" x14ac:dyDescent="0.2">
      <c r="A4260" s="5">
        <v>6216.7</v>
      </c>
      <c r="C4260" s="3">
        <v>2176.0100000000002</v>
      </c>
      <c r="E4260" s="3">
        <v>1749.99</v>
      </c>
      <c r="G4260" s="4">
        <f t="shared" si="588"/>
        <v>2198.702845437766</v>
      </c>
      <c r="I4260">
        <f t="shared" si="589"/>
        <v>22.692845437765754</v>
      </c>
      <c r="K4260" s="1">
        <f t="shared" si="590"/>
        <v>22.692845437765754</v>
      </c>
      <c r="U4260">
        <f t="shared" si="586"/>
        <v>2377.7195604982157</v>
      </c>
      <c r="W4260">
        <f t="shared" si="587"/>
        <v>201.70956049821552</v>
      </c>
      <c r="AB4260" s="3">
        <v>1999.99</v>
      </c>
      <c r="AD4260">
        <f t="shared" si="582"/>
        <v>2260.1776279288274</v>
      </c>
      <c r="AF4260">
        <f t="shared" si="583"/>
        <v>84.167627928827187</v>
      </c>
      <c r="AK4260" s="4">
        <f t="shared" si="584"/>
        <v>2165.2013699089339</v>
      </c>
      <c r="AM4260">
        <f t="shared" si="585"/>
        <v>10.808630091066334</v>
      </c>
    </row>
    <row r="4261" spans="1:39" x14ac:dyDescent="0.2">
      <c r="A4261" s="5">
        <v>5744.6</v>
      </c>
      <c r="C4261" s="3">
        <v>2282</v>
      </c>
      <c r="E4261" s="3">
        <v>1499.99</v>
      </c>
      <c r="G4261" s="4">
        <f t="shared" si="588"/>
        <v>2083.4535417406296</v>
      </c>
      <c r="I4261">
        <f t="shared" si="589"/>
        <v>198.54645825937041</v>
      </c>
      <c r="K4261" s="1">
        <f t="shared" si="590"/>
        <v>-198.54645825937041</v>
      </c>
      <c r="U4261">
        <f t="shared" si="586"/>
        <v>2326.5494541722842</v>
      </c>
      <c r="W4261">
        <f t="shared" si="587"/>
        <v>44.549454172284186</v>
      </c>
      <c r="AB4261" s="3">
        <v>2344.9899999999998</v>
      </c>
      <c r="AD4261">
        <f t="shared" si="582"/>
        <v>2350.9250053020401</v>
      </c>
      <c r="AF4261">
        <f t="shared" si="583"/>
        <v>68.925005302040063</v>
      </c>
      <c r="AK4261" s="4">
        <f t="shared" si="584"/>
        <v>2186.5821427372111</v>
      </c>
      <c r="AM4261">
        <f t="shared" si="585"/>
        <v>95.417857262788857</v>
      </c>
    </row>
    <row r="4262" spans="1:39" x14ac:dyDescent="0.2">
      <c r="A4262" s="5">
        <v>4709.3999999999996</v>
      </c>
      <c r="C4262" s="3">
        <v>1493.61</v>
      </c>
      <c r="E4262" s="3">
        <v>863.67</v>
      </c>
      <c r="G4262" s="4">
        <f t="shared" si="588"/>
        <v>1791.2445106811783</v>
      </c>
      <c r="I4262">
        <f t="shared" si="589"/>
        <v>297.63451068117843</v>
      </c>
      <c r="K4262" s="1">
        <f t="shared" si="590"/>
        <v>297.63451068117843</v>
      </c>
      <c r="U4262">
        <f t="shared" si="586"/>
        <v>2197.8127436896234</v>
      </c>
      <c r="W4262">
        <f t="shared" si="587"/>
        <v>704.2027436896235</v>
      </c>
      <c r="AB4262" s="3">
        <v>1986.66</v>
      </c>
      <c r="AD4262">
        <f t="shared" si="582"/>
        <v>2128.8973836163318</v>
      </c>
      <c r="AF4262">
        <f t="shared" si="583"/>
        <v>635.28738361633191</v>
      </c>
      <c r="AK4262" s="4">
        <f t="shared" si="584"/>
        <v>1877.1006513882216</v>
      </c>
      <c r="AM4262">
        <f t="shared" si="585"/>
        <v>383.49065138822175</v>
      </c>
    </row>
    <row r="4263" spans="1:39" x14ac:dyDescent="0.2">
      <c r="A4263" s="5">
        <v>4708.7</v>
      </c>
      <c r="C4263" s="3">
        <v>1888.01</v>
      </c>
      <c r="E4263" s="3">
        <v>1248.99</v>
      </c>
      <c r="G4263" s="4">
        <f t="shared" si="588"/>
        <v>1909.4662356899116</v>
      </c>
      <c r="I4263">
        <f t="shared" si="589"/>
        <v>21.456235689911637</v>
      </c>
      <c r="K4263" s="1">
        <f t="shared" si="590"/>
        <v>21.456235689911637</v>
      </c>
      <c r="U4263">
        <f t="shared" si="586"/>
        <v>2197.7164340453878</v>
      </c>
      <c r="W4263">
        <f t="shared" si="587"/>
        <v>309.70643404538782</v>
      </c>
      <c r="AB4263" s="3">
        <v>2096.9899999999998</v>
      </c>
      <c r="AD4263">
        <f t="shared" si="582"/>
        <v>2169.3462679216777</v>
      </c>
      <c r="AF4263">
        <f t="shared" si="583"/>
        <v>281.33626792167775</v>
      </c>
      <c r="AK4263" s="4">
        <f t="shared" si="584"/>
        <v>1985.7345215482101</v>
      </c>
      <c r="AM4263">
        <f t="shared" si="585"/>
        <v>97.724521548210078</v>
      </c>
    </row>
    <row r="4264" spans="1:39" x14ac:dyDescent="0.2">
      <c r="A4264" s="5">
        <v>5076.55</v>
      </c>
      <c r="C4264" s="3">
        <v>2000.01</v>
      </c>
      <c r="E4264" s="3">
        <v>2185.4899999999998</v>
      </c>
      <c r="G4264" s="4">
        <f t="shared" si="588"/>
        <v>2233.6404278349028</v>
      </c>
      <c r="I4264">
        <f t="shared" si="589"/>
        <v>233.63042783490278</v>
      </c>
      <c r="K4264" s="1">
        <f t="shared" si="590"/>
        <v>233.63042783490278</v>
      </c>
      <c r="U4264">
        <f t="shared" si="586"/>
        <v>2246.4511651326643</v>
      </c>
      <c r="W4264">
        <f t="shared" si="587"/>
        <v>246.44116513266431</v>
      </c>
      <c r="AB4264" s="3">
        <v>2125</v>
      </c>
      <c r="AD4264">
        <f t="shared" si="582"/>
        <v>2213.8686847050653</v>
      </c>
      <c r="AF4264">
        <f t="shared" si="583"/>
        <v>213.85868470506534</v>
      </c>
      <c r="AK4264" s="4">
        <f t="shared" si="584"/>
        <v>2208.5869121182886</v>
      </c>
      <c r="AM4264">
        <f t="shared" si="585"/>
        <v>208.57691211828865</v>
      </c>
    </row>
    <row r="4265" spans="1:39" x14ac:dyDescent="0.2">
      <c r="A4265" s="5">
        <v>5829.95</v>
      </c>
      <c r="C4265" s="3">
        <v>2312</v>
      </c>
      <c r="E4265" s="3">
        <v>2344.44</v>
      </c>
      <c r="G4265" s="4">
        <f t="shared" si="588"/>
        <v>2349.8908206343003</v>
      </c>
      <c r="I4265">
        <f t="shared" si="589"/>
        <v>37.890820634300326</v>
      </c>
      <c r="K4265" s="1">
        <f t="shared" si="590"/>
        <v>37.890820634300326</v>
      </c>
      <c r="U4265">
        <f t="shared" si="586"/>
        <v>2336.1047099542798</v>
      </c>
      <c r="W4265">
        <f t="shared" si="587"/>
        <v>24.10470995427977</v>
      </c>
      <c r="AB4265" s="3">
        <v>2300.0100000000002</v>
      </c>
      <c r="AD4265">
        <f t="shared" si="582"/>
        <v>2341.1195719405218</v>
      </c>
      <c r="AF4265">
        <f t="shared" si="583"/>
        <v>29.119571940521837</v>
      </c>
      <c r="AK4265" s="4">
        <f t="shared" si="584"/>
        <v>2345.9655169389516</v>
      </c>
      <c r="AM4265">
        <f t="shared" si="585"/>
        <v>33.965516938951623</v>
      </c>
    </row>
    <row r="4266" spans="1:39" x14ac:dyDescent="0.2">
      <c r="A4266" s="5">
        <v>6333.17</v>
      </c>
      <c r="C4266" s="3">
        <v>2000</v>
      </c>
      <c r="E4266" s="3">
        <v>2222.0100000000002</v>
      </c>
      <c r="G4266" s="4">
        <f t="shared" si="588"/>
        <v>2352.6621307641362</v>
      </c>
      <c r="I4266">
        <f t="shared" si="589"/>
        <v>352.66213076413624</v>
      </c>
      <c r="K4266" s="1">
        <f t="shared" si="590"/>
        <v>352.66213076413624</v>
      </c>
      <c r="U4266">
        <f t="shared" si="586"/>
        <v>2389.7455924242554</v>
      </c>
      <c r="W4266">
        <f t="shared" si="587"/>
        <v>389.74559242425539</v>
      </c>
      <c r="AB4266" s="3">
        <v>2049</v>
      </c>
      <c r="AD4266">
        <f t="shared" si="582"/>
        <v>2286.6239175741198</v>
      </c>
      <c r="AF4266">
        <f t="shared" si="583"/>
        <v>286.62391757411979</v>
      </c>
      <c r="AK4266" s="4">
        <f t="shared" si="584"/>
        <v>2280.2213987867603</v>
      </c>
      <c r="AM4266">
        <f t="shared" si="585"/>
        <v>280.22139878676035</v>
      </c>
    </row>
    <row r="4267" spans="1:39" x14ac:dyDescent="0.2">
      <c r="A4267" s="5">
        <v>8441.35</v>
      </c>
      <c r="C4267" s="3">
        <v>2492.0100000000002</v>
      </c>
      <c r="E4267" s="3">
        <v>2349.9499999999998</v>
      </c>
      <c r="G4267" s="4">
        <f t="shared" si="588"/>
        <v>2532.0060488863237</v>
      </c>
      <c r="I4267">
        <f t="shared" si="589"/>
        <v>39.996048886323479</v>
      </c>
      <c r="K4267" s="1">
        <f t="shared" si="590"/>
        <v>39.996048886323479</v>
      </c>
      <c r="U4267">
        <f t="shared" si="586"/>
        <v>2575.9127911548162</v>
      </c>
      <c r="W4267">
        <f t="shared" si="587"/>
        <v>83.902791154815986</v>
      </c>
      <c r="AB4267" s="3">
        <v>2648.99</v>
      </c>
      <c r="AD4267">
        <f t="shared" ref="AD4267:AD4330" si="591">$Z$4*LN(MAX(1,A4267))+$Z$5*AB4267+$Z$6</f>
        <v>2637.741549067799</v>
      </c>
      <c r="AF4267">
        <f t="shared" ref="AF4267:AF4330" si="592">ABS(AD4267-C4267)</f>
        <v>145.73154906779882</v>
      </c>
      <c r="AK4267" s="4">
        <f t="shared" ref="AK4267:AK4330" si="593">$AI$4*LN(MAX(1,A4267))+$AI$5*E4267+$AI$6+$AI$7*AB4267</f>
        <v>2595.3533105815213</v>
      </c>
      <c r="AM4267">
        <f t="shared" ref="AM4267:AM4330" si="594">ABS(AK4267-C4267)</f>
        <v>103.34331058152111</v>
      </c>
    </row>
    <row r="4268" spans="1:39" x14ac:dyDescent="0.2">
      <c r="A4268" s="5">
        <v>8649.1200000000008</v>
      </c>
      <c r="C4268" s="3">
        <v>2700</v>
      </c>
      <c r="E4268" s="3">
        <v>2700</v>
      </c>
      <c r="G4268" s="4">
        <f t="shared" si="588"/>
        <v>2651.3248923543069</v>
      </c>
      <c r="I4268">
        <f t="shared" si="589"/>
        <v>48.67510764569306</v>
      </c>
      <c r="K4268" s="1">
        <f t="shared" si="590"/>
        <v>-48.67510764569306</v>
      </c>
      <c r="U4268">
        <f t="shared" si="586"/>
        <v>2591.6665888989369</v>
      </c>
      <c r="W4268">
        <f t="shared" si="587"/>
        <v>108.33341110106312</v>
      </c>
      <c r="AB4268" s="3">
        <v>2700</v>
      </c>
      <c r="AD4268">
        <f t="shared" si="591"/>
        <v>2667.5410660522116</v>
      </c>
      <c r="AF4268">
        <f t="shared" si="592"/>
        <v>32.45893394778841</v>
      </c>
      <c r="AK4268" s="4">
        <f t="shared" si="593"/>
        <v>2689.1212581697073</v>
      </c>
      <c r="AM4268">
        <f t="shared" si="594"/>
        <v>10.878741830292711</v>
      </c>
    </row>
    <row r="4269" spans="1:39" x14ac:dyDescent="0.2">
      <c r="A4269" s="5">
        <v>8675.98</v>
      </c>
      <c r="C4269" s="3">
        <v>2700</v>
      </c>
      <c r="E4269" s="3">
        <v>2700</v>
      </c>
      <c r="G4269" s="4">
        <f t="shared" si="588"/>
        <v>2652.8363475542392</v>
      </c>
      <c r="I4269">
        <f t="shared" si="589"/>
        <v>47.163652445760817</v>
      </c>
      <c r="K4269" s="1">
        <f t="shared" si="590"/>
        <v>-47.163652445760817</v>
      </c>
      <c r="U4269">
        <f t="shared" si="586"/>
        <v>2593.6755227714725</v>
      </c>
      <c r="W4269">
        <f t="shared" si="587"/>
        <v>106.32447722852748</v>
      </c>
      <c r="AB4269" s="3">
        <v>2700</v>
      </c>
      <c r="AD4269">
        <f t="shared" si="591"/>
        <v>2668.9523479356735</v>
      </c>
      <c r="AF4269">
        <f t="shared" si="592"/>
        <v>31.047652064326485</v>
      </c>
      <c r="AK4269" s="4">
        <f t="shared" si="593"/>
        <v>2690.3387481187019</v>
      </c>
      <c r="AM4269">
        <f t="shared" si="594"/>
        <v>9.6612518812980852</v>
      </c>
    </row>
    <row r="4270" spans="1:39" x14ac:dyDescent="0.2">
      <c r="A4270" s="5">
        <v>8720.66</v>
      </c>
      <c r="C4270" s="3">
        <v>2700</v>
      </c>
      <c r="E4270" s="3">
        <v>2700</v>
      </c>
      <c r="G4270" s="4">
        <f t="shared" si="588"/>
        <v>2655.3402270037677</v>
      </c>
      <c r="I4270">
        <f t="shared" si="589"/>
        <v>44.659772996232277</v>
      </c>
      <c r="K4270" s="1">
        <f t="shared" si="590"/>
        <v>-44.659772996232277</v>
      </c>
      <c r="U4270">
        <f t="shared" si="586"/>
        <v>2597.0035263002078</v>
      </c>
      <c r="W4270">
        <f t="shared" si="587"/>
        <v>102.9964736997922</v>
      </c>
      <c r="AB4270" s="3">
        <v>2700</v>
      </c>
      <c r="AD4270">
        <f t="shared" si="591"/>
        <v>2671.2902800858606</v>
      </c>
      <c r="AF4270">
        <f t="shared" si="592"/>
        <v>28.709719914139441</v>
      </c>
      <c r="AK4270" s="4">
        <f t="shared" si="593"/>
        <v>2692.3556441956944</v>
      </c>
      <c r="AM4270">
        <f t="shared" si="594"/>
        <v>7.6443558043056328</v>
      </c>
    </row>
    <row r="4271" spans="1:39" x14ac:dyDescent="0.2">
      <c r="A4271" s="5">
        <v>8661.15</v>
      </c>
      <c r="C4271" s="3">
        <v>2700</v>
      </c>
      <c r="E4271" s="3">
        <v>2700</v>
      </c>
      <c r="G4271" s="4">
        <f t="shared" si="588"/>
        <v>2652.0024192314777</v>
      </c>
      <c r="I4271">
        <f t="shared" si="589"/>
        <v>47.997580768522312</v>
      </c>
      <c r="K4271" s="1">
        <f t="shared" si="590"/>
        <v>-47.997580768522312</v>
      </c>
      <c r="U4271">
        <f t="shared" si="586"/>
        <v>2592.5671162140447</v>
      </c>
      <c r="W4271">
        <f t="shared" si="587"/>
        <v>107.43288378595526</v>
      </c>
      <c r="AB4271" s="3">
        <v>2495.9899999999998</v>
      </c>
      <c r="AD4271">
        <f t="shared" si="591"/>
        <v>2593.2549928701742</v>
      </c>
      <c r="AF4271">
        <f t="shared" si="592"/>
        <v>106.74500712982581</v>
      </c>
      <c r="AK4271" s="4">
        <f t="shared" si="593"/>
        <v>2629.4740406382443</v>
      </c>
      <c r="AM4271">
        <f t="shared" si="594"/>
        <v>70.525959361755667</v>
      </c>
    </row>
    <row r="4272" spans="1:39" x14ac:dyDescent="0.2">
      <c r="A4272" s="5">
        <v>7859.74</v>
      </c>
      <c r="C4272" s="3">
        <v>2399.98</v>
      </c>
      <c r="E4272" s="3">
        <v>2645</v>
      </c>
      <c r="G4272" s="4">
        <f t="shared" si="588"/>
        <v>2587.7883216164591</v>
      </c>
      <c r="I4272">
        <f t="shared" si="589"/>
        <v>187.80832161645912</v>
      </c>
      <c r="K4272" s="1">
        <f t="shared" si="590"/>
        <v>187.80832161645912</v>
      </c>
      <c r="U4272">
        <f t="shared" si="586"/>
        <v>2529.6603517103717</v>
      </c>
      <c r="W4272">
        <f t="shared" si="587"/>
        <v>129.68035171037172</v>
      </c>
      <c r="AB4272" s="3">
        <v>2222.0100000000002</v>
      </c>
      <c r="AD4272">
        <f t="shared" si="591"/>
        <v>2448.448993012134</v>
      </c>
      <c r="AF4272">
        <f t="shared" si="592"/>
        <v>48.468993012133978</v>
      </c>
      <c r="AK4272" s="4">
        <f t="shared" si="593"/>
        <v>2499.6445689948227</v>
      </c>
      <c r="AM4272">
        <f t="shared" si="594"/>
        <v>99.66456899482273</v>
      </c>
    </row>
    <row r="4273" spans="1:39" x14ac:dyDescent="0.2">
      <c r="A4273" s="5">
        <v>7393.45</v>
      </c>
      <c r="C4273" s="3">
        <v>2287.38</v>
      </c>
      <c r="E4273" s="3">
        <v>2499.98</v>
      </c>
      <c r="G4273" s="4">
        <f t="shared" si="588"/>
        <v>2513.4545291254299</v>
      </c>
      <c r="I4273">
        <f t="shared" si="589"/>
        <v>226.07452912542976</v>
      </c>
      <c r="K4273" s="1">
        <f t="shared" si="590"/>
        <v>226.07452912542976</v>
      </c>
      <c r="U4273">
        <f t="shared" si="586"/>
        <v>2490.0356689703353</v>
      </c>
      <c r="W4273">
        <f t="shared" si="587"/>
        <v>202.65566897033523</v>
      </c>
      <c r="AB4273" s="3">
        <v>2211.13</v>
      </c>
      <c r="AD4273">
        <f t="shared" si="591"/>
        <v>2416.6170702939776</v>
      </c>
      <c r="AF4273">
        <f t="shared" si="592"/>
        <v>129.23707029397747</v>
      </c>
      <c r="AK4273" s="4">
        <f t="shared" si="593"/>
        <v>2443.764336540647</v>
      </c>
      <c r="AM4273">
        <f t="shared" si="594"/>
        <v>156.38433654064693</v>
      </c>
    </row>
    <row r="4274" spans="1:39" x14ac:dyDescent="0.2">
      <c r="A4274" s="5">
        <v>5993.46</v>
      </c>
      <c r="C4274" s="3">
        <v>2548.9899999999998</v>
      </c>
      <c r="E4274" s="3">
        <v>2595.5500000000002</v>
      </c>
      <c r="G4274" s="4">
        <f t="shared" si="588"/>
        <v>2440.4654362121082</v>
      </c>
      <c r="I4274">
        <f t="shared" si="589"/>
        <v>108.52456378789157</v>
      </c>
      <c r="K4274" s="1">
        <f t="shared" si="590"/>
        <v>-108.52456378789157</v>
      </c>
      <c r="U4274">
        <f t="shared" si="586"/>
        <v>2354.0257946584429</v>
      </c>
      <c r="W4274">
        <f t="shared" si="587"/>
        <v>194.96420534155686</v>
      </c>
      <c r="AB4274" s="3">
        <v>2400</v>
      </c>
      <c r="AD4274">
        <f t="shared" si="591"/>
        <v>2390.428564666598</v>
      </c>
      <c r="AF4274">
        <f t="shared" si="592"/>
        <v>158.56143533340173</v>
      </c>
      <c r="AK4274" s="4">
        <f t="shared" si="593"/>
        <v>2435.9478238008965</v>
      </c>
      <c r="AM4274">
        <f t="shared" si="594"/>
        <v>113.04217619910332</v>
      </c>
    </row>
    <row r="4275" spans="1:39" x14ac:dyDescent="0.2">
      <c r="A4275" s="5">
        <v>5418.71</v>
      </c>
      <c r="C4275" s="3">
        <v>2400</v>
      </c>
      <c r="E4275" s="3">
        <v>2400.0100000000002</v>
      </c>
      <c r="G4275" s="4">
        <f t="shared" si="588"/>
        <v>2331.2932875283868</v>
      </c>
      <c r="I4275">
        <f t="shared" si="589"/>
        <v>68.706712471613173</v>
      </c>
      <c r="K4275" s="1">
        <f t="shared" si="590"/>
        <v>-68.706712471613173</v>
      </c>
      <c r="U4275">
        <f t="shared" si="586"/>
        <v>2288.7107284286526</v>
      </c>
      <c r="W4275">
        <f t="shared" si="587"/>
        <v>111.2892715713474</v>
      </c>
      <c r="AB4275" s="3">
        <v>2241.5700000000002</v>
      </c>
      <c r="AD4275">
        <f t="shared" si="591"/>
        <v>2286.3642112171369</v>
      </c>
      <c r="AF4275">
        <f t="shared" si="592"/>
        <v>113.63578878286307</v>
      </c>
      <c r="AK4275" s="4">
        <f t="shared" si="593"/>
        <v>2310.9809660461874</v>
      </c>
      <c r="AM4275">
        <f t="shared" si="594"/>
        <v>89.019033953812595</v>
      </c>
    </row>
    <row r="4276" spans="1:39" x14ac:dyDescent="0.2">
      <c r="A4276" s="5">
        <v>5431.09</v>
      </c>
      <c r="C4276" s="3">
        <v>2300</v>
      </c>
      <c r="E4276" s="3">
        <v>2312.0100000000002</v>
      </c>
      <c r="G4276" s="4">
        <f t="shared" si="588"/>
        <v>2305.3894788186035</v>
      </c>
      <c r="I4276">
        <f t="shared" si="589"/>
        <v>5.389478818603493</v>
      </c>
      <c r="K4276" s="1">
        <f t="shared" si="590"/>
        <v>5.389478818603493</v>
      </c>
      <c r="U4276">
        <f t="shared" si="586"/>
        <v>2290.1892720284091</v>
      </c>
      <c r="W4276">
        <f t="shared" si="587"/>
        <v>9.8107279715909499</v>
      </c>
      <c r="AB4276" s="3">
        <v>1997.67</v>
      </c>
      <c r="AD4276">
        <f t="shared" si="591"/>
        <v>2197.8353711318646</v>
      </c>
      <c r="AF4276">
        <f t="shared" si="592"/>
        <v>102.16462886813542</v>
      </c>
      <c r="AK4276" s="4">
        <f t="shared" si="593"/>
        <v>2222.5256849389552</v>
      </c>
      <c r="AM4276">
        <f t="shared" si="594"/>
        <v>77.474315061044763</v>
      </c>
    </row>
    <row r="4277" spans="1:39" x14ac:dyDescent="0.2">
      <c r="A4277" s="5">
        <v>5431.96</v>
      </c>
      <c r="C4277" s="3">
        <v>2290</v>
      </c>
      <c r="E4277" s="3">
        <v>2312</v>
      </c>
      <c r="G4277" s="4">
        <f t="shared" si="588"/>
        <v>2305.4644874175001</v>
      </c>
      <c r="I4277">
        <f t="shared" si="589"/>
        <v>15.464487417500095</v>
      </c>
      <c r="K4277" s="1">
        <f t="shared" si="590"/>
        <v>15.464487417500095</v>
      </c>
      <c r="U4277">
        <f t="shared" si="586"/>
        <v>2290.2930493625504</v>
      </c>
      <c r="W4277">
        <f t="shared" si="587"/>
        <v>0.29304936255039138</v>
      </c>
      <c r="AB4277" s="3">
        <v>2170.0100000000002</v>
      </c>
      <c r="AD4277">
        <f t="shared" si="591"/>
        <v>2261.1967810134788</v>
      </c>
      <c r="AF4277">
        <f t="shared" si="592"/>
        <v>28.803218986521188</v>
      </c>
      <c r="AK4277" s="4">
        <f t="shared" si="593"/>
        <v>2273.4353674266604</v>
      </c>
      <c r="AM4277">
        <f t="shared" si="594"/>
        <v>16.564632573339622</v>
      </c>
    </row>
    <row r="4278" spans="1:39" x14ac:dyDescent="0.2">
      <c r="A4278" s="5">
        <v>5482.51</v>
      </c>
      <c r="C4278" s="3">
        <v>2305.9299999999998</v>
      </c>
      <c r="E4278" s="3">
        <v>2384</v>
      </c>
      <c r="G4278" s="4">
        <f t="shared" si="588"/>
        <v>2332.0839606657855</v>
      </c>
      <c r="I4278">
        <f t="shared" si="589"/>
        <v>26.153960665785689</v>
      </c>
      <c r="K4278" s="1">
        <f t="shared" si="590"/>
        <v>26.153960665785689</v>
      </c>
      <c r="U4278">
        <f t="shared" si="586"/>
        <v>2296.2945056740095</v>
      </c>
      <c r="W4278">
        <f t="shared" si="587"/>
        <v>9.6354943259902939</v>
      </c>
      <c r="AB4278" s="3">
        <v>2239.9899999999998</v>
      </c>
      <c r="AD4278">
        <f t="shared" si="591"/>
        <v>2291.1116125656549</v>
      </c>
      <c r="AF4278">
        <f t="shared" si="592"/>
        <v>14.818387434344913</v>
      </c>
      <c r="AK4278" s="4">
        <f t="shared" si="593"/>
        <v>2311.947258628592</v>
      </c>
      <c r="AM4278">
        <f t="shared" si="594"/>
        <v>6.017258628592117</v>
      </c>
    </row>
    <row r="4279" spans="1:39" x14ac:dyDescent="0.2">
      <c r="A4279" s="5">
        <v>5471.74</v>
      </c>
      <c r="C4279" s="3">
        <v>2290</v>
      </c>
      <c r="E4279" s="3">
        <v>2390.2399999999998</v>
      </c>
      <c r="G4279" s="4">
        <f t="shared" si="588"/>
        <v>2333.0411432807705</v>
      </c>
      <c r="I4279">
        <f t="shared" si="589"/>
        <v>43.041143280770484</v>
      </c>
      <c r="K4279" s="1">
        <f t="shared" si="590"/>
        <v>43.041143280770484</v>
      </c>
      <c r="U4279">
        <f t="shared" si="586"/>
        <v>2295.020509187862</v>
      </c>
      <c r="W4279">
        <f t="shared" si="587"/>
        <v>5.0205091878619896</v>
      </c>
      <c r="AB4279" s="3">
        <v>1997.68</v>
      </c>
      <c r="AD4279">
        <f t="shared" si="591"/>
        <v>2201.2330015811563</v>
      </c>
      <c r="AF4279">
        <f t="shared" si="592"/>
        <v>88.766998418843741</v>
      </c>
      <c r="AK4279" s="4">
        <f t="shared" si="593"/>
        <v>2240.9148438740231</v>
      </c>
      <c r="AM4279">
        <f t="shared" si="594"/>
        <v>49.085156125976937</v>
      </c>
    </row>
    <row r="4280" spans="1:39" x14ac:dyDescent="0.2">
      <c r="A4280" s="5">
        <v>4820.21</v>
      </c>
      <c r="C4280" s="3">
        <v>1775</v>
      </c>
      <c r="E4280" s="3">
        <v>2450.0100000000002</v>
      </c>
      <c r="G4280" s="4">
        <f t="shared" si="588"/>
        <v>2289.5915190612295</v>
      </c>
      <c r="I4280">
        <f t="shared" si="589"/>
        <v>514.59151906122952</v>
      </c>
      <c r="K4280" s="1">
        <f t="shared" si="590"/>
        <v>514.59151906122952</v>
      </c>
      <c r="U4280">
        <f t="shared" si="586"/>
        <v>2212.8808417323221</v>
      </c>
      <c r="W4280">
        <f t="shared" si="587"/>
        <v>437.8808417323221</v>
      </c>
      <c r="AB4280" s="3">
        <v>2040</v>
      </c>
      <c r="AD4280">
        <f t="shared" si="591"/>
        <v>2159.070841654911</v>
      </c>
      <c r="AF4280">
        <f t="shared" si="592"/>
        <v>384.07084165491096</v>
      </c>
      <c r="AK4280" s="4">
        <f t="shared" si="593"/>
        <v>2215.4321644559423</v>
      </c>
      <c r="AM4280">
        <f t="shared" si="594"/>
        <v>440.43216445594226</v>
      </c>
    </row>
    <row r="4281" spans="1:39" x14ac:dyDescent="0.2">
      <c r="A4281" s="5">
        <v>4900.7700000000004</v>
      </c>
      <c r="C4281" s="3">
        <v>2237.39</v>
      </c>
      <c r="E4281" s="3">
        <v>2312.0100000000002</v>
      </c>
      <c r="G4281" s="4">
        <f t="shared" si="588"/>
        <v>2255.3046719510303</v>
      </c>
      <c r="I4281">
        <f t="shared" si="589"/>
        <v>17.914671951030414</v>
      </c>
      <c r="K4281" s="1">
        <f t="shared" si="590"/>
        <v>17.914671951030414</v>
      </c>
      <c r="U4281">
        <f t="shared" si="586"/>
        <v>2223.6196078927182</v>
      </c>
      <c r="W4281">
        <f t="shared" si="587"/>
        <v>13.770392107281623</v>
      </c>
      <c r="AB4281" s="3">
        <v>1997.67</v>
      </c>
      <c r="AD4281">
        <f t="shared" si="591"/>
        <v>2151.069988623633</v>
      </c>
      <c r="AF4281">
        <f t="shared" si="592"/>
        <v>86.320011376366892</v>
      </c>
      <c r="AK4281" s="4">
        <f t="shared" si="593"/>
        <v>2182.1819493381131</v>
      </c>
      <c r="AM4281">
        <f t="shared" si="594"/>
        <v>55.208050661886773</v>
      </c>
    </row>
    <row r="4282" spans="1:39" x14ac:dyDescent="0.2">
      <c r="A4282" s="5">
        <v>5292.48</v>
      </c>
      <c r="C4282" s="3">
        <v>2549</v>
      </c>
      <c r="E4282" s="3">
        <v>2598.9899999999998</v>
      </c>
      <c r="G4282" s="4">
        <f t="shared" si="588"/>
        <v>2380.8909105122666</v>
      </c>
      <c r="I4282">
        <f t="shared" si="589"/>
        <v>168.1090894877334</v>
      </c>
      <c r="K4282" s="1">
        <f t="shared" si="590"/>
        <v>-168.1090894877334</v>
      </c>
      <c r="U4282">
        <f t="shared" si="586"/>
        <v>2273.4392880519622</v>
      </c>
      <c r="W4282">
        <f t="shared" si="587"/>
        <v>275.56071194803781</v>
      </c>
      <c r="AB4282" s="3">
        <v>2649</v>
      </c>
      <c r="AD4282">
        <f t="shared" si="591"/>
        <v>2425.2567064484842</v>
      </c>
      <c r="AF4282">
        <f t="shared" si="592"/>
        <v>123.74329355151576</v>
      </c>
      <c r="AK4282" s="4">
        <f t="shared" si="593"/>
        <v>2461.2563284557982</v>
      </c>
      <c r="AM4282">
        <f t="shared" si="594"/>
        <v>87.743671544201788</v>
      </c>
    </row>
    <row r="4283" spans="1:39" x14ac:dyDescent="0.2">
      <c r="A4283" s="5">
        <v>5285.68</v>
      </c>
      <c r="C4283" s="3">
        <v>2548.9899999999998</v>
      </c>
      <c r="E4283" s="3">
        <v>2546</v>
      </c>
      <c r="G4283" s="4">
        <f t="shared" si="588"/>
        <v>2363.9961450168721</v>
      </c>
      <c r="I4283">
        <f t="shared" si="589"/>
        <v>184.99385498312768</v>
      </c>
      <c r="K4283" s="1">
        <f t="shared" si="590"/>
        <v>-184.99385498312768</v>
      </c>
      <c r="U4283">
        <f t="shared" si="586"/>
        <v>2272.6063093907064</v>
      </c>
      <c r="W4283">
        <f t="shared" si="587"/>
        <v>276.38369060929335</v>
      </c>
      <c r="AB4283" s="3">
        <v>2550</v>
      </c>
      <c r="AD4283">
        <f t="shared" si="591"/>
        <v>2388.3157160803416</v>
      </c>
      <c r="AF4283">
        <f t="shared" si="592"/>
        <v>160.67428391965814</v>
      </c>
      <c r="AK4283" s="4">
        <f t="shared" si="593"/>
        <v>2421.0707924463136</v>
      </c>
      <c r="AM4283">
        <f t="shared" si="594"/>
        <v>127.91920755368619</v>
      </c>
    </row>
    <row r="4284" spans="1:39" x14ac:dyDescent="0.2">
      <c r="A4284" s="5">
        <v>5088.97</v>
      </c>
      <c r="C4284" s="3">
        <v>2338.9899999999998</v>
      </c>
      <c r="E4284" s="3">
        <v>2176.0100000000002</v>
      </c>
      <c r="G4284" s="4">
        <f t="shared" si="588"/>
        <v>2231.921168334301</v>
      </c>
      <c r="I4284">
        <f t="shared" si="589"/>
        <v>107.06883166569878</v>
      </c>
      <c r="K4284" s="1">
        <f t="shared" si="590"/>
        <v>-107.06883166569878</v>
      </c>
      <c r="U4284">
        <f t="shared" si="586"/>
        <v>2248.0343340255145</v>
      </c>
      <c r="W4284">
        <f t="shared" si="587"/>
        <v>90.955665974485328</v>
      </c>
      <c r="AB4284" s="3">
        <v>2240</v>
      </c>
      <c r="AD4284">
        <f t="shared" si="591"/>
        <v>2257.2123740425609</v>
      </c>
      <c r="AF4284">
        <f t="shared" si="592"/>
        <v>81.777625957438886</v>
      </c>
      <c r="AK4284" s="4">
        <f t="shared" si="593"/>
        <v>2241.6037674807367</v>
      </c>
      <c r="AM4284">
        <f t="shared" si="594"/>
        <v>97.386232519263103</v>
      </c>
    </row>
    <row r="4285" spans="1:39" x14ac:dyDescent="0.2">
      <c r="A4285" s="5">
        <v>4121.84</v>
      </c>
      <c r="C4285" s="3">
        <v>2339</v>
      </c>
      <c r="E4285" s="3">
        <v>2282</v>
      </c>
      <c r="G4285" s="4">
        <f t="shared" si="588"/>
        <v>2161.7166121807977</v>
      </c>
      <c r="I4285">
        <f t="shared" si="589"/>
        <v>177.28338781920229</v>
      </c>
      <c r="K4285" s="1">
        <f t="shared" si="590"/>
        <v>-177.28338781920229</v>
      </c>
      <c r="U4285">
        <f t="shared" si="586"/>
        <v>2111.4736262817091</v>
      </c>
      <c r="W4285">
        <f t="shared" si="587"/>
        <v>227.52637371829087</v>
      </c>
      <c r="AB4285" s="3">
        <v>2000</v>
      </c>
      <c r="AD4285">
        <f t="shared" si="591"/>
        <v>2073.1427577302843</v>
      </c>
      <c r="AF4285">
        <f t="shared" si="592"/>
        <v>265.8572422697157</v>
      </c>
      <c r="AK4285" s="4">
        <f t="shared" si="593"/>
        <v>2108.9747107208359</v>
      </c>
      <c r="AM4285">
        <f t="shared" si="594"/>
        <v>230.0252892791641</v>
      </c>
    </row>
    <row r="4286" spans="1:39" x14ac:dyDescent="0.2">
      <c r="A4286" s="5">
        <v>3170.2</v>
      </c>
      <c r="C4286" s="3">
        <v>1493.6</v>
      </c>
      <c r="E4286" s="3">
        <v>1493.61</v>
      </c>
      <c r="G4286" s="4">
        <f t="shared" si="588"/>
        <v>1791.7195357146911</v>
      </c>
      <c r="I4286">
        <f t="shared" si="589"/>
        <v>298.11953571469121</v>
      </c>
      <c r="K4286" s="1">
        <f t="shared" si="590"/>
        <v>298.11953571469121</v>
      </c>
      <c r="U4286">
        <f t="shared" si="586"/>
        <v>1941.3977959272984</v>
      </c>
      <c r="W4286">
        <f t="shared" si="587"/>
        <v>447.79779592729847</v>
      </c>
      <c r="AB4286" s="3">
        <v>1599.99</v>
      </c>
      <c r="AD4286">
        <f t="shared" si="591"/>
        <v>1806.7681165673916</v>
      </c>
      <c r="AF4286">
        <f t="shared" si="592"/>
        <v>313.16811656739173</v>
      </c>
      <c r="AK4286" s="4">
        <f t="shared" si="593"/>
        <v>1732.0933758963426</v>
      </c>
      <c r="AM4286">
        <f t="shared" si="594"/>
        <v>238.49337589634274</v>
      </c>
    </row>
    <row r="4287" spans="1:39" x14ac:dyDescent="0.2">
      <c r="A4287" s="5">
        <v>3159</v>
      </c>
      <c r="C4287" s="3">
        <v>1605.27</v>
      </c>
      <c r="E4287" s="3">
        <v>1888.01</v>
      </c>
      <c r="G4287" s="4">
        <f t="shared" si="588"/>
        <v>1911.0761235169966</v>
      </c>
      <c r="I4287">
        <f t="shared" si="589"/>
        <v>305.80612351699665</v>
      </c>
      <c r="K4287" s="1">
        <f t="shared" si="590"/>
        <v>305.80612351699665</v>
      </c>
      <c r="U4287">
        <f t="shared" si="586"/>
        <v>1939.1047925638882</v>
      </c>
      <c r="W4287">
        <f t="shared" si="587"/>
        <v>333.83479256388819</v>
      </c>
      <c r="AB4287" s="3">
        <v>2125</v>
      </c>
      <c r="AD4287">
        <f t="shared" si="591"/>
        <v>1997.95696482018</v>
      </c>
      <c r="AF4287">
        <f t="shared" si="592"/>
        <v>392.68696482018004</v>
      </c>
      <c r="AK4287" s="4">
        <f t="shared" si="593"/>
        <v>1963.5411495647709</v>
      </c>
      <c r="AM4287">
        <f t="shared" si="594"/>
        <v>358.27114956477089</v>
      </c>
    </row>
    <row r="4288" spans="1:39" x14ac:dyDescent="0.2">
      <c r="A4288" s="5">
        <v>3406.91</v>
      </c>
      <c r="C4288" s="3">
        <v>2299.0100000000002</v>
      </c>
      <c r="E4288" s="3">
        <v>2000.01</v>
      </c>
      <c r="G4288" s="4">
        <f t="shared" si="588"/>
        <v>1982.2877336666434</v>
      </c>
      <c r="I4288">
        <f t="shared" si="589"/>
        <v>316.72226633335686</v>
      </c>
      <c r="K4288" s="1">
        <f t="shared" si="590"/>
        <v>-316.72226633335686</v>
      </c>
      <c r="U4288">
        <f t="shared" si="586"/>
        <v>1988.0534359315266</v>
      </c>
      <c r="W4288">
        <f t="shared" si="587"/>
        <v>310.95656406847365</v>
      </c>
      <c r="AB4288" s="3">
        <v>2400.0100000000002</v>
      </c>
      <c r="AD4288">
        <f t="shared" si="591"/>
        <v>2133.3355914423078</v>
      </c>
      <c r="AF4288">
        <f t="shared" si="592"/>
        <v>165.67440855769246</v>
      </c>
      <c r="AK4288" s="4">
        <f t="shared" si="593"/>
        <v>2096.4786070917507</v>
      </c>
      <c r="AM4288">
        <f t="shared" si="594"/>
        <v>202.53139290824947</v>
      </c>
    </row>
    <row r="4289" spans="1:39" x14ac:dyDescent="0.2">
      <c r="A4289" s="5">
        <v>4480.09</v>
      </c>
      <c r="C4289" s="3">
        <v>2297.39</v>
      </c>
      <c r="E4289" s="3">
        <v>2312</v>
      </c>
      <c r="G4289" s="4">
        <f t="shared" si="588"/>
        <v>2211.5528907073694</v>
      </c>
      <c r="I4289">
        <f t="shared" si="589"/>
        <v>85.83710929263043</v>
      </c>
      <c r="K4289" s="1">
        <f t="shared" si="590"/>
        <v>-85.83710929263043</v>
      </c>
      <c r="U4289">
        <f t="shared" si="586"/>
        <v>2165.4714948346577</v>
      </c>
      <c r="W4289">
        <f t="shared" si="587"/>
        <v>131.91850516534214</v>
      </c>
      <c r="AB4289" s="3">
        <v>2700</v>
      </c>
      <c r="AD4289">
        <f t="shared" si="591"/>
        <v>2368.1377739397353</v>
      </c>
      <c r="AF4289">
        <f t="shared" si="592"/>
        <v>70.747773939735453</v>
      </c>
      <c r="AK4289" s="4">
        <f t="shared" si="593"/>
        <v>2354.1618654805075</v>
      </c>
      <c r="AM4289">
        <f t="shared" si="594"/>
        <v>56.771865480507586</v>
      </c>
    </row>
    <row r="4290" spans="1:39" x14ac:dyDescent="0.2">
      <c r="A4290" s="5">
        <v>5519.22</v>
      </c>
      <c r="C4290" s="3">
        <v>2377.38</v>
      </c>
      <c r="E4290" s="3">
        <v>2000</v>
      </c>
      <c r="G4290" s="4">
        <f t="shared" si="588"/>
        <v>2217.4480608347158</v>
      </c>
      <c r="I4290">
        <f t="shared" si="589"/>
        <v>159.93193916528435</v>
      </c>
      <c r="K4290" s="1">
        <f t="shared" si="590"/>
        <v>-159.93193916528435</v>
      </c>
      <c r="U4290">
        <f t="shared" si="586"/>
        <v>2300.6182504372814</v>
      </c>
      <c r="W4290">
        <f t="shared" si="587"/>
        <v>76.761749562718705</v>
      </c>
      <c r="AB4290" s="3">
        <v>2571.73</v>
      </c>
      <c r="AD4290">
        <f t="shared" si="591"/>
        <v>2415.9741050397547</v>
      </c>
      <c r="AF4290">
        <f t="shared" si="592"/>
        <v>38.594105039754595</v>
      </c>
      <c r="AK4290" s="4">
        <f t="shared" si="593"/>
        <v>2336.5685718263107</v>
      </c>
      <c r="AM4290">
        <f t="shared" si="594"/>
        <v>40.811428173689364</v>
      </c>
    </row>
    <row r="4291" spans="1:39" x14ac:dyDescent="0.2">
      <c r="A4291" s="5">
        <v>6062.53</v>
      </c>
      <c r="C4291" s="3">
        <v>2650.01</v>
      </c>
      <c r="E4291" s="3">
        <v>2492.0100000000002</v>
      </c>
      <c r="G4291" s="4">
        <f t="shared" si="588"/>
        <v>2414.2638243578331</v>
      </c>
      <c r="I4291">
        <f t="shared" si="589"/>
        <v>235.74617564216715</v>
      </c>
      <c r="K4291" s="1">
        <f t="shared" si="590"/>
        <v>-235.74617564216715</v>
      </c>
      <c r="U4291">
        <f t="shared" ref="U4291:U4354" si="595">$S$4*LN(MAX(1,A4291))+$S$5</f>
        <v>2361.449596375212</v>
      </c>
      <c r="W4291">
        <f t="shared" ref="W4291:W4354" si="596">ABS(U4291-C4291)</f>
        <v>288.56040362478825</v>
      </c>
      <c r="AB4291" s="3">
        <v>2560</v>
      </c>
      <c r="AD4291">
        <f t="shared" si="591"/>
        <v>2454.4006884622463</v>
      </c>
      <c r="AF4291">
        <f t="shared" si="592"/>
        <v>195.60931153775391</v>
      </c>
      <c r="AK4291" s="4">
        <f t="shared" si="593"/>
        <v>2467.1952205244179</v>
      </c>
      <c r="AM4291">
        <f t="shared" si="594"/>
        <v>182.81477947558233</v>
      </c>
    </row>
    <row r="4292" spans="1:39" x14ac:dyDescent="0.2">
      <c r="A4292" s="5">
        <v>6097.18</v>
      </c>
      <c r="C4292" s="3">
        <v>2700</v>
      </c>
      <c r="E4292" s="3">
        <v>2700</v>
      </c>
      <c r="G4292" s="4">
        <f t="shared" si="588"/>
        <v>2480.8953517338132</v>
      </c>
      <c r="I4292">
        <f t="shared" si="589"/>
        <v>219.10464826618681</v>
      </c>
      <c r="K4292" s="1">
        <f t="shared" si="590"/>
        <v>-219.10464826618681</v>
      </c>
      <c r="U4292">
        <f t="shared" si="595"/>
        <v>2365.142060055206</v>
      </c>
      <c r="W4292">
        <f t="shared" si="596"/>
        <v>334.857939944794</v>
      </c>
      <c r="AB4292" s="3">
        <v>2700</v>
      </c>
      <c r="AD4292">
        <f t="shared" si="591"/>
        <v>2508.4069262542257</v>
      </c>
      <c r="AF4292">
        <f t="shared" si="592"/>
        <v>191.59307374577429</v>
      </c>
      <c r="AK4292" s="4">
        <f t="shared" si="593"/>
        <v>2551.8388215308664</v>
      </c>
      <c r="AM4292">
        <f t="shared" si="594"/>
        <v>148.16117846913357</v>
      </c>
    </row>
    <row r="4293" spans="1:39" x14ac:dyDescent="0.2">
      <c r="A4293" s="5">
        <v>6117.94</v>
      </c>
      <c r="C4293" s="3">
        <v>2605.33</v>
      </c>
      <c r="E4293" s="3">
        <v>2700</v>
      </c>
      <c r="G4293" s="4">
        <f t="shared" si="588"/>
        <v>2482.5522456463023</v>
      </c>
      <c r="I4293">
        <f t="shared" si="589"/>
        <v>122.77775435369767</v>
      </c>
      <c r="K4293" s="1">
        <f t="shared" si="590"/>
        <v>-122.77775435369767</v>
      </c>
      <c r="U4293">
        <f t="shared" si="595"/>
        <v>2367.344302175346</v>
      </c>
      <c r="W4293">
        <f t="shared" si="596"/>
        <v>237.98569782465393</v>
      </c>
      <c r="AB4293" s="3">
        <v>2290</v>
      </c>
      <c r="AD4293">
        <f t="shared" si="591"/>
        <v>2359.389498858925</v>
      </c>
      <c r="AF4293">
        <f t="shared" si="592"/>
        <v>245.94050114107495</v>
      </c>
      <c r="AK4293" s="4">
        <f t="shared" si="593"/>
        <v>2432.2033240091496</v>
      </c>
      <c r="AM4293">
        <f t="shared" si="594"/>
        <v>173.12667599085034</v>
      </c>
    </row>
    <row r="4294" spans="1:39" x14ac:dyDescent="0.2">
      <c r="A4294" s="5">
        <v>6153.44</v>
      </c>
      <c r="C4294" s="3">
        <v>2687.11</v>
      </c>
      <c r="E4294" s="3">
        <v>2700</v>
      </c>
      <c r="G4294" s="4">
        <f t="shared" si="588"/>
        <v>2485.3725815267335</v>
      </c>
      <c r="I4294">
        <f t="shared" si="589"/>
        <v>201.73741847326664</v>
      </c>
      <c r="K4294" s="1">
        <f t="shared" si="590"/>
        <v>-201.73741847326664</v>
      </c>
      <c r="U4294">
        <f t="shared" si="595"/>
        <v>2371.0929202504162</v>
      </c>
      <c r="W4294">
        <f t="shared" si="596"/>
        <v>316.0170797495839</v>
      </c>
      <c r="AB4294" s="3">
        <v>2649.51</v>
      </c>
      <c r="AD4294">
        <f t="shared" si="591"/>
        <v>2494.0459544113342</v>
      </c>
      <c r="AF4294">
        <f t="shared" si="592"/>
        <v>193.06404558866598</v>
      </c>
      <c r="AK4294" s="4">
        <f t="shared" si="593"/>
        <v>2540.5482378860147</v>
      </c>
      <c r="AM4294">
        <f t="shared" si="594"/>
        <v>146.56176211398542</v>
      </c>
    </row>
    <row r="4295" spans="1:39" x14ac:dyDescent="0.2">
      <c r="A4295" s="5">
        <v>6059.92</v>
      </c>
      <c r="C4295" s="3">
        <v>2400.0100000000002</v>
      </c>
      <c r="E4295" s="3">
        <v>2700</v>
      </c>
      <c r="G4295" s="4">
        <f t="shared" si="588"/>
        <v>2477.9073634231108</v>
      </c>
      <c r="I4295">
        <f t="shared" si="589"/>
        <v>77.897363423110619</v>
      </c>
      <c r="K4295" s="1">
        <f t="shared" si="590"/>
        <v>77.897363423110619</v>
      </c>
      <c r="U4295">
        <f t="shared" si="595"/>
        <v>2361.1706086166337</v>
      </c>
      <c r="W4295">
        <f t="shared" si="596"/>
        <v>38.839391383366547</v>
      </c>
      <c r="AB4295" s="3">
        <v>2399.0100000000002</v>
      </c>
      <c r="AD4295">
        <f t="shared" si="591"/>
        <v>2395.0842590308343</v>
      </c>
      <c r="AF4295">
        <f t="shared" si="592"/>
        <v>4.9257409691658722</v>
      </c>
      <c r="AK4295" s="4">
        <f t="shared" si="593"/>
        <v>2460.6251367604418</v>
      </c>
      <c r="AM4295">
        <f t="shared" si="594"/>
        <v>60.615136760441601</v>
      </c>
    </row>
    <row r="4296" spans="1:39" x14ac:dyDescent="0.2">
      <c r="A4296" s="5">
        <v>4909.25</v>
      </c>
      <c r="C4296" s="3">
        <v>2198.0100000000002</v>
      </c>
      <c r="E4296" s="3">
        <v>2399.98</v>
      </c>
      <c r="G4296" s="4">
        <f t="shared" si="588"/>
        <v>2283.1544121772931</v>
      </c>
      <c r="I4296">
        <f t="shared" si="589"/>
        <v>85.144412177292907</v>
      </c>
      <c r="K4296" s="1">
        <f t="shared" si="590"/>
        <v>85.144412177292907</v>
      </c>
      <c r="U4296">
        <f t="shared" si="595"/>
        <v>2224.7397189974267</v>
      </c>
      <c r="W4296">
        <f t="shared" si="596"/>
        <v>26.729718997426517</v>
      </c>
      <c r="AB4296" s="3">
        <v>2207.66</v>
      </c>
      <c r="AD4296">
        <f t="shared" si="591"/>
        <v>2228.9716046142671</v>
      </c>
      <c r="AF4296">
        <f t="shared" si="592"/>
        <v>30.961604614266889</v>
      </c>
      <c r="AK4296" s="4">
        <f t="shared" si="593"/>
        <v>2262.201069825428</v>
      </c>
      <c r="AM4296">
        <f t="shared" si="594"/>
        <v>64.191069825427803</v>
      </c>
    </row>
    <row r="4297" spans="1:39" x14ac:dyDescent="0.2">
      <c r="A4297" s="5">
        <v>4149.3900000000003</v>
      </c>
      <c r="C4297" s="3">
        <v>2282</v>
      </c>
      <c r="E4297" s="3">
        <v>2287.38</v>
      </c>
      <c r="G4297" s="4">
        <f t="shared" si="588"/>
        <v>2166.6155507738567</v>
      </c>
      <c r="I4297">
        <f t="shared" si="589"/>
        <v>115.38444922614326</v>
      </c>
      <c r="K4297" s="1">
        <f t="shared" si="590"/>
        <v>-115.38444922614326</v>
      </c>
      <c r="U4297">
        <f t="shared" si="595"/>
        <v>2115.7896929750927</v>
      </c>
      <c r="W4297">
        <f t="shared" si="596"/>
        <v>166.21030702490725</v>
      </c>
      <c r="AB4297" s="3">
        <v>2223.11</v>
      </c>
      <c r="AD4297">
        <f t="shared" si="591"/>
        <v>2158.1076060937826</v>
      </c>
      <c r="AF4297">
        <f t="shared" si="592"/>
        <v>123.89239390621742</v>
      </c>
      <c r="AK4297" s="4">
        <f t="shared" si="593"/>
        <v>2178.4819111323422</v>
      </c>
      <c r="AM4297">
        <f t="shared" si="594"/>
        <v>103.51808886765775</v>
      </c>
    </row>
    <row r="4298" spans="1:39" x14ac:dyDescent="0.2">
      <c r="A4298" s="5">
        <v>3375.96</v>
      </c>
      <c r="C4298" s="3">
        <v>2343.9899999999998</v>
      </c>
      <c r="E4298" s="3">
        <v>2548.9899999999998</v>
      </c>
      <c r="G4298" s="4">
        <f t="shared" si="588"/>
        <v>2146.3774274914686</v>
      </c>
      <c r="I4298">
        <f t="shared" si="589"/>
        <v>197.61257250853123</v>
      </c>
      <c r="K4298" s="1">
        <f t="shared" si="590"/>
        <v>-197.61257250853123</v>
      </c>
      <c r="U4298">
        <f t="shared" si="595"/>
        <v>1982.1407445773179</v>
      </c>
      <c r="W4298">
        <f t="shared" si="596"/>
        <v>361.84925542268184</v>
      </c>
      <c r="AB4298" s="3">
        <v>2000</v>
      </c>
      <c r="AD4298">
        <f t="shared" si="591"/>
        <v>1982.2860324887502</v>
      </c>
      <c r="AF4298">
        <f t="shared" si="592"/>
        <v>361.70396751124963</v>
      </c>
      <c r="AK4298" s="4">
        <f t="shared" si="593"/>
        <v>2083.3514776637694</v>
      </c>
      <c r="AM4298">
        <f t="shared" si="594"/>
        <v>260.63852233623038</v>
      </c>
    </row>
    <row r="4299" spans="1:39" x14ac:dyDescent="0.2">
      <c r="A4299" s="5">
        <v>2942.21</v>
      </c>
      <c r="C4299" s="3">
        <v>2184.9899999999998</v>
      </c>
      <c r="E4299" s="3">
        <v>2400</v>
      </c>
      <c r="G4299" s="4">
        <f t="shared" si="588"/>
        <v>2033.6029173379966</v>
      </c>
      <c r="I4299">
        <f t="shared" si="589"/>
        <v>151.38708266200319</v>
      </c>
      <c r="K4299" s="1">
        <f t="shared" si="590"/>
        <v>-151.38708266200319</v>
      </c>
      <c r="U4299">
        <f t="shared" si="595"/>
        <v>1893.0429635134592</v>
      </c>
      <c r="W4299">
        <f t="shared" si="596"/>
        <v>291.94703648654058</v>
      </c>
      <c r="AB4299" s="3">
        <v>2172.34</v>
      </c>
      <c r="AD4299">
        <f t="shared" si="591"/>
        <v>1982.9830883740783</v>
      </c>
      <c r="AF4299">
        <f t="shared" si="592"/>
        <v>202.00691162592148</v>
      </c>
      <c r="AK4299" s="4">
        <f t="shared" si="593"/>
        <v>2050.7631009674678</v>
      </c>
      <c r="AM4299">
        <f t="shared" si="594"/>
        <v>134.22689903253195</v>
      </c>
    </row>
    <row r="4300" spans="1:39" x14ac:dyDescent="0.2">
      <c r="A4300" s="5">
        <v>2950.33</v>
      </c>
      <c r="C4300" s="3">
        <v>2000</v>
      </c>
      <c r="E4300" s="3">
        <v>2300</v>
      </c>
      <c r="G4300" s="4">
        <f t="shared" si="588"/>
        <v>2004.2461125411601</v>
      </c>
      <c r="I4300">
        <f t="shared" si="589"/>
        <v>4.2461125411600733</v>
      </c>
      <c r="K4300" s="1">
        <f t="shared" si="590"/>
        <v>4.2461125411600733</v>
      </c>
      <c r="U4300">
        <f t="shared" si="595"/>
        <v>1894.8285825200214</v>
      </c>
      <c r="W4300">
        <f t="shared" si="596"/>
        <v>105.17141747997857</v>
      </c>
      <c r="AB4300" s="3">
        <v>2112.52</v>
      </c>
      <c r="AD4300">
        <f t="shared" si="591"/>
        <v>1962.2697618384841</v>
      </c>
      <c r="AF4300">
        <f t="shared" si="592"/>
        <v>37.730238161515899</v>
      </c>
      <c r="AK4300" s="4">
        <f t="shared" si="593"/>
        <v>2014.4353540113718</v>
      </c>
      <c r="AM4300">
        <f t="shared" si="594"/>
        <v>14.435354011371828</v>
      </c>
    </row>
    <row r="4301" spans="1:39" x14ac:dyDescent="0.2">
      <c r="A4301" s="5">
        <v>2951.5</v>
      </c>
      <c r="C4301" s="3">
        <v>1897.1</v>
      </c>
      <c r="E4301" s="3">
        <v>2290</v>
      </c>
      <c r="G4301" s="4">
        <f t="shared" si="588"/>
        <v>2001.3693577432241</v>
      </c>
      <c r="I4301">
        <f t="shared" si="589"/>
        <v>104.26935774322419</v>
      </c>
      <c r="K4301" s="1">
        <f t="shared" si="590"/>
        <v>104.26935774322419</v>
      </c>
      <c r="U4301">
        <f t="shared" si="595"/>
        <v>1895.0854648353557</v>
      </c>
      <c r="W4301">
        <f t="shared" si="596"/>
        <v>2.0145351646442577</v>
      </c>
      <c r="AB4301" s="3">
        <v>2049.0100000000002</v>
      </c>
      <c r="AD4301">
        <f t="shared" si="591"/>
        <v>1939.1274127547999</v>
      </c>
      <c r="AF4301">
        <f t="shared" si="592"/>
        <v>42.027412754800025</v>
      </c>
      <c r="AK4301" s="4">
        <f t="shared" si="593"/>
        <v>1993.876458621633</v>
      </c>
      <c r="AM4301">
        <f t="shared" si="594"/>
        <v>96.776458621633083</v>
      </c>
    </row>
    <row r="4302" spans="1:39" x14ac:dyDescent="0.2">
      <c r="A4302" s="5">
        <v>2409.25</v>
      </c>
      <c r="C4302" s="3">
        <v>2344</v>
      </c>
      <c r="E4302" s="3">
        <v>2305.9299999999998</v>
      </c>
      <c r="G4302" s="4">
        <f t="shared" si="588"/>
        <v>1907.3074733580906</v>
      </c>
      <c r="I4302">
        <f t="shared" si="589"/>
        <v>436.69252664190935</v>
      </c>
      <c r="K4302" s="1">
        <f t="shared" si="590"/>
        <v>-436.69252664190935</v>
      </c>
      <c r="U4302">
        <f t="shared" si="595"/>
        <v>1763.5639381904925</v>
      </c>
      <c r="W4302">
        <f t="shared" si="596"/>
        <v>580.43606180950746</v>
      </c>
      <c r="AB4302" s="3">
        <v>2299.9899999999998</v>
      </c>
      <c r="AD4302">
        <f t="shared" si="591"/>
        <v>1938.9006713501926</v>
      </c>
      <c r="AF4302">
        <f t="shared" si="592"/>
        <v>405.09932864980738</v>
      </c>
      <c r="AK4302" s="4">
        <f t="shared" si="593"/>
        <v>1991.3686425533572</v>
      </c>
      <c r="AM4302">
        <f t="shared" si="594"/>
        <v>352.63135744664282</v>
      </c>
    </row>
    <row r="4303" spans="1:39" x14ac:dyDescent="0.2">
      <c r="A4303" s="5">
        <v>2163.6799999999998</v>
      </c>
      <c r="C4303" s="3">
        <v>2379.0100000000002</v>
      </c>
      <c r="E4303" s="3">
        <v>2290</v>
      </c>
      <c r="G4303" s="4">
        <f t="shared" si="588"/>
        <v>1850.0130469355972</v>
      </c>
      <c r="I4303">
        <f t="shared" si="589"/>
        <v>528.99695306440299</v>
      </c>
      <c r="K4303" s="1">
        <f t="shared" si="590"/>
        <v>-528.99695306440299</v>
      </c>
      <c r="U4303">
        <f t="shared" si="595"/>
        <v>1693.9119073147745</v>
      </c>
      <c r="W4303">
        <f t="shared" si="596"/>
        <v>685.09809268522577</v>
      </c>
      <c r="AB4303" s="3">
        <v>2400</v>
      </c>
      <c r="AD4303">
        <f t="shared" si="591"/>
        <v>1926.6966405021917</v>
      </c>
      <c r="AF4303">
        <f t="shared" si="592"/>
        <v>452.31335949780851</v>
      </c>
      <c r="AK4303" s="4">
        <f t="shared" si="593"/>
        <v>1975.5169608956135</v>
      </c>
      <c r="AM4303">
        <f t="shared" si="594"/>
        <v>403.49303910438675</v>
      </c>
    </row>
    <row r="4304" spans="1:39" x14ac:dyDescent="0.2">
      <c r="A4304" s="5">
        <v>2151.96</v>
      </c>
      <c r="C4304" s="3">
        <v>2244.9899999999998</v>
      </c>
      <c r="E4304" s="3">
        <v>1775</v>
      </c>
      <c r="G4304" s="4">
        <f t="shared" si="588"/>
        <v>1689.2592094280599</v>
      </c>
      <c r="I4304">
        <f t="shared" si="589"/>
        <v>555.73079057193991</v>
      </c>
      <c r="K4304" s="1">
        <f t="shared" si="590"/>
        <v>-555.73079057193991</v>
      </c>
      <c r="U4304">
        <f t="shared" si="595"/>
        <v>1690.3929134896775</v>
      </c>
      <c r="W4304">
        <f t="shared" si="596"/>
        <v>554.59708651032224</v>
      </c>
      <c r="AB4304" s="3">
        <v>2400</v>
      </c>
      <c r="AD4304">
        <f t="shared" si="591"/>
        <v>1924.2245371137874</v>
      </c>
      <c r="AF4304">
        <f t="shared" si="592"/>
        <v>320.76546288621239</v>
      </c>
      <c r="AK4304" s="4">
        <f t="shared" si="593"/>
        <v>1871.6200021309105</v>
      </c>
      <c r="AM4304">
        <f t="shared" si="594"/>
        <v>373.36999786908927</v>
      </c>
    </row>
    <row r="4305" spans="1:39" x14ac:dyDescent="0.2">
      <c r="A4305" s="5">
        <v>2108.1799999999998</v>
      </c>
      <c r="C4305" s="3">
        <v>1749.98</v>
      </c>
      <c r="E4305" s="3">
        <v>2237.39</v>
      </c>
      <c r="G4305" s="4">
        <f t="shared" si="588"/>
        <v>1821.1949013108197</v>
      </c>
      <c r="I4305">
        <f t="shared" si="589"/>
        <v>71.214901310819641</v>
      </c>
      <c r="K4305" s="1">
        <f t="shared" si="590"/>
        <v>71.214901310819641</v>
      </c>
      <c r="U4305">
        <f t="shared" si="595"/>
        <v>1677.0760419544727</v>
      </c>
      <c r="W4305">
        <f t="shared" si="596"/>
        <v>72.903958045527361</v>
      </c>
      <c r="AB4305" s="3">
        <v>2216.34</v>
      </c>
      <c r="AD4305">
        <f t="shared" si="591"/>
        <v>1847.4238407911339</v>
      </c>
      <c r="AF4305">
        <f t="shared" si="592"/>
        <v>97.44384079113388</v>
      </c>
      <c r="AK4305" s="4">
        <f t="shared" si="593"/>
        <v>1900.7292996181716</v>
      </c>
      <c r="AM4305">
        <f t="shared" si="594"/>
        <v>150.74929961817156</v>
      </c>
    </row>
    <row r="4306" spans="1:39" x14ac:dyDescent="0.2">
      <c r="A4306" s="5">
        <v>1689.61</v>
      </c>
      <c r="C4306" s="3">
        <v>2343.9899999999998</v>
      </c>
      <c r="E4306" s="3">
        <v>2549</v>
      </c>
      <c r="G4306" s="4">
        <f t="shared" si="588"/>
        <v>1808.9728082922165</v>
      </c>
      <c r="I4306">
        <f t="shared" si="589"/>
        <v>535.01719170778324</v>
      </c>
      <c r="K4306" s="1">
        <f t="shared" si="590"/>
        <v>-535.01719170778324</v>
      </c>
      <c r="U4306">
        <f t="shared" si="595"/>
        <v>1533.6790662121616</v>
      </c>
      <c r="W4306">
        <f t="shared" si="596"/>
        <v>810.31093378783817</v>
      </c>
      <c r="AB4306" s="3">
        <v>2598.9899999999998</v>
      </c>
      <c r="AD4306">
        <f t="shared" si="591"/>
        <v>1887.2078030677353</v>
      </c>
      <c r="AF4306">
        <f t="shared" si="592"/>
        <v>456.78219693226447</v>
      </c>
      <c r="AK4306" s="4">
        <f t="shared" si="593"/>
        <v>1988.3001788072334</v>
      </c>
      <c r="AM4306">
        <f t="shared" si="594"/>
        <v>355.68982119276643</v>
      </c>
    </row>
    <row r="4307" spans="1:39" x14ac:dyDescent="0.2">
      <c r="A4307" s="5">
        <v>1728.83</v>
      </c>
      <c r="C4307" s="3">
        <v>1749.98</v>
      </c>
      <c r="E4307" s="3">
        <v>2548.9899999999998</v>
      </c>
      <c r="G4307" s="4">
        <f t="shared" si="588"/>
        <v>1820.1554431559898</v>
      </c>
      <c r="I4307">
        <f t="shared" si="589"/>
        <v>70.175443155989797</v>
      </c>
      <c r="K4307" s="1">
        <f t="shared" si="590"/>
        <v>70.175443155989797</v>
      </c>
      <c r="U4307">
        <f t="shared" si="595"/>
        <v>1548.5464214862682</v>
      </c>
      <c r="W4307">
        <f t="shared" si="596"/>
        <v>201.43357851373185</v>
      </c>
      <c r="AB4307" s="3">
        <v>2700</v>
      </c>
      <c r="AD4307">
        <f t="shared" si="591"/>
        <v>1934.7461171146565</v>
      </c>
      <c r="AF4307">
        <f t="shared" si="592"/>
        <v>184.76611711465648</v>
      </c>
      <c r="AK4307" s="4">
        <f t="shared" si="593"/>
        <v>2027.1112944146707</v>
      </c>
      <c r="AM4307">
        <f t="shared" si="594"/>
        <v>277.13129441467072</v>
      </c>
    </row>
    <row r="4308" spans="1:39" x14ac:dyDescent="0.2">
      <c r="A4308" s="5">
        <v>1775.63</v>
      </c>
      <c r="C4308" s="3">
        <v>1049.99</v>
      </c>
      <c r="E4308" s="3">
        <v>2338.9899999999998</v>
      </c>
      <c r="G4308" s="4">
        <f t="shared" si="588"/>
        <v>1768.705055552311</v>
      </c>
      <c r="I4308">
        <f t="shared" si="589"/>
        <v>718.71505555231101</v>
      </c>
      <c r="K4308" s="1">
        <f t="shared" si="590"/>
        <v>718.71505555231101</v>
      </c>
      <c r="U4308">
        <f t="shared" si="595"/>
        <v>1565.8519792120828</v>
      </c>
      <c r="W4308">
        <f t="shared" si="596"/>
        <v>515.86197921208282</v>
      </c>
      <c r="AB4308" s="3">
        <v>2524.9899999999998</v>
      </c>
      <c r="AD4308">
        <f t="shared" si="591"/>
        <v>1882.6343102442747</v>
      </c>
      <c r="AF4308">
        <f t="shared" si="592"/>
        <v>832.64431024427472</v>
      </c>
      <c r="AK4308" s="4">
        <f t="shared" si="593"/>
        <v>1944.4664420342344</v>
      </c>
      <c r="AM4308">
        <f t="shared" si="594"/>
        <v>894.47644203423442</v>
      </c>
    </row>
    <row r="4309" spans="1:39" x14ac:dyDescent="0.2">
      <c r="A4309" s="5">
        <v>1771.33</v>
      </c>
      <c r="C4309" s="3">
        <v>1000.01</v>
      </c>
      <c r="E4309" s="3">
        <v>2339</v>
      </c>
      <c r="G4309" s="4">
        <f t="shared" si="588"/>
        <v>1767.5262355980567</v>
      </c>
      <c r="I4309">
        <f t="shared" si="589"/>
        <v>767.51623559805671</v>
      </c>
      <c r="K4309" s="1">
        <f t="shared" si="590"/>
        <v>767.51623559805671</v>
      </c>
      <c r="U4309">
        <f t="shared" si="595"/>
        <v>1564.2810832886721</v>
      </c>
      <c r="W4309">
        <f t="shared" si="596"/>
        <v>564.27108328867212</v>
      </c>
      <c r="AB4309" s="3">
        <v>2486.84</v>
      </c>
      <c r="AD4309">
        <f t="shared" si="591"/>
        <v>1867.5209073565761</v>
      </c>
      <c r="AF4309">
        <f t="shared" si="592"/>
        <v>867.51090735657613</v>
      </c>
      <c r="AK4309" s="4">
        <f t="shared" si="593"/>
        <v>1932.260271701075</v>
      </c>
      <c r="AM4309">
        <f t="shared" si="594"/>
        <v>932.25027170107501</v>
      </c>
    </row>
    <row r="4310" spans="1:39" x14ac:dyDescent="0.2">
      <c r="A4310" s="5">
        <v>1770.33</v>
      </c>
      <c r="C4310" s="3">
        <v>500.01</v>
      </c>
      <c r="E4310" s="3">
        <v>1493.6</v>
      </c>
      <c r="G4310" s="4">
        <f t="shared" si="588"/>
        <v>1507.7110925067873</v>
      </c>
      <c r="I4310">
        <f t="shared" si="589"/>
        <v>1007.7010925067873</v>
      </c>
      <c r="K4310" s="1">
        <f t="shared" si="590"/>
        <v>1007.7010925067873</v>
      </c>
      <c r="U4310">
        <f t="shared" si="595"/>
        <v>1563.9152121262382</v>
      </c>
      <c r="W4310">
        <f t="shared" si="596"/>
        <v>1063.9052121262382</v>
      </c>
      <c r="AB4310" s="3">
        <v>2194.4499999999998</v>
      </c>
      <c r="AD4310">
        <f t="shared" si="591"/>
        <v>1759.8893531365461</v>
      </c>
      <c r="AF4310">
        <f t="shared" si="592"/>
        <v>1259.8793531365461</v>
      </c>
      <c r="AK4310" s="4">
        <f t="shared" si="593"/>
        <v>1678.7175698121969</v>
      </c>
      <c r="AM4310">
        <f t="shared" si="594"/>
        <v>1178.7075698121969</v>
      </c>
    </row>
    <row r="4311" spans="1:39" x14ac:dyDescent="0.2">
      <c r="A4311" s="5">
        <v>1809.99</v>
      </c>
      <c r="C4311" s="3">
        <v>999.99</v>
      </c>
      <c r="E4311" s="3">
        <v>1605.27</v>
      </c>
      <c r="G4311" s="4">
        <f t="shared" si="588"/>
        <v>1552.7937964907615</v>
      </c>
      <c r="I4311">
        <f t="shared" si="589"/>
        <v>552.80379649076144</v>
      </c>
      <c r="K4311" s="1">
        <f t="shared" si="590"/>
        <v>552.80379649076144</v>
      </c>
      <c r="U4311">
        <f t="shared" si="595"/>
        <v>1578.2695665371079</v>
      </c>
      <c r="W4311">
        <f t="shared" si="596"/>
        <v>578.27956653710794</v>
      </c>
      <c r="AB4311" s="3">
        <v>2200.0100000000002</v>
      </c>
      <c r="AD4311">
        <f t="shared" si="591"/>
        <v>1772.0151304569295</v>
      </c>
      <c r="AF4311">
        <f t="shared" si="592"/>
        <v>772.02513045692945</v>
      </c>
      <c r="AK4311" s="4">
        <f t="shared" si="593"/>
        <v>1711.123385273105</v>
      </c>
      <c r="AM4311">
        <f t="shared" si="594"/>
        <v>711.13338527310498</v>
      </c>
    </row>
    <row r="4312" spans="1:39" x14ac:dyDescent="0.2">
      <c r="A4312" s="5">
        <v>1791.74</v>
      </c>
      <c r="C4312" s="3">
        <v>1739.99</v>
      </c>
      <c r="E4312" s="3">
        <v>2299.0100000000002</v>
      </c>
      <c r="G4312" s="4">
        <f t="shared" si="588"/>
        <v>1760.8337560808304</v>
      </c>
      <c r="I4312">
        <f t="shared" si="589"/>
        <v>20.843756080830417</v>
      </c>
      <c r="K4312" s="1">
        <f t="shared" si="590"/>
        <v>20.843756080830417</v>
      </c>
      <c r="U4312">
        <f t="shared" si="595"/>
        <v>1571.703723934696</v>
      </c>
      <c r="W4312">
        <f t="shared" si="596"/>
        <v>168.28627606530404</v>
      </c>
      <c r="AB4312" s="3">
        <v>2311.11</v>
      </c>
      <c r="AD4312">
        <f t="shared" si="591"/>
        <v>1808.2019165508468</v>
      </c>
      <c r="AF4312">
        <f t="shared" si="592"/>
        <v>68.211916550846809</v>
      </c>
      <c r="AK4312" s="4">
        <f t="shared" si="593"/>
        <v>1877.0076423122164</v>
      </c>
      <c r="AM4312">
        <f t="shared" si="594"/>
        <v>137.01764231221637</v>
      </c>
    </row>
    <row r="4313" spans="1:39" x14ac:dyDescent="0.2">
      <c r="A4313" s="5">
        <v>1971.04</v>
      </c>
      <c r="C4313" s="3">
        <v>1749.98</v>
      </c>
      <c r="E4313" s="3">
        <v>2297.39</v>
      </c>
      <c r="G4313" s="4">
        <f t="shared" si="588"/>
        <v>1806.8270134822842</v>
      </c>
      <c r="I4313">
        <f t="shared" si="589"/>
        <v>56.847013482284183</v>
      </c>
      <c r="K4313" s="1">
        <f t="shared" si="590"/>
        <v>56.847013482284183</v>
      </c>
      <c r="U4313">
        <f t="shared" si="595"/>
        <v>1633.4961898057122</v>
      </c>
      <c r="W4313">
        <f t="shared" si="596"/>
        <v>116.4838101942878</v>
      </c>
      <c r="AB4313" s="3">
        <v>2300.0100000000002</v>
      </c>
      <c r="AD4313">
        <f t="shared" si="591"/>
        <v>1847.5350447403357</v>
      </c>
      <c r="AF4313">
        <f t="shared" si="592"/>
        <v>97.555044740335688</v>
      </c>
      <c r="AK4313" s="4">
        <f t="shared" si="593"/>
        <v>1910.8610567512023</v>
      </c>
      <c r="AM4313">
        <f t="shared" si="594"/>
        <v>160.88105675120232</v>
      </c>
    </row>
    <row r="4314" spans="1:39" x14ac:dyDescent="0.2">
      <c r="A4314" s="5">
        <v>2420.77</v>
      </c>
      <c r="C4314" s="3">
        <v>1999.99</v>
      </c>
      <c r="E4314" s="3">
        <v>2377.38</v>
      </c>
      <c r="G4314" s="4">
        <f t="shared" si="588"/>
        <v>1931.5680453765599</v>
      </c>
      <c r="I4314">
        <f t="shared" si="589"/>
        <v>68.421954623440115</v>
      </c>
      <c r="K4314" s="1">
        <f t="shared" si="590"/>
        <v>-68.421954623440115</v>
      </c>
      <c r="U4314">
        <f t="shared" si="595"/>
        <v>1766.6545140550757</v>
      </c>
      <c r="W4314">
        <f t="shared" si="596"/>
        <v>233.33548594492436</v>
      </c>
      <c r="AB4314" s="3">
        <v>1972</v>
      </c>
      <c r="AD4314">
        <f t="shared" si="591"/>
        <v>1820.623875073868</v>
      </c>
      <c r="AF4314">
        <f t="shared" si="592"/>
        <v>179.36612492613199</v>
      </c>
      <c r="AK4314" s="4">
        <f t="shared" si="593"/>
        <v>1910.5870510548568</v>
      </c>
      <c r="AM4314">
        <f t="shared" si="594"/>
        <v>89.40294894514318</v>
      </c>
    </row>
    <row r="4315" spans="1:39" x14ac:dyDescent="0.2">
      <c r="A4315" s="5">
        <v>3969.56</v>
      </c>
      <c r="C4315" s="3">
        <v>2111.11</v>
      </c>
      <c r="E4315" s="3">
        <v>2650.01</v>
      </c>
      <c r="G4315" s="4">
        <f t="shared" ref="G4315:G4378" si="597">$P$4*LN(MAX(1,A4315))+$P$5*E4315+$P$6</f>
        <v>2256.3466236299137</v>
      </c>
      <c r="I4315">
        <f t="shared" ref="I4315:I4378" si="598">ABS(G4315-C4315)</f>
        <v>145.23662362991354</v>
      </c>
      <c r="K4315" s="1">
        <f t="shared" ref="K4315:K4378" si="599">G4315-C4315</f>
        <v>145.23662362991354</v>
      </c>
      <c r="U4315">
        <f t="shared" si="595"/>
        <v>2087.0839792874262</v>
      </c>
      <c r="W4315">
        <f t="shared" si="596"/>
        <v>24.026020712573882</v>
      </c>
      <c r="AB4315" s="3">
        <v>2350</v>
      </c>
      <c r="AD4315">
        <f t="shared" si="591"/>
        <v>2184.5396381559553</v>
      </c>
      <c r="AF4315">
        <f t="shared" si="592"/>
        <v>73.429638155955217</v>
      </c>
      <c r="AK4315" s="4">
        <f t="shared" si="593"/>
        <v>2270.1798553519798</v>
      </c>
      <c r="AM4315">
        <f t="shared" si="594"/>
        <v>159.06985535197964</v>
      </c>
    </row>
    <row r="4316" spans="1:39" x14ac:dyDescent="0.2">
      <c r="A4316" s="5">
        <v>5177.99</v>
      </c>
      <c r="C4316" s="3">
        <v>2499.67</v>
      </c>
      <c r="E4316" s="3">
        <v>2700</v>
      </c>
      <c r="G4316" s="4">
        <f t="shared" si="597"/>
        <v>2401.2405862485193</v>
      </c>
      <c r="I4316">
        <f t="shared" si="598"/>
        <v>98.429413751480752</v>
      </c>
      <c r="K4316" s="1">
        <f t="shared" si="599"/>
        <v>-98.429413751480752</v>
      </c>
      <c r="U4316">
        <f t="shared" si="595"/>
        <v>2259.2698142225813</v>
      </c>
      <c r="W4316">
        <f t="shared" si="596"/>
        <v>240.40018577741876</v>
      </c>
      <c r="AB4316" s="3">
        <v>2684.1</v>
      </c>
      <c r="AD4316">
        <f t="shared" si="591"/>
        <v>2428.1924007890898</v>
      </c>
      <c r="AF4316">
        <f t="shared" si="592"/>
        <v>71.477599210910284</v>
      </c>
      <c r="AK4316" s="4">
        <f t="shared" si="593"/>
        <v>2482.9849531073169</v>
      </c>
      <c r="AM4316">
        <f t="shared" si="594"/>
        <v>16.685046892683204</v>
      </c>
    </row>
    <row r="4317" spans="1:39" x14ac:dyDescent="0.2">
      <c r="A4317" s="5">
        <v>5076.9399999999996</v>
      </c>
      <c r="C4317" s="3">
        <v>2392.89</v>
      </c>
      <c r="E4317" s="3">
        <v>2605.33</v>
      </c>
      <c r="G4317" s="4">
        <f t="shared" si="597"/>
        <v>2362.5697844355218</v>
      </c>
      <c r="I4317">
        <f t="shared" si="598"/>
        <v>30.320215564478076</v>
      </c>
      <c r="K4317" s="1">
        <f t="shared" si="599"/>
        <v>-30.320215564478076</v>
      </c>
      <c r="U4317">
        <f t="shared" si="595"/>
        <v>2246.5009370415005</v>
      </c>
      <c r="W4317">
        <f t="shared" si="596"/>
        <v>146.38906295849938</v>
      </c>
      <c r="AB4317" s="3">
        <v>2649</v>
      </c>
      <c r="AD4317">
        <f t="shared" si="591"/>
        <v>2406.3324365801941</v>
      </c>
      <c r="AF4317">
        <f t="shared" si="592"/>
        <v>13.442436580194226</v>
      </c>
      <c r="AK4317" s="4">
        <f t="shared" si="593"/>
        <v>2446.1834562222593</v>
      </c>
      <c r="AM4317">
        <f t="shared" si="594"/>
        <v>53.293456222259465</v>
      </c>
    </row>
    <row r="4318" spans="1:39" x14ac:dyDescent="0.2">
      <c r="A4318" s="5">
        <v>4941.3</v>
      </c>
      <c r="C4318" s="3">
        <v>2700</v>
      </c>
      <c r="E4318" s="3">
        <v>2687.11</v>
      </c>
      <c r="G4318" s="4">
        <f t="shared" si="597"/>
        <v>2374.4760307488541</v>
      </c>
      <c r="I4318">
        <f t="shared" si="598"/>
        <v>325.5239692511459</v>
      </c>
      <c r="K4318" s="1">
        <f t="shared" si="599"/>
        <v>-325.5239692511459</v>
      </c>
      <c r="U4318">
        <f t="shared" si="595"/>
        <v>2228.9557531644482</v>
      </c>
      <c r="W4318">
        <f t="shared" si="596"/>
        <v>471.0442468355518</v>
      </c>
      <c r="AB4318" s="3">
        <v>2700</v>
      </c>
      <c r="AD4318">
        <f t="shared" si="591"/>
        <v>2412.7356499030643</v>
      </c>
      <c r="AF4318">
        <f t="shared" si="592"/>
        <v>287.26435009693569</v>
      </c>
      <c r="AK4318" s="4">
        <f t="shared" si="593"/>
        <v>2466.7576940891272</v>
      </c>
      <c r="AM4318">
        <f t="shared" si="594"/>
        <v>233.2423059108728</v>
      </c>
    </row>
    <row r="4319" spans="1:39" x14ac:dyDescent="0.2">
      <c r="A4319" s="5">
        <v>4958.1899999999996</v>
      </c>
      <c r="C4319" s="3">
        <v>2524.9899999999998</v>
      </c>
      <c r="E4319" s="3">
        <v>2400.0100000000002</v>
      </c>
      <c r="G4319" s="4">
        <f t="shared" si="597"/>
        <v>2287.998969904801</v>
      </c>
      <c r="I4319">
        <f t="shared" si="598"/>
        <v>236.99103009519877</v>
      </c>
      <c r="K4319" s="1">
        <f t="shared" si="599"/>
        <v>-236.99103009519877</v>
      </c>
      <c r="U4319">
        <f t="shared" si="595"/>
        <v>2231.1665675655308</v>
      </c>
      <c r="W4319">
        <f t="shared" si="596"/>
        <v>293.82343243446894</v>
      </c>
      <c r="AB4319" s="3">
        <v>2700</v>
      </c>
      <c r="AD4319">
        <f t="shared" si="591"/>
        <v>2414.2887534444994</v>
      </c>
      <c r="AF4319">
        <f t="shared" si="592"/>
        <v>110.70124655550035</v>
      </c>
      <c r="AK4319" s="4">
        <f t="shared" si="593"/>
        <v>2411.366395483245</v>
      </c>
      <c r="AM4319">
        <f t="shared" si="594"/>
        <v>113.62360451675477</v>
      </c>
    </row>
    <row r="4320" spans="1:39" x14ac:dyDescent="0.2">
      <c r="A4320" s="5">
        <v>4799.05</v>
      </c>
      <c r="C4320" s="3">
        <v>2238.13</v>
      </c>
      <c r="E4320" s="3">
        <v>2198.0100000000002</v>
      </c>
      <c r="G4320" s="4">
        <f t="shared" si="597"/>
        <v>2210.0823351185518</v>
      </c>
      <c r="I4320">
        <f t="shared" si="598"/>
        <v>28.047664881448327</v>
      </c>
      <c r="K4320" s="1">
        <f t="shared" si="599"/>
        <v>-28.047664881448327</v>
      </c>
      <c r="U4320">
        <f t="shared" si="595"/>
        <v>2210.0304159632628</v>
      </c>
      <c r="W4320">
        <f t="shared" si="596"/>
        <v>28.099584036737269</v>
      </c>
      <c r="AB4320" s="3">
        <v>2399.9899999999998</v>
      </c>
      <c r="AD4320">
        <f t="shared" si="591"/>
        <v>2289.2677203744001</v>
      </c>
      <c r="AF4320">
        <f t="shared" si="592"/>
        <v>51.137720374400033</v>
      </c>
      <c r="AK4320" s="4">
        <f t="shared" si="593"/>
        <v>2270.1240773171567</v>
      </c>
      <c r="AM4320">
        <f t="shared" si="594"/>
        <v>31.994077317156552</v>
      </c>
    </row>
    <row r="4321" spans="1:39" x14ac:dyDescent="0.2">
      <c r="A4321" s="5">
        <v>4122.53</v>
      </c>
      <c r="C4321" s="3">
        <v>1749.99</v>
      </c>
      <c r="E4321" s="3">
        <v>2282</v>
      </c>
      <c r="G4321" s="4">
        <f t="shared" si="597"/>
        <v>2161.7982058174621</v>
      </c>
      <c r="I4321">
        <f t="shared" si="598"/>
        <v>411.80820581746207</v>
      </c>
      <c r="K4321" s="1">
        <f t="shared" si="599"/>
        <v>411.80820581746207</v>
      </c>
      <c r="U4321">
        <f t="shared" si="595"/>
        <v>2111.5820755566097</v>
      </c>
      <c r="W4321">
        <f t="shared" si="596"/>
        <v>361.59207555660964</v>
      </c>
      <c r="AB4321" s="3">
        <v>2400.0100000000002</v>
      </c>
      <c r="AD4321">
        <f t="shared" si="591"/>
        <v>2220.1148197558728</v>
      </c>
      <c r="AF4321">
        <f t="shared" si="592"/>
        <v>470.12481975587275</v>
      </c>
      <c r="AK4321" s="4">
        <f t="shared" si="593"/>
        <v>2227.0630339511636</v>
      </c>
      <c r="AM4321">
        <f t="shared" si="594"/>
        <v>477.07303395116355</v>
      </c>
    </row>
    <row r="4322" spans="1:39" x14ac:dyDescent="0.2">
      <c r="A4322" s="5">
        <v>4605.13</v>
      </c>
      <c r="C4322" s="3">
        <v>2382.4899999999998</v>
      </c>
      <c r="E4322" s="3">
        <v>2343.9899999999998</v>
      </c>
      <c r="G4322" s="4">
        <f t="shared" si="597"/>
        <v>2234.7924499337068</v>
      </c>
      <c r="I4322">
        <f t="shared" si="598"/>
        <v>147.69755006629293</v>
      </c>
      <c r="K4322" s="1">
        <f t="shared" si="599"/>
        <v>-147.69755006629293</v>
      </c>
      <c r="U4322">
        <f t="shared" si="595"/>
        <v>2183.3066123644253</v>
      </c>
      <c r="W4322">
        <f t="shared" si="596"/>
        <v>199.18338763557449</v>
      </c>
      <c r="AB4322" s="3">
        <v>2669.99</v>
      </c>
      <c r="AD4322">
        <f t="shared" si="591"/>
        <v>2369.6464082443167</v>
      </c>
      <c r="AF4322">
        <f t="shared" si="592"/>
        <v>12.843591755683065</v>
      </c>
      <c r="AK4322" s="4">
        <f t="shared" si="593"/>
        <v>2362.4374410900623</v>
      </c>
      <c r="AM4322">
        <f t="shared" si="594"/>
        <v>20.052558909937488</v>
      </c>
    </row>
    <row r="4323" spans="1:39" x14ac:dyDescent="0.2">
      <c r="A4323" s="5">
        <v>4605</v>
      </c>
      <c r="C4323" s="3">
        <v>2399.9899999999998</v>
      </c>
      <c r="E4323" s="3">
        <v>2184.9899999999998</v>
      </c>
      <c r="G4323" s="4">
        <f t="shared" si="597"/>
        <v>2185.9652991516132</v>
      </c>
      <c r="I4323">
        <f t="shared" si="598"/>
        <v>214.0247008483866</v>
      </c>
      <c r="K4323" s="1">
        <f t="shared" si="599"/>
        <v>-214.0247008483866</v>
      </c>
      <c r="U4323">
        <f t="shared" si="595"/>
        <v>2183.2883224098337</v>
      </c>
      <c r="W4323">
        <f t="shared" si="596"/>
        <v>216.70167759016613</v>
      </c>
      <c r="AB4323" s="3">
        <v>2600</v>
      </c>
      <c r="AD4323">
        <f t="shared" si="591"/>
        <v>2343.9310961399592</v>
      </c>
      <c r="AF4323">
        <f t="shared" si="592"/>
        <v>56.058903860040573</v>
      </c>
      <c r="AK4323" s="4">
        <f t="shared" si="593"/>
        <v>2310.3573713535102</v>
      </c>
      <c r="AM4323">
        <f t="shared" si="594"/>
        <v>89.632628646489593</v>
      </c>
    </row>
    <row r="4324" spans="1:39" x14ac:dyDescent="0.2">
      <c r="A4324" s="5">
        <v>4612.54</v>
      </c>
      <c r="C4324" s="3">
        <v>2371.34</v>
      </c>
      <c r="E4324" s="3">
        <v>2000</v>
      </c>
      <c r="G4324" s="4">
        <f t="shared" si="597"/>
        <v>2129.9703977296513</v>
      </c>
      <c r="I4324">
        <f t="shared" si="598"/>
        <v>241.36960227034888</v>
      </c>
      <c r="K4324" s="1">
        <f t="shared" si="599"/>
        <v>-241.36960227034888</v>
      </c>
      <c r="U4324">
        <f t="shared" si="595"/>
        <v>2184.348287219163</v>
      </c>
      <c r="W4324">
        <f t="shared" si="596"/>
        <v>186.99171278083713</v>
      </c>
      <c r="AB4324" s="3">
        <v>2424.9899999999998</v>
      </c>
      <c r="AD4324">
        <f t="shared" si="591"/>
        <v>2280.4067130356966</v>
      </c>
      <c r="AF4324">
        <f t="shared" si="592"/>
        <v>90.933286964303534</v>
      </c>
      <c r="AK4324" s="4">
        <f t="shared" si="593"/>
        <v>2222.8090662125651</v>
      </c>
      <c r="AM4324">
        <f t="shared" si="594"/>
        <v>148.53093378743506</v>
      </c>
    </row>
    <row r="4325" spans="1:39" x14ac:dyDescent="0.2">
      <c r="A4325" s="5">
        <v>4759</v>
      </c>
      <c r="C4325" s="3">
        <v>2400</v>
      </c>
      <c r="E4325" s="3">
        <v>1897.1</v>
      </c>
      <c r="G4325" s="4">
        <f t="shared" si="597"/>
        <v>2113.6171482000427</v>
      </c>
      <c r="I4325">
        <f t="shared" si="598"/>
        <v>286.38285179995728</v>
      </c>
      <c r="K4325" s="1">
        <f t="shared" si="599"/>
        <v>-286.38285179995728</v>
      </c>
      <c r="U4325">
        <f t="shared" si="595"/>
        <v>2204.6007789181072</v>
      </c>
      <c r="W4325">
        <f t="shared" si="596"/>
        <v>195.39922108189285</v>
      </c>
      <c r="AB4325" s="3">
        <v>2396.88</v>
      </c>
      <c r="AD4325">
        <f t="shared" si="591"/>
        <v>2284.3112976870684</v>
      </c>
      <c r="AF4325">
        <f t="shared" si="592"/>
        <v>115.68870231293158</v>
      </c>
      <c r="AK4325" s="4">
        <f t="shared" si="593"/>
        <v>2206.4559087821326</v>
      </c>
      <c r="AM4325">
        <f t="shared" si="594"/>
        <v>193.54409121786739</v>
      </c>
    </row>
    <row r="4326" spans="1:39" x14ac:dyDescent="0.2">
      <c r="A4326" s="5">
        <v>5262.92</v>
      </c>
      <c r="C4326" s="3">
        <v>2384</v>
      </c>
      <c r="E4326" s="3">
        <v>2344</v>
      </c>
      <c r="G4326" s="4">
        <f t="shared" si="597"/>
        <v>2299.878148233166</v>
      </c>
      <c r="I4326">
        <f t="shared" si="598"/>
        <v>84.12185176683397</v>
      </c>
      <c r="K4326" s="1">
        <f t="shared" si="599"/>
        <v>-84.12185176683397</v>
      </c>
      <c r="U4326">
        <f t="shared" si="595"/>
        <v>2269.810464057125</v>
      </c>
      <c r="W4326">
        <f t="shared" si="596"/>
        <v>114.18953594287495</v>
      </c>
      <c r="AB4326" s="3">
        <v>2399.9899999999998</v>
      </c>
      <c r="AD4326">
        <f t="shared" si="591"/>
        <v>2331.2633778824734</v>
      </c>
      <c r="AF4326">
        <f t="shared" si="592"/>
        <v>52.736622117526622</v>
      </c>
      <c r="AK4326" s="4">
        <f t="shared" si="593"/>
        <v>2335.2007620548702</v>
      </c>
      <c r="AM4326">
        <f t="shared" si="594"/>
        <v>48.799237945129789</v>
      </c>
    </row>
    <row r="4327" spans="1:39" x14ac:dyDescent="0.2">
      <c r="A4327" s="5">
        <v>5587.99</v>
      </c>
      <c r="C4327" s="3">
        <v>2400.0100000000002</v>
      </c>
      <c r="E4327" s="3">
        <v>2379.0100000000002</v>
      </c>
      <c r="G4327" s="4">
        <f t="shared" si="597"/>
        <v>2339.8412694790995</v>
      </c>
      <c r="I4327">
        <f t="shared" si="598"/>
        <v>60.168730520900681</v>
      </c>
      <c r="K4327" s="1">
        <f t="shared" si="599"/>
        <v>-60.168730520900681</v>
      </c>
      <c r="U4327">
        <f t="shared" si="595"/>
        <v>2308.64121042137</v>
      </c>
      <c r="W4327">
        <f t="shared" si="596"/>
        <v>91.368789578630185</v>
      </c>
      <c r="AB4327" s="3">
        <v>2198.94</v>
      </c>
      <c r="AD4327">
        <f t="shared" si="591"/>
        <v>2284.7103961165508</v>
      </c>
      <c r="AF4327">
        <f t="shared" si="592"/>
        <v>115.29960388344944</v>
      </c>
      <c r="AK4327" s="4">
        <f t="shared" si="593"/>
        <v>2306.3320354606144</v>
      </c>
      <c r="AM4327">
        <f t="shared" si="594"/>
        <v>93.677964539385812</v>
      </c>
    </row>
    <row r="4328" spans="1:39" x14ac:dyDescent="0.2">
      <c r="A4328" s="5">
        <v>5479.6</v>
      </c>
      <c r="C4328" s="3">
        <v>2229.6999999999998</v>
      </c>
      <c r="E4328" s="3">
        <v>2244.9899999999998</v>
      </c>
      <c r="G4328" s="4">
        <f t="shared" si="597"/>
        <v>2289.1487501245783</v>
      </c>
      <c r="I4328">
        <f t="shared" si="598"/>
        <v>59.44875012457851</v>
      </c>
      <c r="K4328" s="1">
        <f t="shared" si="599"/>
        <v>59.44875012457851</v>
      </c>
      <c r="U4328">
        <f t="shared" si="595"/>
        <v>2295.9505251302739</v>
      </c>
      <c r="W4328">
        <f t="shared" si="596"/>
        <v>66.250525130274127</v>
      </c>
      <c r="AB4328" s="3">
        <v>2198.94</v>
      </c>
      <c r="AD4328">
        <f t="shared" si="591"/>
        <v>2275.7951528201452</v>
      </c>
      <c r="AF4328">
        <f t="shared" si="592"/>
        <v>46.095152820145358</v>
      </c>
      <c r="AK4328" s="4">
        <f t="shared" si="593"/>
        <v>2272.1585658702252</v>
      </c>
      <c r="AM4328">
        <f t="shared" si="594"/>
        <v>42.458565870225357</v>
      </c>
    </row>
    <row r="4329" spans="1:39" x14ac:dyDescent="0.2">
      <c r="A4329" s="5">
        <v>5121.62</v>
      </c>
      <c r="C4329" s="3">
        <v>2199.9899999999998</v>
      </c>
      <c r="E4329" s="3">
        <v>1749.98</v>
      </c>
      <c r="G4329" s="4">
        <f t="shared" si="597"/>
        <v>2104.2463561350796</v>
      </c>
      <c r="I4329">
        <f t="shared" si="598"/>
        <v>95.743643864920159</v>
      </c>
      <c r="K4329" s="1">
        <f t="shared" si="599"/>
        <v>-95.743643864920159</v>
      </c>
      <c r="U4329">
        <f t="shared" si="595"/>
        <v>2252.1778485287655</v>
      </c>
      <c r="W4329">
        <f t="shared" si="596"/>
        <v>52.187848528765699</v>
      </c>
      <c r="AB4329" s="3">
        <v>2035</v>
      </c>
      <c r="AD4329">
        <f t="shared" si="591"/>
        <v>2184.8409505800078</v>
      </c>
      <c r="AF4329">
        <f t="shared" si="592"/>
        <v>15.149049419992025</v>
      </c>
      <c r="AK4329" s="4">
        <f t="shared" si="593"/>
        <v>2099.4460354136918</v>
      </c>
      <c r="AM4329">
        <f t="shared" si="594"/>
        <v>100.54396458630799</v>
      </c>
    </row>
    <row r="4330" spans="1:39" x14ac:dyDescent="0.2">
      <c r="A4330" s="5">
        <v>5786.63</v>
      </c>
      <c r="C4330" s="3">
        <v>2548.9899999999998</v>
      </c>
      <c r="E4330" s="3">
        <v>2343.9899999999998</v>
      </c>
      <c r="G4330" s="4">
        <f t="shared" si="597"/>
        <v>2346.1170632388412</v>
      </c>
      <c r="I4330">
        <f t="shared" si="598"/>
        <v>202.8729367611586</v>
      </c>
      <c r="K4330" s="1">
        <f t="shared" si="599"/>
        <v>-202.8729367611586</v>
      </c>
      <c r="U4330">
        <f t="shared" si="595"/>
        <v>2331.2724842775001</v>
      </c>
      <c r="W4330">
        <f t="shared" si="596"/>
        <v>217.71751572249968</v>
      </c>
      <c r="AB4330" s="3">
        <v>2559.9899999999998</v>
      </c>
      <c r="AD4330">
        <f t="shared" si="591"/>
        <v>2433.1975072131577</v>
      </c>
      <c r="AF4330">
        <f t="shared" si="592"/>
        <v>115.7924927868421</v>
      </c>
      <c r="AK4330" s="4">
        <f t="shared" si="593"/>
        <v>2419.6549555028669</v>
      </c>
      <c r="AM4330">
        <f t="shared" si="594"/>
        <v>129.33504449713291</v>
      </c>
    </row>
    <row r="4331" spans="1:39" x14ac:dyDescent="0.2">
      <c r="A4331" s="5">
        <v>5663.87</v>
      </c>
      <c r="C4331" s="3">
        <v>2347.9899999999998</v>
      </c>
      <c r="E4331" s="3">
        <v>1749.98</v>
      </c>
      <c r="G4331" s="4">
        <f t="shared" si="597"/>
        <v>2153.3021910046064</v>
      </c>
      <c r="I4331">
        <f t="shared" si="598"/>
        <v>194.68780899539342</v>
      </c>
      <c r="K4331" s="1">
        <f t="shared" si="599"/>
        <v>-194.68780899539342</v>
      </c>
      <c r="U4331">
        <f t="shared" si="595"/>
        <v>2317.3798659747895</v>
      </c>
      <c r="W4331">
        <f t="shared" si="596"/>
        <v>30.6101340252103</v>
      </c>
      <c r="AB4331" s="3">
        <v>2488.9899999999998</v>
      </c>
      <c r="AD4331">
        <f t="shared" ref="AD4331:AD4394" si="600">$Z$4*LN(MAX(1,A4331))+$Z$5*AB4331+$Z$6</f>
        <v>2397.3645363105738</v>
      </c>
      <c r="AF4331">
        <f t="shared" ref="AF4331:AF4394" si="601">ABS(AD4331-C4331)</f>
        <v>49.374536310574058</v>
      </c>
      <c r="AK4331" s="4">
        <f t="shared" ref="AK4331:AK4394" si="602">$AI$4*LN(MAX(1,A4331))+$AI$5*E4331+$AI$6+$AI$7*AB4331</f>
        <v>2272.9102757799405</v>
      </c>
      <c r="AM4331">
        <f t="shared" ref="AM4331:AM4394" si="603">ABS(AK4331-C4331)</f>
        <v>75.079724220059234</v>
      </c>
    </row>
    <row r="4332" spans="1:39" x14ac:dyDescent="0.2">
      <c r="A4332" s="5">
        <v>4959.54</v>
      </c>
      <c r="C4332" s="3">
        <v>2272</v>
      </c>
      <c r="E4332" s="3">
        <v>1049.99</v>
      </c>
      <c r="G4332" s="4">
        <f t="shared" si="597"/>
        <v>1873.6722229623319</v>
      </c>
      <c r="I4332">
        <f t="shared" si="598"/>
        <v>398.32777703766806</v>
      </c>
      <c r="K4332" s="1">
        <f t="shared" si="599"/>
        <v>-398.32777703766806</v>
      </c>
      <c r="U4332">
        <f t="shared" si="595"/>
        <v>2231.3429504844912</v>
      </c>
      <c r="W4332">
        <f t="shared" si="596"/>
        <v>40.657049515508788</v>
      </c>
      <c r="AB4332" s="3">
        <v>2399</v>
      </c>
      <c r="AD4332">
        <f t="shared" si="600"/>
        <v>2303.8762796058786</v>
      </c>
      <c r="AF4332">
        <f t="shared" si="601"/>
        <v>31.876279605878608</v>
      </c>
      <c r="AK4332" s="4">
        <f t="shared" si="602"/>
        <v>2055.8987261716056</v>
      </c>
      <c r="AM4332">
        <f t="shared" si="603"/>
        <v>216.10127382839437</v>
      </c>
    </row>
    <row r="4333" spans="1:39" x14ac:dyDescent="0.2">
      <c r="A4333" s="5">
        <v>3831.33</v>
      </c>
      <c r="C4333" s="3">
        <v>2343</v>
      </c>
      <c r="E4333" s="3">
        <v>1000.01</v>
      </c>
      <c r="G4333" s="4">
        <f t="shared" si="597"/>
        <v>1732.5155779881807</v>
      </c>
      <c r="I4333">
        <f t="shared" si="598"/>
        <v>610.48442201181933</v>
      </c>
      <c r="K4333" s="1">
        <f t="shared" si="599"/>
        <v>-610.48442201181933</v>
      </c>
      <c r="U4333">
        <f t="shared" si="595"/>
        <v>2064.1204492508155</v>
      </c>
      <c r="W4333">
        <f t="shared" si="596"/>
        <v>278.87955074918455</v>
      </c>
      <c r="AB4333" s="3">
        <v>2399</v>
      </c>
      <c r="AD4333">
        <f t="shared" si="600"/>
        <v>2186.4019865369532</v>
      </c>
      <c r="AF4333">
        <f t="shared" si="601"/>
        <v>156.59801346304675</v>
      </c>
      <c r="AK4333" s="4">
        <f t="shared" si="602"/>
        <v>1944.6794837732321</v>
      </c>
      <c r="AM4333">
        <f t="shared" si="603"/>
        <v>398.32051622676795</v>
      </c>
    </row>
    <row r="4334" spans="1:39" x14ac:dyDescent="0.2">
      <c r="A4334" s="5">
        <v>3109.28</v>
      </c>
      <c r="C4334" s="3">
        <v>1749.99</v>
      </c>
      <c r="E4334" s="3">
        <v>500.01</v>
      </c>
      <c r="G4334" s="4">
        <f t="shared" si="597"/>
        <v>1477.2235673465252</v>
      </c>
      <c r="I4334">
        <f t="shared" si="598"/>
        <v>272.76643265347479</v>
      </c>
      <c r="K4334" s="1">
        <f t="shared" si="599"/>
        <v>-272.76643265347479</v>
      </c>
      <c r="U4334">
        <f t="shared" si="595"/>
        <v>1928.8263603601349</v>
      </c>
      <c r="W4334">
        <f t="shared" si="596"/>
        <v>178.8363603601349</v>
      </c>
      <c r="AB4334" s="3">
        <v>2048</v>
      </c>
      <c r="AD4334">
        <f t="shared" si="600"/>
        <v>1962.4595870981716</v>
      </c>
      <c r="AF4334">
        <f t="shared" si="601"/>
        <v>212.46958709817159</v>
      </c>
      <c r="AK4334" s="4">
        <f t="shared" si="602"/>
        <v>1660.323598490965</v>
      </c>
      <c r="AM4334">
        <f t="shared" si="603"/>
        <v>89.66640150903504</v>
      </c>
    </row>
    <row r="4335" spans="1:39" x14ac:dyDescent="0.2">
      <c r="A4335" s="5">
        <v>3111.48</v>
      </c>
      <c r="C4335" s="3">
        <v>1445.99</v>
      </c>
      <c r="E4335" s="3">
        <v>999.99</v>
      </c>
      <c r="G4335" s="4">
        <f t="shared" si="597"/>
        <v>1631.063435274189</v>
      </c>
      <c r="I4335">
        <f t="shared" si="598"/>
        <v>185.07343527418902</v>
      </c>
      <c r="K4335" s="1">
        <f t="shared" si="599"/>
        <v>185.07343527418902</v>
      </c>
      <c r="U4335">
        <f t="shared" si="595"/>
        <v>1929.2846228260719</v>
      </c>
      <c r="W4335">
        <f t="shared" si="596"/>
        <v>483.29462282607187</v>
      </c>
      <c r="AB4335" s="3">
        <v>1449.99</v>
      </c>
      <c r="AD4335">
        <f t="shared" si="600"/>
        <v>1743.1740008414877</v>
      </c>
      <c r="AF4335">
        <f t="shared" si="601"/>
        <v>297.18400084148766</v>
      </c>
      <c r="AK4335" s="4">
        <f t="shared" si="602"/>
        <v>1582.9553522194396</v>
      </c>
      <c r="AM4335">
        <f t="shared" si="603"/>
        <v>136.96535221943964</v>
      </c>
    </row>
    <row r="4336" spans="1:39" x14ac:dyDescent="0.2">
      <c r="A4336" s="5">
        <v>3318.88</v>
      </c>
      <c r="C4336" s="3">
        <v>2289.9899999999998</v>
      </c>
      <c r="E4336" s="3">
        <v>1739.99</v>
      </c>
      <c r="G4336" s="4">
        <f t="shared" si="597"/>
        <v>1889.7001860867867</v>
      </c>
      <c r="I4336">
        <f t="shared" si="598"/>
        <v>400.28981391321304</v>
      </c>
      <c r="K4336" s="1">
        <f t="shared" si="599"/>
        <v>-400.28981391321304</v>
      </c>
      <c r="U4336">
        <f t="shared" si="595"/>
        <v>1971.092600709238</v>
      </c>
      <c r="W4336">
        <f t="shared" si="596"/>
        <v>318.89739929076177</v>
      </c>
      <c r="AB4336" s="3">
        <v>2289.9899999999998</v>
      </c>
      <c r="AD4336">
        <f t="shared" si="600"/>
        <v>2081.0178547577266</v>
      </c>
      <c r="AF4336">
        <f t="shared" si="601"/>
        <v>208.9721452422732</v>
      </c>
      <c r="AK4336" s="4">
        <f t="shared" si="602"/>
        <v>2002.3582836149685</v>
      </c>
      <c r="AM4336">
        <f t="shared" si="603"/>
        <v>287.63171638503127</v>
      </c>
    </row>
    <row r="4337" spans="1:39" x14ac:dyDescent="0.2">
      <c r="A4337" s="5">
        <v>3918.91</v>
      </c>
      <c r="C4337" s="3">
        <v>2248.6999999999998</v>
      </c>
      <c r="E4337" s="3">
        <v>1749.98</v>
      </c>
      <c r="G4337" s="4">
        <f t="shared" si="597"/>
        <v>1973.7754511915127</v>
      </c>
      <c r="I4337">
        <f t="shared" si="598"/>
        <v>274.92454880848709</v>
      </c>
      <c r="K4337" s="1">
        <f t="shared" si="599"/>
        <v>-274.92454880848709</v>
      </c>
      <c r="U4337">
        <f t="shared" si="595"/>
        <v>2078.7638959794917</v>
      </c>
      <c r="W4337">
        <f t="shared" si="596"/>
        <v>169.93610402050808</v>
      </c>
      <c r="AB4337" s="3">
        <v>2289.9899999999998</v>
      </c>
      <c r="AD4337">
        <f t="shared" si="600"/>
        <v>2156.6572525802326</v>
      </c>
      <c r="AF4337">
        <f t="shared" si="601"/>
        <v>92.042747419767238</v>
      </c>
      <c r="AK4337" s="4">
        <f t="shared" si="602"/>
        <v>2069.5851931716015</v>
      </c>
      <c r="AM4337">
        <f t="shared" si="603"/>
        <v>179.11480682839829</v>
      </c>
    </row>
    <row r="4338" spans="1:39" x14ac:dyDescent="0.2">
      <c r="A4338" s="5">
        <v>4820.5600000000004</v>
      </c>
      <c r="C4338" s="3">
        <v>2300</v>
      </c>
      <c r="E4338" s="3">
        <v>1999.99</v>
      </c>
      <c r="G4338" s="4">
        <f t="shared" si="597"/>
        <v>2151.469668457059</v>
      </c>
      <c r="I4338">
        <f t="shared" si="598"/>
        <v>148.53033154294098</v>
      </c>
      <c r="K4338" s="1">
        <f t="shared" si="599"/>
        <v>-148.53033154294098</v>
      </c>
      <c r="U4338">
        <f t="shared" si="595"/>
        <v>2212.9278843367551</v>
      </c>
      <c r="W4338">
        <f t="shared" si="596"/>
        <v>87.072115663244858</v>
      </c>
      <c r="AB4338" s="3">
        <v>2360.9899999999998</v>
      </c>
      <c r="AD4338">
        <f t="shared" si="600"/>
        <v>2276.981210457388</v>
      </c>
      <c r="AF4338">
        <f t="shared" si="601"/>
        <v>23.018789542612012</v>
      </c>
      <c r="AK4338" s="4">
        <f t="shared" si="602"/>
        <v>2221.244263831195</v>
      </c>
      <c r="AM4338">
        <f t="shared" si="603"/>
        <v>78.755736168805015</v>
      </c>
    </row>
    <row r="4339" spans="1:39" x14ac:dyDescent="0.2">
      <c r="A4339" s="5">
        <v>6211.58</v>
      </c>
      <c r="C4339" s="3">
        <v>2347.9899999999998</v>
      </c>
      <c r="E4339" s="3">
        <v>2111.11</v>
      </c>
      <c r="G4339" s="4">
        <f t="shared" si="597"/>
        <v>2309.1659435918655</v>
      </c>
      <c r="I4339">
        <f t="shared" si="598"/>
        <v>38.824056408134311</v>
      </c>
      <c r="K4339" s="1">
        <f t="shared" si="599"/>
        <v>-38.824056408134311</v>
      </c>
      <c r="U4339">
        <f t="shared" si="595"/>
        <v>2377.1857415420877</v>
      </c>
      <c r="W4339">
        <f t="shared" si="596"/>
        <v>29.195741542087944</v>
      </c>
      <c r="AB4339" s="3">
        <v>2683.26</v>
      </c>
      <c r="AD4339">
        <f t="shared" si="600"/>
        <v>2510.7202087693636</v>
      </c>
      <c r="AF4339">
        <f t="shared" si="601"/>
        <v>162.7302087693638</v>
      </c>
      <c r="AK4339" s="4">
        <f t="shared" si="602"/>
        <v>2437.8336014010356</v>
      </c>
      <c r="AM4339">
        <f t="shared" si="603"/>
        <v>89.843601401035812</v>
      </c>
    </row>
    <row r="4340" spans="1:39" x14ac:dyDescent="0.2">
      <c r="A4340" s="5">
        <v>7478.58</v>
      </c>
      <c r="C4340" s="3">
        <v>2624.99</v>
      </c>
      <c r="E4340" s="3">
        <v>2499.67</v>
      </c>
      <c r="G4340" s="4">
        <f t="shared" si="597"/>
        <v>2518.9399699562236</v>
      </c>
      <c r="I4340">
        <f t="shared" si="598"/>
        <v>106.05003004377613</v>
      </c>
      <c r="K4340" s="1">
        <f t="shared" si="599"/>
        <v>-106.05003004377613</v>
      </c>
      <c r="U4340">
        <f t="shared" si="595"/>
        <v>2497.4530768138306</v>
      </c>
      <c r="W4340">
        <f t="shared" si="596"/>
        <v>127.53692318616913</v>
      </c>
      <c r="AB4340" s="3">
        <v>2700</v>
      </c>
      <c r="AD4340">
        <f t="shared" si="600"/>
        <v>2601.3558000258849</v>
      </c>
      <c r="AF4340">
        <f t="shared" si="601"/>
        <v>23.634199974114836</v>
      </c>
      <c r="AK4340" s="4">
        <f t="shared" si="602"/>
        <v>2592.4389739463404</v>
      </c>
      <c r="AM4340">
        <f t="shared" si="603"/>
        <v>32.551026053659371</v>
      </c>
    </row>
    <row r="4341" spans="1:39" x14ac:dyDescent="0.2">
      <c r="A4341" s="5">
        <v>7554.13</v>
      </c>
      <c r="C4341" s="3">
        <v>2450</v>
      </c>
      <c r="E4341" s="3">
        <v>2392.89</v>
      </c>
      <c r="G4341" s="4">
        <f t="shared" si="597"/>
        <v>2491.0579032213927</v>
      </c>
      <c r="I4341">
        <f t="shared" si="598"/>
        <v>41.057903221392735</v>
      </c>
      <c r="K4341" s="1">
        <f t="shared" si="599"/>
        <v>41.057903221392735</v>
      </c>
      <c r="U4341">
        <f t="shared" si="595"/>
        <v>2503.9653990371285</v>
      </c>
      <c r="W4341">
        <f t="shared" si="596"/>
        <v>53.965399037128464</v>
      </c>
      <c r="AB4341" s="3">
        <v>2700</v>
      </c>
      <c r="AD4341">
        <f t="shared" si="600"/>
        <v>2605.930725312704</v>
      </c>
      <c r="AF4341">
        <f t="shared" si="601"/>
        <v>155.930725312704</v>
      </c>
      <c r="AK4341" s="4">
        <f t="shared" si="602"/>
        <v>2575.2858942708149</v>
      </c>
      <c r="AM4341">
        <f t="shared" si="603"/>
        <v>125.28589427081488</v>
      </c>
    </row>
    <row r="4342" spans="1:39" x14ac:dyDescent="0.2">
      <c r="A4342" s="5">
        <v>7565.72</v>
      </c>
      <c r="C4342" s="3">
        <v>2700</v>
      </c>
      <c r="E4342" s="3">
        <v>2700</v>
      </c>
      <c r="G4342" s="4">
        <f t="shared" si="597"/>
        <v>2586.088736420179</v>
      </c>
      <c r="I4342">
        <f t="shared" si="598"/>
        <v>113.91126357982102</v>
      </c>
      <c r="K4342" s="1">
        <f t="shared" si="599"/>
        <v>-113.91126357982102</v>
      </c>
      <c r="U4342">
        <f t="shared" si="595"/>
        <v>2504.9586776251467</v>
      </c>
      <c r="W4342">
        <f t="shared" si="596"/>
        <v>195.04132237485328</v>
      </c>
      <c r="AB4342" s="3">
        <v>2700</v>
      </c>
      <c r="AD4342">
        <f t="shared" si="600"/>
        <v>2606.6285064072758</v>
      </c>
      <c r="AF4342">
        <f t="shared" si="601"/>
        <v>93.371493592724164</v>
      </c>
      <c r="AK4342" s="4">
        <f t="shared" si="602"/>
        <v>2636.5729827300001</v>
      </c>
      <c r="AM4342">
        <f t="shared" si="603"/>
        <v>63.427017269999851</v>
      </c>
    </row>
    <row r="4343" spans="1:39" x14ac:dyDescent="0.2">
      <c r="A4343" s="5">
        <v>7532.26</v>
      </c>
      <c r="C4343" s="3">
        <v>2500.0100000000002</v>
      </c>
      <c r="E4343" s="3">
        <v>2524.9899999999998</v>
      </c>
      <c r="G4343" s="4">
        <f t="shared" si="597"/>
        <v>2530.1996465583516</v>
      </c>
      <c r="I4343">
        <f t="shared" si="598"/>
        <v>30.189646558351342</v>
      </c>
      <c r="K4343" s="1">
        <f t="shared" si="599"/>
        <v>30.189646558351342</v>
      </c>
      <c r="U4343">
        <f t="shared" si="595"/>
        <v>2502.0869527037453</v>
      </c>
      <c r="W4343">
        <f t="shared" si="596"/>
        <v>2.0769527037450644</v>
      </c>
      <c r="AB4343" s="3">
        <v>2700</v>
      </c>
      <c r="AD4343">
        <f t="shared" si="600"/>
        <v>2604.611111304695</v>
      </c>
      <c r="AF4343">
        <f t="shared" si="601"/>
        <v>104.60111130469477</v>
      </c>
      <c r="AK4343" s="4">
        <f t="shared" si="602"/>
        <v>2600.2505255948727</v>
      </c>
      <c r="AM4343">
        <f t="shared" si="603"/>
        <v>100.24052559487245</v>
      </c>
    </row>
    <row r="4344" spans="1:39" x14ac:dyDescent="0.2">
      <c r="A4344" s="5">
        <v>7040.51</v>
      </c>
      <c r="C4344" s="3">
        <v>2343.0100000000002</v>
      </c>
      <c r="E4344" s="3">
        <v>2238.13</v>
      </c>
      <c r="G4344" s="4">
        <f t="shared" si="597"/>
        <v>2409.2226219116092</v>
      </c>
      <c r="I4344">
        <f t="shared" si="598"/>
        <v>66.212621911608949</v>
      </c>
      <c r="K4344" s="1">
        <f t="shared" si="599"/>
        <v>66.212621911608949</v>
      </c>
      <c r="U4344">
        <f t="shared" si="595"/>
        <v>2458.3445920997115</v>
      </c>
      <c r="W4344">
        <f t="shared" si="596"/>
        <v>115.33459209971124</v>
      </c>
      <c r="AB4344" s="3">
        <v>2396.88</v>
      </c>
      <c r="AD4344">
        <f t="shared" si="600"/>
        <v>2462.5670638322495</v>
      </c>
      <c r="AF4344">
        <f t="shared" si="601"/>
        <v>119.55706383224924</v>
      </c>
      <c r="AK4344" s="4">
        <f t="shared" si="602"/>
        <v>2427.621998580822</v>
      </c>
      <c r="AM4344">
        <f t="shared" si="603"/>
        <v>84.611998580821819</v>
      </c>
    </row>
    <row r="4345" spans="1:39" x14ac:dyDescent="0.2">
      <c r="A4345" s="5">
        <v>6495.73</v>
      </c>
      <c r="C4345" s="3">
        <v>2343</v>
      </c>
      <c r="E4345" s="3">
        <v>1749.99</v>
      </c>
      <c r="G4345" s="4">
        <f t="shared" si="597"/>
        <v>2220.1049635298687</v>
      </c>
      <c r="I4345">
        <f t="shared" si="598"/>
        <v>122.89503647013134</v>
      </c>
      <c r="K4345" s="1">
        <f t="shared" si="599"/>
        <v>-122.89503647013134</v>
      </c>
      <c r="U4345">
        <f t="shared" si="595"/>
        <v>2406.1659477819026</v>
      </c>
      <c r="W4345">
        <f t="shared" si="596"/>
        <v>63.16594778190256</v>
      </c>
      <c r="AB4345" s="3">
        <v>2333.09</v>
      </c>
      <c r="AD4345">
        <f t="shared" si="600"/>
        <v>2402.4857803673344</v>
      </c>
      <c r="AF4345">
        <f t="shared" si="601"/>
        <v>59.485780367334428</v>
      </c>
      <c r="AK4345" s="4">
        <f t="shared" si="602"/>
        <v>2280.7218192572691</v>
      </c>
      <c r="AM4345">
        <f t="shared" si="603"/>
        <v>62.27818074273091</v>
      </c>
    </row>
    <row r="4346" spans="1:39" x14ac:dyDescent="0.2">
      <c r="A4346" s="5">
        <v>6930.64</v>
      </c>
      <c r="C4346" s="3">
        <v>2399.9899999999998</v>
      </c>
      <c r="E4346" s="3">
        <v>2382.4899999999998</v>
      </c>
      <c r="G4346" s="4">
        <f t="shared" si="597"/>
        <v>2445.8745819722126</v>
      </c>
      <c r="I4346">
        <f t="shared" si="598"/>
        <v>45.8845819722128</v>
      </c>
      <c r="K4346" s="1">
        <f t="shared" si="599"/>
        <v>45.8845819722128</v>
      </c>
      <c r="U4346">
        <f t="shared" si="595"/>
        <v>2448.154198535562</v>
      </c>
      <c r="W4346">
        <f t="shared" si="596"/>
        <v>48.164198535562264</v>
      </c>
      <c r="AB4346" s="3">
        <v>2358.19</v>
      </c>
      <c r="AD4346">
        <f t="shared" si="600"/>
        <v>2441.2001343283659</v>
      </c>
      <c r="AF4346">
        <f t="shared" si="601"/>
        <v>41.210134328366166</v>
      </c>
      <c r="AK4346" s="4">
        <f t="shared" si="602"/>
        <v>2438.5564083595686</v>
      </c>
      <c r="AM4346">
        <f t="shared" si="603"/>
        <v>38.566408359568868</v>
      </c>
    </row>
    <row r="4347" spans="1:39" x14ac:dyDescent="0.2">
      <c r="A4347" s="5">
        <v>6697.46</v>
      </c>
      <c r="C4347" s="3">
        <v>2342.23</v>
      </c>
      <c r="E4347" s="3">
        <v>2399.9899999999998</v>
      </c>
      <c r="G4347" s="4">
        <f t="shared" si="597"/>
        <v>2434.5645514414928</v>
      </c>
      <c r="I4347">
        <f t="shared" si="598"/>
        <v>92.334551441492749</v>
      </c>
      <c r="K4347" s="1">
        <f t="shared" si="599"/>
        <v>92.334551441492749</v>
      </c>
      <c r="U4347">
        <f t="shared" si="595"/>
        <v>2425.9807415235541</v>
      </c>
      <c r="W4347">
        <f t="shared" si="596"/>
        <v>83.750741523554098</v>
      </c>
      <c r="AB4347" s="3">
        <v>2358.1799999999998</v>
      </c>
      <c r="AD4347">
        <f t="shared" si="600"/>
        <v>2425.6195440357819</v>
      </c>
      <c r="AF4347">
        <f t="shared" si="601"/>
        <v>83.38954403578191</v>
      </c>
      <c r="AK4347" s="4">
        <f t="shared" si="602"/>
        <v>2428.5735145447879</v>
      </c>
      <c r="AM4347">
        <f t="shared" si="603"/>
        <v>86.343514544787922</v>
      </c>
    </row>
    <row r="4348" spans="1:39" x14ac:dyDescent="0.2">
      <c r="A4348" s="5">
        <v>5487.35</v>
      </c>
      <c r="C4348" s="3">
        <v>2400</v>
      </c>
      <c r="E4348" s="3">
        <v>2371.34</v>
      </c>
      <c r="G4348" s="4">
        <f t="shared" si="597"/>
        <v>2328.6274487657829</v>
      </c>
      <c r="I4348">
        <f t="shared" si="598"/>
        <v>71.372551234217099</v>
      </c>
      <c r="K4348" s="1">
        <f t="shared" si="599"/>
        <v>-71.372551234217099</v>
      </c>
      <c r="U4348">
        <f t="shared" si="595"/>
        <v>2296.8662203489671</v>
      </c>
      <c r="W4348">
        <f t="shared" si="596"/>
        <v>103.13377965103291</v>
      </c>
      <c r="AB4348" s="3">
        <v>1949</v>
      </c>
      <c r="AD4348">
        <f t="shared" si="600"/>
        <v>2184.6528378343005</v>
      </c>
      <c r="AF4348">
        <f t="shared" si="601"/>
        <v>215.3471621656995</v>
      </c>
      <c r="AK4348" s="4">
        <f t="shared" si="602"/>
        <v>2223.9357719033214</v>
      </c>
      <c r="AM4348">
        <f t="shared" si="603"/>
        <v>176.06422809667856</v>
      </c>
    </row>
    <row r="4349" spans="1:39" x14ac:dyDescent="0.2">
      <c r="A4349" s="5">
        <v>5089.76</v>
      </c>
      <c r="C4349" s="3">
        <v>2600</v>
      </c>
      <c r="E4349" s="3">
        <v>2400</v>
      </c>
      <c r="G4349" s="4">
        <f t="shared" si="597"/>
        <v>2300.7623133278412</v>
      </c>
      <c r="I4349">
        <f t="shared" si="598"/>
        <v>299.23768667215882</v>
      </c>
      <c r="K4349" s="1">
        <f t="shared" si="599"/>
        <v>-299.23768667215882</v>
      </c>
      <c r="U4349">
        <f t="shared" si="595"/>
        <v>2248.1349040446771</v>
      </c>
      <c r="W4349">
        <f t="shared" si="596"/>
        <v>351.86509595532289</v>
      </c>
      <c r="AB4349" s="3">
        <v>2249.9899999999998</v>
      </c>
      <c r="AD4349">
        <f t="shared" si="600"/>
        <v>2260.95165756293</v>
      </c>
      <c r="AF4349">
        <f t="shared" si="601"/>
        <v>339.04834243707</v>
      </c>
      <c r="AK4349" s="4">
        <f t="shared" si="602"/>
        <v>2288.8728185880323</v>
      </c>
      <c r="AM4349">
        <f t="shared" si="603"/>
        <v>311.12718141196774</v>
      </c>
    </row>
    <row r="4350" spans="1:39" x14ac:dyDescent="0.2">
      <c r="A4350" s="5">
        <v>5091.8100000000004</v>
      </c>
      <c r="C4350" s="3">
        <v>2648.99</v>
      </c>
      <c r="E4350" s="3">
        <v>2384</v>
      </c>
      <c r="G4350" s="4">
        <f t="shared" si="597"/>
        <v>2296.0465666169011</v>
      </c>
      <c r="I4350">
        <f t="shared" si="598"/>
        <v>352.94343338309864</v>
      </c>
      <c r="K4350" s="1">
        <f t="shared" si="599"/>
        <v>-352.94343338309864</v>
      </c>
      <c r="U4350">
        <f t="shared" si="595"/>
        <v>2248.3958040876619</v>
      </c>
      <c r="W4350">
        <f t="shared" si="596"/>
        <v>400.59419591233791</v>
      </c>
      <c r="AB4350" s="3">
        <v>2376.9699999999998</v>
      </c>
      <c r="AD4350">
        <f t="shared" si="600"/>
        <v>2307.7658706943544</v>
      </c>
      <c r="AF4350">
        <f t="shared" si="601"/>
        <v>341.22412930564542</v>
      </c>
      <c r="AK4350" s="4">
        <f t="shared" si="602"/>
        <v>2323.3346614666016</v>
      </c>
      <c r="AM4350">
        <f t="shared" si="603"/>
        <v>325.65533853339821</v>
      </c>
    </row>
    <row r="4351" spans="1:39" x14ac:dyDescent="0.2">
      <c r="A4351" s="5">
        <v>5084.7</v>
      </c>
      <c r="C4351" s="3">
        <v>2649</v>
      </c>
      <c r="E4351" s="3">
        <v>2400.0100000000002</v>
      </c>
      <c r="G4351" s="4">
        <f t="shared" si="597"/>
        <v>2300.28053730805</v>
      </c>
      <c r="I4351">
        <f t="shared" si="598"/>
        <v>348.71946269194996</v>
      </c>
      <c r="K4351" s="1">
        <f t="shared" si="599"/>
        <v>-348.71946269194996</v>
      </c>
      <c r="U4351">
        <f t="shared" si="595"/>
        <v>2247.4904763160589</v>
      </c>
      <c r="W4351">
        <f t="shared" si="596"/>
        <v>401.5095236839411</v>
      </c>
      <c r="AB4351" s="3">
        <v>2400</v>
      </c>
      <c r="AD4351">
        <f t="shared" si="600"/>
        <v>2315.5871939370941</v>
      </c>
      <c r="AF4351">
        <f t="shared" si="601"/>
        <v>333.41280606290593</v>
      </c>
      <c r="AK4351" s="4">
        <f t="shared" si="602"/>
        <v>2332.7445656358041</v>
      </c>
      <c r="AM4351">
        <f t="shared" si="603"/>
        <v>316.25543436419593</v>
      </c>
    </row>
    <row r="4352" spans="1:39" x14ac:dyDescent="0.2">
      <c r="A4352" s="5">
        <v>4516.5200000000004</v>
      </c>
      <c r="C4352" s="3">
        <v>2375.0100000000002</v>
      </c>
      <c r="E4352" s="3">
        <v>2229.6999999999998</v>
      </c>
      <c r="G4352" s="4">
        <f t="shared" si="597"/>
        <v>2190.2343177472749</v>
      </c>
      <c r="I4352">
        <f t="shared" si="598"/>
        <v>184.77568225272535</v>
      </c>
      <c r="K4352" s="1">
        <f t="shared" si="599"/>
        <v>-184.77568225272535</v>
      </c>
      <c r="U4352">
        <f t="shared" si="595"/>
        <v>2170.7185748347642</v>
      </c>
      <c r="W4352">
        <f t="shared" si="596"/>
        <v>204.29142516523598</v>
      </c>
      <c r="AB4352" s="3">
        <v>2411.11</v>
      </c>
      <c r="AD4352">
        <f t="shared" si="600"/>
        <v>2265.7346410059095</v>
      </c>
      <c r="AF4352">
        <f t="shared" si="601"/>
        <v>109.27535899409077</v>
      </c>
      <c r="AK4352" s="4">
        <f t="shared" si="602"/>
        <v>2255.8425235803943</v>
      </c>
      <c r="AM4352">
        <f t="shared" si="603"/>
        <v>119.16747641960592</v>
      </c>
    </row>
    <row r="4353" spans="1:39" x14ac:dyDescent="0.2">
      <c r="A4353" s="5">
        <v>3152.27</v>
      </c>
      <c r="C4353" s="3">
        <v>2354.9899999999998</v>
      </c>
      <c r="E4353" s="3">
        <v>2199.9899999999998</v>
      </c>
      <c r="G4353" s="4">
        <f t="shared" si="597"/>
        <v>2005.8151562944076</v>
      </c>
      <c r="I4353">
        <f t="shared" si="598"/>
        <v>349.17484370559214</v>
      </c>
      <c r="K4353" s="1">
        <f t="shared" si="599"/>
        <v>-349.17484370559214</v>
      </c>
      <c r="U4353">
        <f t="shared" si="595"/>
        <v>1937.7230297394221</v>
      </c>
      <c r="W4353">
        <f t="shared" si="596"/>
        <v>417.26697026057764</v>
      </c>
      <c r="AB4353" s="3">
        <v>2294.0100000000002</v>
      </c>
      <c r="AD4353">
        <f t="shared" si="600"/>
        <v>2059.0519008268107</v>
      </c>
      <c r="AF4353">
        <f t="shared" si="601"/>
        <v>295.93809917318913</v>
      </c>
      <c r="AK4353" s="4">
        <f t="shared" si="602"/>
        <v>2074.2174399629102</v>
      </c>
      <c r="AM4353">
        <f t="shared" si="603"/>
        <v>280.77256003708953</v>
      </c>
    </row>
    <row r="4354" spans="1:39" x14ac:dyDescent="0.2">
      <c r="A4354" s="5">
        <v>2688.09</v>
      </c>
      <c r="C4354" s="3">
        <v>2354.9899999999998</v>
      </c>
      <c r="E4354" s="3">
        <v>2548.9899999999998</v>
      </c>
      <c r="G4354" s="4">
        <f t="shared" si="597"/>
        <v>2035.3113411839704</v>
      </c>
      <c r="I4354">
        <f t="shared" si="598"/>
        <v>319.67865881602938</v>
      </c>
      <c r="K4354" s="1">
        <f t="shared" si="599"/>
        <v>-319.67865881602938</v>
      </c>
      <c r="U4354">
        <f t="shared" si="595"/>
        <v>1834.5184909484892</v>
      </c>
      <c r="W4354">
        <f t="shared" si="596"/>
        <v>520.47150905151057</v>
      </c>
      <c r="AB4354" s="3">
        <v>2417.66</v>
      </c>
      <c r="AD4354">
        <f t="shared" si="600"/>
        <v>2031.9584649080175</v>
      </c>
      <c r="AF4354">
        <f t="shared" si="601"/>
        <v>323.03153509198228</v>
      </c>
      <c r="AK4354" s="4">
        <f t="shared" si="602"/>
        <v>2117.117021481758</v>
      </c>
      <c r="AM4354">
        <f t="shared" si="603"/>
        <v>237.87297851824178</v>
      </c>
    </row>
    <row r="4355" spans="1:39" x14ac:dyDescent="0.2">
      <c r="A4355" s="5">
        <v>2180.2399999999998</v>
      </c>
      <c r="C4355" s="3">
        <v>1500</v>
      </c>
      <c r="E4355" s="3">
        <v>2347.9899999999998</v>
      </c>
      <c r="G4355" s="4">
        <f t="shared" si="597"/>
        <v>1871.5327146334403</v>
      </c>
      <c r="I4355">
        <f t="shared" si="598"/>
        <v>371.53271463344026</v>
      </c>
      <c r="K4355" s="1">
        <f t="shared" si="599"/>
        <v>371.53271463344026</v>
      </c>
      <c r="U4355">
        <f t="shared" ref="U4355:U4418" si="604">$S$4*LN(MAX(1,A4355))+$S$5</f>
        <v>1698.8517788287077</v>
      </c>
      <c r="W4355">
        <f t="shared" ref="W4355:W4418" si="605">ABS(U4355-C4355)</f>
        <v>198.85177882870767</v>
      </c>
      <c r="AB4355" s="3">
        <v>2361</v>
      </c>
      <c r="AD4355">
        <f t="shared" si="600"/>
        <v>1915.8449247266067</v>
      </c>
      <c r="AF4355">
        <f t="shared" si="601"/>
        <v>415.84492472660668</v>
      </c>
      <c r="AK4355" s="4">
        <f t="shared" si="602"/>
        <v>1978.4626537595209</v>
      </c>
      <c r="AM4355">
        <f t="shared" si="603"/>
        <v>478.46265375952089</v>
      </c>
    </row>
    <row r="4356" spans="1:39" x14ac:dyDescent="0.2">
      <c r="A4356" s="5">
        <v>2183.7399999999998</v>
      </c>
      <c r="C4356" s="3">
        <v>1273.1300000000001</v>
      </c>
      <c r="E4356" s="3">
        <v>2272</v>
      </c>
      <c r="G4356" s="4">
        <f t="shared" si="597"/>
        <v>1848.9854961515521</v>
      </c>
      <c r="I4356">
        <f t="shared" si="598"/>
        <v>575.85549615155196</v>
      </c>
      <c r="K4356" s="1">
        <f t="shared" si="599"/>
        <v>575.85549615155196</v>
      </c>
      <c r="U4356">
        <f t="shared" si="604"/>
        <v>1699.891029756966</v>
      </c>
      <c r="W4356">
        <f t="shared" si="605"/>
        <v>426.76102975696585</v>
      </c>
      <c r="AB4356" s="3">
        <v>2244.9899999999998</v>
      </c>
      <c r="AD4356">
        <f t="shared" si="600"/>
        <v>1873.9725901196812</v>
      </c>
      <c r="AF4356">
        <f t="shared" si="601"/>
        <v>600.84259011968106</v>
      </c>
      <c r="AK4356" s="4">
        <f t="shared" si="602"/>
        <v>1929.8481601000415</v>
      </c>
      <c r="AM4356">
        <f t="shared" si="603"/>
        <v>656.71816010004136</v>
      </c>
    </row>
    <row r="4357" spans="1:39" x14ac:dyDescent="0.2">
      <c r="A4357" s="5">
        <v>2107.64</v>
      </c>
      <c r="C4357" s="3">
        <v>1000</v>
      </c>
      <c r="E4357" s="3">
        <v>2343</v>
      </c>
      <c r="G4357" s="4">
        <f t="shared" si="597"/>
        <v>1853.4925551208753</v>
      </c>
      <c r="I4357">
        <f t="shared" si="598"/>
        <v>853.49255512087529</v>
      </c>
      <c r="K4357" s="1">
        <f t="shared" si="599"/>
        <v>853.49255512087529</v>
      </c>
      <c r="U4357">
        <f t="shared" si="604"/>
        <v>1676.9100654027575</v>
      </c>
      <c r="W4357">
        <f t="shared" si="605"/>
        <v>676.91006540275748</v>
      </c>
      <c r="AB4357" s="3">
        <v>2194.0100000000002</v>
      </c>
      <c r="AD4357">
        <f t="shared" si="600"/>
        <v>1839.1069845046618</v>
      </c>
      <c r="AF4357">
        <f t="shared" si="601"/>
        <v>839.1069845046618</v>
      </c>
      <c r="AK4357" s="4">
        <f t="shared" si="602"/>
        <v>1914.9088653426866</v>
      </c>
      <c r="AM4357">
        <f t="shared" si="603"/>
        <v>914.90886534268657</v>
      </c>
    </row>
    <row r="4358" spans="1:39" x14ac:dyDescent="0.2">
      <c r="A4358" s="5">
        <v>2107.2399999999998</v>
      </c>
      <c r="C4358" s="3">
        <v>755.44</v>
      </c>
      <c r="E4358" s="3">
        <v>1749.99</v>
      </c>
      <c r="G4358" s="4">
        <f t="shared" si="597"/>
        <v>1671.3445096520163</v>
      </c>
      <c r="I4358">
        <f t="shared" si="598"/>
        <v>915.90450965201626</v>
      </c>
      <c r="K4358" s="1">
        <f t="shared" si="599"/>
        <v>915.90450965201626</v>
      </c>
      <c r="U4358">
        <f t="shared" si="604"/>
        <v>1676.7870923899468</v>
      </c>
      <c r="W4358">
        <f t="shared" si="605"/>
        <v>921.34709238994674</v>
      </c>
      <c r="AB4358" s="3">
        <v>2014.99</v>
      </c>
      <c r="AD4358">
        <f t="shared" si="600"/>
        <v>1773.2789897997104</v>
      </c>
      <c r="AF4358">
        <f t="shared" si="601"/>
        <v>1017.8389897997104</v>
      </c>
      <c r="AK4358" s="4">
        <f t="shared" si="602"/>
        <v>1744.8355063062256</v>
      </c>
      <c r="AM4358">
        <f t="shared" si="603"/>
        <v>989.39550630622557</v>
      </c>
    </row>
    <row r="4359" spans="1:39" x14ac:dyDescent="0.2">
      <c r="A4359" s="5">
        <v>2105.7399999999998</v>
      </c>
      <c r="C4359" s="3">
        <v>1000</v>
      </c>
      <c r="E4359" s="3">
        <v>1445.99</v>
      </c>
      <c r="G4359" s="4">
        <f t="shared" si="597"/>
        <v>1577.6686543977867</v>
      </c>
      <c r="I4359">
        <f t="shared" si="598"/>
        <v>577.66865439778667</v>
      </c>
      <c r="K4359" s="1">
        <f t="shared" si="599"/>
        <v>577.66865439778667</v>
      </c>
      <c r="U4359">
        <f t="shared" si="604"/>
        <v>1676.3257356015934</v>
      </c>
      <c r="W4359">
        <f t="shared" si="605"/>
        <v>676.32573560159335</v>
      </c>
      <c r="AB4359" s="3">
        <v>2094</v>
      </c>
      <c r="AD4359">
        <f t="shared" si="600"/>
        <v>1801.969767868743</v>
      </c>
      <c r="AF4359">
        <f t="shared" si="601"/>
        <v>801.96976786874302</v>
      </c>
      <c r="AK4359" s="4">
        <f t="shared" si="602"/>
        <v>1707.7971515361448</v>
      </c>
      <c r="AM4359">
        <f t="shared" si="603"/>
        <v>707.79715153614484</v>
      </c>
    </row>
    <row r="4360" spans="1:39" x14ac:dyDescent="0.2">
      <c r="A4360" s="5">
        <v>2104.79</v>
      </c>
      <c r="C4360" s="3">
        <v>1299.99</v>
      </c>
      <c r="E4360" s="3">
        <v>2289.9899999999998</v>
      </c>
      <c r="G4360" s="4">
        <f t="shared" si="597"/>
        <v>1836.5587607750949</v>
      </c>
      <c r="I4360">
        <f t="shared" si="598"/>
        <v>536.56876077509492</v>
      </c>
      <c r="K4360" s="1">
        <f t="shared" si="599"/>
        <v>536.56876077509492</v>
      </c>
      <c r="U4360">
        <f t="shared" si="604"/>
        <v>1676.0333729569234</v>
      </c>
      <c r="W4360">
        <f t="shared" si="605"/>
        <v>376.04337295692335</v>
      </c>
      <c r="AB4360" s="3">
        <v>1916.65</v>
      </c>
      <c r="AD4360">
        <f t="shared" si="600"/>
        <v>1736.6360514059838</v>
      </c>
      <c r="AF4360">
        <f t="shared" si="601"/>
        <v>436.64605140598383</v>
      </c>
      <c r="AK4360" s="4">
        <f t="shared" si="602"/>
        <v>1822.0679239030542</v>
      </c>
      <c r="AM4360">
        <f t="shared" si="603"/>
        <v>522.07792390305417</v>
      </c>
    </row>
    <row r="4361" spans="1:39" x14ac:dyDescent="0.2">
      <c r="A4361" s="5">
        <v>2196.69</v>
      </c>
      <c r="C4361" s="3">
        <v>1000</v>
      </c>
      <c r="E4361" s="3">
        <v>2248.6999999999998</v>
      </c>
      <c r="G4361" s="4">
        <f t="shared" si="597"/>
        <v>1844.7145048054308</v>
      </c>
      <c r="I4361">
        <f t="shared" si="598"/>
        <v>844.71450480543081</v>
      </c>
      <c r="K4361" s="1">
        <f t="shared" si="599"/>
        <v>844.71450480543081</v>
      </c>
      <c r="U4361">
        <f t="shared" si="604"/>
        <v>1703.7218283937923</v>
      </c>
      <c r="W4361">
        <f t="shared" si="605"/>
        <v>703.72182839379229</v>
      </c>
      <c r="AB4361" s="3">
        <v>2194</v>
      </c>
      <c r="AD4361">
        <f t="shared" si="600"/>
        <v>1857.9386536163424</v>
      </c>
      <c r="AF4361">
        <f t="shared" si="601"/>
        <v>857.93865361634244</v>
      </c>
      <c r="AK4361" s="4">
        <f t="shared" si="602"/>
        <v>1912.5211200959325</v>
      </c>
      <c r="AM4361">
        <f t="shared" si="603"/>
        <v>912.52112009593247</v>
      </c>
    </row>
    <row r="4362" spans="1:39" x14ac:dyDescent="0.2">
      <c r="A4362" s="5">
        <v>2848.55</v>
      </c>
      <c r="C4362" s="3">
        <v>1493.6</v>
      </c>
      <c r="E4362" s="3">
        <v>2300</v>
      </c>
      <c r="G4362" s="4">
        <f t="shared" si="597"/>
        <v>1987.1330554196338</v>
      </c>
      <c r="I4362">
        <f t="shared" si="598"/>
        <v>493.53305541963391</v>
      </c>
      <c r="K4362" s="1">
        <f t="shared" si="599"/>
        <v>493.53305541963391</v>
      </c>
      <c r="U4362">
        <f t="shared" si="604"/>
        <v>1872.0829529336474</v>
      </c>
      <c r="W4362">
        <f t="shared" si="605"/>
        <v>378.48295293364754</v>
      </c>
      <c r="AB4362" s="3">
        <v>2199.9899999999998</v>
      </c>
      <c r="AD4362">
        <f t="shared" si="600"/>
        <v>1978.4125436184736</v>
      </c>
      <c r="AF4362">
        <f t="shared" si="601"/>
        <v>484.81254361847368</v>
      </c>
      <c r="AK4362" s="4">
        <f t="shared" si="602"/>
        <v>2026.4585883483865</v>
      </c>
      <c r="AM4362">
        <f t="shared" si="603"/>
        <v>532.85858834838655</v>
      </c>
    </row>
    <row r="4363" spans="1:39" x14ac:dyDescent="0.2">
      <c r="A4363" s="5">
        <v>3836.84</v>
      </c>
      <c r="C4363" s="3">
        <v>2375</v>
      </c>
      <c r="E4363" s="3">
        <v>2347.9899999999998</v>
      </c>
      <c r="G4363" s="4">
        <f t="shared" si="597"/>
        <v>2147.0492711562829</v>
      </c>
      <c r="I4363">
        <f t="shared" si="598"/>
        <v>227.95072884371712</v>
      </c>
      <c r="K4363" s="1">
        <f t="shared" si="599"/>
        <v>-227.95072884371712</v>
      </c>
      <c r="U4363">
        <f t="shared" si="604"/>
        <v>2065.051546355859</v>
      </c>
      <c r="W4363">
        <f t="shared" si="605"/>
        <v>309.94845364414095</v>
      </c>
      <c r="AB4363" s="3">
        <v>2496.88</v>
      </c>
      <c r="AD4363">
        <f t="shared" si="600"/>
        <v>2223.00060722638</v>
      </c>
      <c r="AF4363">
        <f t="shared" si="601"/>
        <v>151.99939277362</v>
      </c>
      <c r="AK4363" s="4">
        <f t="shared" si="602"/>
        <v>2240.4848451950379</v>
      </c>
      <c r="AM4363">
        <f t="shared" si="603"/>
        <v>134.51515480496209</v>
      </c>
    </row>
    <row r="4364" spans="1:39" x14ac:dyDescent="0.2">
      <c r="A4364" s="5">
        <v>4994.47</v>
      </c>
      <c r="C4364" s="3">
        <v>2700</v>
      </c>
      <c r="E4364" s="3">
        <v>2624.99</v>
      </c>
      <c r="G4364" s="4">
        <f t="shared" si="597"/>
        <v>2360.6221958858741</v>
      </c>
      <c r="I4364">
        <f t="shared" si="598"/>
        <v>339.37780411412587</v>
      </c>
      <c r="K4364" s="1">
        <f t="shared" si="599"/>
        <v>-339.37780411412587</v>
      </c>
      <c r="U4364">
        <f t="shared" si="604"/>
        <v>2235.8900800670931</v>
      </c>
      <c r="W4364">
        <f t="shared" si="605"/>
        <v>464.10991993290691</v>
      </c>
      <c r="AB4364" s="3">
        <v>2700</v>
      </c>
      <c r="AD4364">
        <f t="shared" si="600"/>
        <v>2417.6070347034788</v>
      </c>
      <c r="AF4364">
        <f t="shared" si="601"/>
        <v>282.3929652965212</v>
      </c>
      <c r="AK4364" s="4">
        <f t="shared" si="602"/>
        <v>2458.6852085646719</v>
      </c>
      <c r="AM4364">
        <f t="shared" si="603"/>
        <v>241.31479143532806</v>
      </c>
    </row>
    <row r="4365" spans="1:39" x14ac:dyDescent="0.2">
      <c r="A4365" s="5">
        <v>5148.3500000000004</v>
      </c>
      <c r="C4365" s="3">
        <v>2700</v>
      </c>
      <c r="E4365" s="3">
        <v>2450</v>
      </c>
      <c r="G4365" s="4">
        <f t="shared" si="597"/>
        <v>2321.6916512714188</v>
      </c>
      <c r="I4365">
        <f t="shared" si="598"/>
        <v>378.30834872858122</v>
      </c>
      <c r="K4365" s="1">
        <f t="shared" si="599"/>
        <v>-378.30834872858122</v>
      </c>
      <c r="U4365">
        <f t="shared" si="604"/>
        <v>2255.5504560146742</v>
      </c>
      <c r="W4365">
        <f t="shared" si="605"/>
        <v>444.44954398532582</v>
      </c>
      <c r="AB4365" s="3">
        <v>2700</v>
      </c>
      <c r="AD4365">
        <f t="shared" si="600"/>
        <v>2431.4185059401393</v>
      </c>
      <c r="AF4365">
        <f t="shared" si="601"/>
        <v>268.58149405986069</v>
      </c>
      <c r="AK4365" s="4">
        <f t="shared" si="602"/>
        <v>2436.0220092299783</v>
      </c>
      <c r="AM4365">
        <f t="shared" si="603"/>
        <v>263.97799077002173</v>
      </c>
    </row>
    <row r="4366" spans="1:39" x14ac:dyDescent="0.2">
      <c r="A4366" s="5">
        <v>5281.18</v>
      </c>
      <c r="C4366" s="3">
        <v>2700</v>
      </c>
      <c r="E4366" s="3">
        <v>2700</v>
      </c>
      <c r="G4366" s="4">
        <f t="shared" si="597"/>
        <v>2410.8593477167678</v>
      </c>
      <c r="I4366">
        <f t="shared" si="598"/>
        <v>289.14065228323216</v>
      </c>
      <c r="K4366" s="1">
        <f t="shared" si="599"/>
        <v>-289.14065228323216</v>
      </c>
      <c r="U4366">
        <f t="shared" si="604"/>
        <v>2272.0544840733751</v>
      </c>
      <c r="W4366">
        <f t="shared" si="605"/>
        <v>427.94551592662492</v>
      </c>
      <c r="AB4366" s="3">
        <v>2700</v>
      </c>
      <c r="AD4366">
        <f t="shared" si="600"/>
        <v>2443.0126336124454</v>
      </c>
      <c r="AF4366">
        <f t="shared" si="601"/>
        <v>256.98736638755463</v>
      </c>
      <c r="AK4366" s="4">
        <f t="shared" si="602"/>
        <v>2495.4242278582983</v>
      </c>
      <c r="AM4366">
        <f t="shared" si="603"/>
        <v>204.57577214170169</v>
      </c>
    </row>
    <row r="4367" spans="1:39" x14ac:dyDescent="0.2">
      <c r="A4367" s="5">
        <v>5133.8999999999996</v>
      </c>
      <c r="C4367" s="3">
        <v>2700</v>
      </c>
      <c r="E4367" s="3">
        <v>2500.0100000000002</v>
      </c>
      <c r="G4367" s="4">
        <f t="shared" si="597"/>
        <v>2335.6747679835662</v>
      </c>
      <c r="I4367">
        <f t="shared" si="598"/>
        <v>364.3252320164338</v>
      </c>
      <c r="K4367" s="1">
        <f t="shared" si="599"/>
        <v>-364.3252320164338</v>
      </c>
      <c r="U4367">
        <f t="shared" si="604"/>
        <v>2253.7294347836691</v>
      </c>
      <c r="W4367">
        <f t="shared" si="605"/>
        <v>446.27056521633085</v>
      </c>
      <c r="AB4367" s="3">
        <v>2700</v>
      </c>
      <c r="AD4367">
        <f t="shared" si="600"/>
        <v>2430.1392332334303</v>
      </c>
      <c r="AF4367">
        <f t="shared" si="601"/>
        <v>269.86076676656967</v>
      </c>
      <c r="AK4367" s="4">
        <f t="shared" si="602"/>
        <v>2444.8004080744759</v>
      </c>
      <c r="AM4367">
        <f t="shared" si="603"/>
        <v>255.19959192552415</v>
      </c>
    </row>
    <row r="4368" spans="1:39" x14ac:dyDescent="0.2">
      <c r="A4368" s="5">
        <v>4910.78</v>
      </c>
      <c r="C4368" s="3">
        <v>2399.9899999999998</v>
      </c>
      <c r="E4368" s="3">
        <v>2343.0100000000002</v>
      </c>
      <c r="G4368" s="4">
        <f t="shared" si="597"/>
        <v>2265.8163773649485</v>
      </c>
      <c r="I4368">
        <f t="shared" si="598"/>
        <v>134.17362263505129</v>
      </c>
      <c r="K4368" s="1">
        <f t="shared" si="599"/>
        <v>-134.17362263505129</v>
      </c>
      <c r="U4368">
        <f t="shared" si="604"/>
        <v>2224.9416084613999</v>
      </c>
      <c r="W4368">
        <f t="shared" si="605"/>
        <v>175.04839153859984</v>
      </c>
      <c r="AB4368" s="3">
        <v>2481.9899999999998</v>
      </c>
      <c r="AD4368">
        <f t="shared" si="600"/>
        <v>2329.8557782134881</v>
      </c>
      <c r="AF4368">
        <f t="shared" si="601"/>
        <v>70.134221786511716</v>
      </c>
      <c r="AK4368" s="4">
        <f t="shared" si="602"/>
        <v>2332.0069409436001</v>
      </c>
      <c r="AM4368">
        <f t="shared" si="603"/>
        <v>67.983059056399725</v>
      </c>
    </row>
    <row r="4369" spans="1:39" x14ac:dyDescent="0.2">
      <c r="A4369" s="5">
        <v>4275.4799999999996</v>
      </c>
      <c r="C4369" s="3">
        <v>2355</v>
      </c>
      <c r="E4369" s="3">
        <v>2343</v>
      </c>
      <c r="G4369" s="4">
        <f t="shared" si="597"/>
        <v>2198.2830177285869</v>
      </c>
      <c r="I4369">
        <f t="shared" si="598"/>
        <v>156.71698227141314</v>
      </c>
      <c r="K4369" s="1">
        <f t="shared" si="599"/>
        <v>-156.71698227141314</v>
      </c>
      <c r="U4369">
        <f t="shared" si="604"/>
        <v>2135.1844749192501</v>
      </c>
      <c r="W4369">
        <f t="shared" si="605"/>
        <v>219.81552508074992</v>
      </c>
      <c r="AB4369" s="3">
        <v>2394</v>
      </c>
      <c r="AD4369">
        <f t="shared" si="600"/>
        <v>2234.4885185352791</v>
      </c>
      <c r="AF4369">
        <f t="shared" si="601"/>
        <v>120.51148146472087</v>
      </c>
      <c r="AK4369" s="4">
        <f t="shared" si="602"/>
        <v>2251.6473732630288</v>
      </c>
      <c r="AM4369">
        <f t="shared" si="603"/>
        <v>103.35262673697116</v>
      </c>
    </row>
    <row r="4370" spans="1:39" x14ac:dyDescent="0.2">
      <c r="A4370" s="5">
        <v>3768.69</v>
      </c>
      <c r="C4370" s="3">
        <v>2650.01</v>
      </c>
      <c r="E4370" s="3">
        <v>2399.9899999999998</v>
      </c>
      <c r="G4370" s="4">
        <f t="shared" si="597"/>
        <v>2154.2773977520283</v>
      </c>
      <c r="I4370">
        <f t="shared" si="598"/>
        <v>495.73260224797195</v>
      </c>
      <c r="K4370" s="1">
        <f t="shared" si="599"/>
        <v>-495.73260224797195</v>
      </c>
      <c r="U4370">
        <f t="shared" si="604"/>
        <v>2053.4401878185022</v>
      </c>
      <c r="W4370">
        <f t="shared" si="605"/>
        <v>596.56981218149804</v>
      </c>
      <c r="AB4370" s="3">
        <v>2700</v>
      </c>
      <c r="AD4370">
        <f t="shared" si="600"/>
        <v>2289.4354551954425</v>
      </c>
      <c r="AF4370">
        <f t="shared" si="601"/>
        <v>360.57454480455772</v>
      </c>
      <c r="AK4370" s="4">
        <f t="shared" si="602"/>
        <v>2303.6535318082638</v>
      </c>
      <c r="AM4370">
        <f t="shared" si="603"/>
        <v>346.35646819173644</v>
      </c>
    </row>
    <row r="4371" spans="1:39" x14ac:dyDescent="0.2">
      <c r="A4371" s="5">
        <v>2554.8200000000002</v>
      </c>
      <c r="C4371" s="3">
        <v>2374.0100000000002</v>
      </c>
      <c r="E4371" s="3">
        <v>2342.23</v>
      </c>
      <c r="G4371" s="4">
        <f t="shared" si="597"/>
        <v>1947.0488413654011</v>
      </c>
      <c r="I4371">
        <f t="shared" si="598"/>
        <v>426.96115863459909</v>
      </c>
      <c r="K4371" s="1">
        <f t="shared" si="599"/>
        <v>-426.96115863459909</v>
      </c>
      <c r="U4371">
        <f t="shared" si="604"/>
        <v>1801.5735606266057</v>
      </c>
      <c r="W4371">
        <f t="shared" si="605"/>
        <v>572.43643937339448</v>
      </c>
      <c r="AB4371" s="3">
        <v>2647.99</v>
      </c>
      <c r="AD4371">
        <f t="shared" si="600"/>
        <v>2093.3987588654177</v>
      </c>
      <c r="AF4371">
        <f t="shared" si="601"/>
        <v>280.61124113458254</v>
      </c>
      <c r="AK4371" s="4">
        <f t="shared" si="602"/>
        <v>2124.2539084256573</v>
      </c>
      <c r="AM4371">
        <f t="shared" si="603"/>
        <v>249.75609157434292</v>
      </c>
    </row>
    <row r="4372" spans="1:39" x14ac:dyDescent="0.2">
      <c r="A4372" s="5">
        <v>2133.9899999999998</v>
      </c>
      <c r="C4372" s="3">
        <v>2198</v>
      </c>
      <c r="E4372" s="3">
        <v>2400</v>
      </c>
      <c r="G4372" s="4">
        <f t="shared" si="597"/>
        <v>1877.0481443972394</v>
      </c>
      <c r="I4372">
        <f t="shared" si="598"/>
        <v>320.95185560276059</v>
      </c>
      <c r="K4372" s="1">
        <f t="shared" si="599"/>
        <v>-320.95185560276059</v>
      </c>
      <c r="U4372">
        <f t="shared" si="604"/>
        <v>1684.9599278523397</v>
      </c>
      <c r="W4372">
        <f t="shared" si="605"/>
        <v>513.04007214766034</v>
      </c>
      <c r="AB4372" s="3">
        <v>2400.0100000000002</v>
      </c>
      <c r="AD4372">
        <f t="shared" si="600"/>
        <v>1920.4115212202764</v>
      </c>
      <c r="AF4372">
        <f t="shared" si="601"/>
        <v>277.58847877972357</v>
      </c>
      <c r="AK4372" s="4">
        <f t="shared" si="602"/>
        <v>1991.8307404253687</v>
      </c>
      <c r="AM4372">
        <f t="shared" si="603"/>
        <v>206.16925957463127</v>
      </c>
    </row>
    <row r="4373" spans="1:39" x14ac:dyDescent="0.2">
      <c r="A4373" s="5">
        <v>1959.57</v>
      </c>
      <c r="C4373" s="3">
        <v>2010</v>
      </c>
      <c r="E4373" s="3">
        <v>2600</v>
      </c>
      <c r="G4373" s="4">
        <f t="shared" si="597"/>
        <v>1896.884110302587</v>
      </c>
      <c r="I4373">
        <f t="shared" si="598"/>
        <v>113.11588969741297</v>
      </c>
      <c r="K4373" s="1">
        <f t="shared" si="599"/>
        <v>-113.11588969741297</v>
      </c>
      <c r="U4373">
        <f t="shared" si="604"/>
        <v>1629.7149020264355</v>
      </c>
      <c r="W4373">
        <f t="shared" si="605"/>
        <v>380.28509797356446</v>
      </c>
      <c r="AB4373" s="3">
        <v>2400</v>
      </c>
      <c r="AD4373">
        <f t="shared" si="600"/>
        <v>1881.5980577292235</v>
      </c>
      <c r="AF4373">
        <f t="shared" si="601"/>
        <v>128.40194227077654</v>
      </c>
      <c r="AK4373" s="4">
        <f t="shared" si="602"/>
        <v>1997.8673361593128</v>
      </c>
      <c r="AM4373">
        <f t="shared" si="603"/>
        <v>12.132663840687201</v>
      </c>
    </row>
    <row r="4374" spans="1:39" x14ac:dyDescent="0.2">
      <c r="A4374" s="5">
        <v>2028.4</v>
      </c>
      <c r="C4374" s="3">
        <v>2039.99</v>
      </c>
      <c r="E4374" s="3">
        <v>2648.99</v>
      </c>
      <c r="G4374" s="4">
        <f t="shared" si="597"/>
        <v>1928.7522064123859</v>
      </c>
      <c r="I4374">
        <f t="shared" si="598"/>
        <v>111.23779358761408</v>
      </c>
      <c r="K4374" s="1">
        <f t="shared" si="599"/>
        <v>-111.23779358761408</v>
      </c>
      <c r="U4374">
        <f t="shared" si="604"/>
        <v>1652.0817121664754</v>
      </c>
      <c r="W4374">
        <f t="shared" si="605"/>
        <v>387.90828783352458</v>
      </c>
      <c r="AB4374" s="3">
        <v>2549</v>
      </c>
      <c r="AD4374">
        <f t="shared" si="600"/>
        <v>1952.0281527627144</v>
      </c>
      <c r="AF4374">
        <f t="shared" si="601"/>
        <v>87.96184723728561</v>
      </c>
      <c r="AK4374" s="4">
        <f t="shared" si="602"/>
        <v>2065.065242527508</v>
      </c>
      <c r="AM4374">
        <f t="shared" si="603"/>
        <v>25.075242527507953</v>
      </c>
    </row>
    <row r="4375" spans="1:39" x14ac:dyDescent="0.2">
      <c r="A4375" s="5">
        <v>2223.3000000000002</v>
      </c>
      <c r="C4375" s="3">
        <v>2197.9899999999998</v>
      </c>
      <c r="E4375" s="3">
        <v>2649</v>
      </c>
      <c r="G4375" s="4">
        <f t="shared" si="597"/>
        <v>1973.4769840373947</v>
      </c>
      <c r="I4375">
        <f t="shared" si="598"/>
        <v>224.5130159626051</v>
      </c>
      <c r="K4375" s="1">
        <f t="shared" si="599"/>
        <v>-224.5130159626051</v>
      </c>
      <c r="U4375">
        <f t="shared" si="604"/>
        <v>1711.5230725456818</v>
      </c>
      <c r="W4375">
        <f t="shared" si="605"/>
        <v>486.46692745431801</v>
      </c>
      <c r="AB4375" s="3">
        <v>2425</v>
      </c>
      <c r="AD4375">
        <f t="shared" si="600"/>
        <v>1948.2492979921949</v>
      </c>
      <c r="AF4375">
        <f t="shared" si="601"/>
        <v>249.74070200780488</v>
      </c>
      <c r="AK4375" s="4">
        <f t="shared" si="602"/>
        <v>2064.5048413120762</v>
      </c>
      <c r="AM4375">
        <f t="shared" si="603"/>
        <v>133.48515868792356</v>
      </c>
    </row>
    <row r="4376" spans="1:39" x14ac:dyDescent="0.2">
      <c r="A4376" s="5">
        <v>2218.08</v>
      </c>
      <c r="C4376" s="3">
        <v>2329.0700000000002</v>
      </c>
      <c r="E4376" s="3">
        <v>2375.0100000000002</v>
      </c>
      <c r="G4376" s="4">
        <f t="shared" si="597"/>
        <v>1888.2155591835162</v>
      </c>
      <c r="I4376">
        <f t="shared" si="598"/>
        <v>440.85444081648393</v>
      </c>
      <c r="K4376" s="1">
        <f t="shared" si="599"/>
        <v>-440.85444081648393</v>
      </c>
      <c r="U4376">
        <f t="shared" si="604"/>
        <v>1710.0001149698978</v>
      </c>
      <c r="W4376">
        <f t="shared" si="605"/>
        <v>619.06988503010234</v>
      </c>
      <c r="AB4376" s="3">
        <v>2425</v>
      </c>
      <c r="AD4376">
        <f t="shared" si="600"/>
        <v>1947.1794158694588</v>
      </c>
      <c r="AF4376">
        <f t="shared" si="601"/>
        <v>381.89058413054136</v>
      </c>
      <c r="AK4376" s="4">
        <f t="shared" si="602"/>
        <v>2009.4412796219217</v>
      </c>
      <c r="AM4376">
        <f t="shared" si="603"/>
        <v>319.62872037807847</v>
      </c>
    </row>
    <row r="4377" spans="1:39" x14ac:dyDescent="0.2">
      <c r="A4377" s="5">
        <v>2120.92</v>
      </c>
      <c r="C4377" s="3">
        <v>650</v>
      </c>
      <c r="E4377" s="3">
        <v>2354.9899999999998</v>
      </c>
      <c r="G4377" s="4">
        <f t="shared" si="597"/>
        <v>1860.235278292962</v>
      </c>
      <c r="I4377">
        <f t="shared" si="598"/>
        <v>1210.235278292962</v>
      </c>
      <c r="K4377" s="1">
        <f t="shared" si="599"/>
        <v>1210.235278292962</v>
      </c>
      <c r="U4377">
        <f t="shared" si="604"/>
        <v>1680.9795746602435</v>
      </c>
      <c r="W4377">
        <f t="shared" si="605"/>
        <v>1030.9795746602435</v>
      </c>
      <c r="AB4377" s="3">
        <v>2015</v>
      </c>
      <c r="AD4377">
        <f t="shared" si="600"/>
        <v>1776.2278930831349</v>
      </c>
      <c r="AF4377">
        <f t="shared" si="601"/>
        <v>1126.2278930831349</v>
      </c>
      <c r="AK4377" s="4">
        <f t="shared" si="602"/>
        <v>1866.9276301542063</v>
      </c>
      <c r="AM4377">
        <f t="shared" si="603"/>
        <v>1216.9276301542063</v>
      </c>
    </row>
    <row r="4378" spans="1:39" x14ac:dyDescent="0.2">
      <c r="A4378" s="5">
        <v>2126.9499999999998</v>
      </c>
      <c r="C4378" s="3">
        <v>50</v>
      </c>
      <c r="E4378" s="3">
        <v>2354.9899999999998</v>
      </c>
      <c r="G4378" s="4">
        <f t="shared" si="597"/>
        <v>1861.6191985277255</v>
      </c>
      <c r="I4378">
        <f t="shared" si="598"/>
        <v>1811.6191985277255</v>
      </c>
      <c r="K4378" s="1">
        <f t="shared" si="599"/>
        <v>1811.6191985277255</v>
      </c>
      <c r="U4378">
        <f t="shared" si="604"/>
        <v>1682.818996851935</v>
      </c>
      <c r="W4378">
        <f t="shared" si="605"/>
        <v>1632.818996851935</v>
      </c>
      <c r="AB4378" s="3">
        <v>900</v>
      </c>
      <c r="AD4378">
        <f t="shared" si="600"/>
        <v>1368.0580744543545</v>
      </c>
      <c r="AF4378">
        <f t="shared" si="601"/>
        <v>1318.0580744543545</v>
      </c>
      <c r="AK4378" s="4">
        <f t="shared" si="602"/>
        <v>1539.0626197657893</v>
      </c>
      <c r="AM4378">
        <f t="shared" si="603"/>
        <v>1489.0626197657893</v>
      </c>
    </row>
    <row r="4379" spans="1:39" x14ac:dyDescent="0.2">
      <c r="A4379" s="5">
        <v>2159.35</v>
      </c>
      <c r="C4379" s="3">
        <v>10</v>
      </c>
      <c r="E4379" s="3">
        <v>1500</v>
      </c>
      <c r="G4379" s="4">
        <f t="shared" ref="G4379:G4442" si="606">$P$4*LN(MAX(1,A4379))+$P$5*E4379+$P$6</f>
        <v>1606.5046265643114</v>
      </c>
      <c r="I4379">
        <f t="shared" ref="I4379:I4442" si="607">ABS(G4379-C4379)</f>
        <v>1596.5046265643114</v>
      </c>
      <c r="K4379" s="1">
        <f t="shared" ref="K4379:K4442" si="608">G4379-C4379</f>
        <v>1596.5046265643114</v>
      </c>
      <c r="U4379">
        <f t="shared" si="604"/>
        <v>1692.6140264562223</v>
      </c>
      <c r="W4379">
        <f t="shared" si="605"/>
        <v>1682.6140264562223</v>
      </c>
      <c r="AB4379" s="3">
        <v>450</v>
      </c>
      <c r="AD4379">
        <f t="shared" si="600"/>
        <v>1209.6853819525031</v>
      </c>
      <c r="AF4379">
        <f t="shared" si="601"/>
        <v>1199.6853819525031</v>
      </c>
      <c r="AK4379" s="4">
        <f t="shared" si="602"/>
        <v>1243.2801264283075</v>
      </c>
      <c r="AM4379">
        <f t="shared" si="603"/>
        <v>1233.2801264283075</v>
      </c>
    </row>
    <row r="4380" spans="1:39" x14ac:dyDescent="0.2">
      <c r="A4380" s="5">
        <v>2285.48</v>
      </c>
      <c r="C4380" s="3">
        <v>2.77</v>
      </c>
      <c r="E4380" s="3">
        <v>1273.1300000000001</v>
      </c>
      <c r="G4380" s="4">
        <f t="shared" si="606"/>
        <v>1564.5272333708053</v>
      </c>
      <c r="I4380">
        <f t="shared" si="607"/>
        <v>1561.7572333708054</v>
      </c>
      <c r="K4380" s="1">
        <f t="shared" si="608"/>
        <v>1561.7572333708054</v>
      </c>
      <c r="U4380">
        <f t="shared" si="604"/>
        <v>1729.3942942561966</v>
      </c>
      <c r="W4380">
        <f t="shared" si="605"/>
        <v>1726.6242942561967</v>
      </c>
      <c r="AB4380" s="3">
        <v>200</v>
      </c>
      <c r="AD4380">
        <f t="shared" si="600"/>
        <v>1143.7159995976772</v>
      </c>
      <c r="AF4380">
        <f t="shared" si="601"/>
        <v>1140.9459995976772</v>
      </c>
      <c r="AK4380" s="4">
        <f t="shared" si="602"/>
        <v>1146.9784294076394</v>
      </c>
      <c r="AM4380">
        <f t="shared" si="603"/>
        <v>1144.2084294076394</v>
      </c>
    </row>
    <row r="4381" spans="1:39" x14ac:dyDescent="0.2">
      <c r="A4381" s="5">
        <v>2327.2399999999998</v>
      </c>
      <c r="C4381" s="3">
        <v>0</v>
      </c>
      <c r="E4381" s="3">
        <v>1000</v>
      </c>
      <c r="G4381" s="4">
        <f t="shared" si="606"/>
        <v>1489.5019787981214</v>
      </c>
      <c r="I4381">
        <f t="shared" si="607"/>
        <v>1489.5019787981214</v>
      </c>
      <c r="K4381" s="1">
        <f t="shared" si="608"/>
        <v>1489.5019787981214</v>
      </c>
      <c r="U4381">
        <f t="shared" si="604"/>
        <v>1741.1257065385412</v>
      </c>
      <c r="W4381">
        <f t="shared" si="605"/>
        <v>1741.1257065385412</v>
      </c>
      <c r="AB4381" s="3">
        <v>103.57</v>
      </c>
      <c r="AD4381">
        <f t="shared" si="600"/>
        <v>1116.5453127891597</v>
      </c>
      <c r="AF4381">
        <f t="shared" si="601"/>
        <v>1116.5453127891597</v>
      </c>
      <c r="AK4381" s="4">
        <f t="shared" si="602"/>
        <v>1071.6658672191322</v>
      </c>
      <c r="AM4381">
        <f t="shared" si="603"/>
        <v>1071.6658672191322</v>
      </c>
    </row>
    <row r="4382" spans="1:39" x14ac:dyDescent="0.2">
      <c r="A4382" s="5">
        <v>2127.5100000000002</v>
      </c>
      <c r="C4382" s="3">
        <v>0</v>
      </c>
      <c r="E4382" s="3">
        <v>755.44</v>
      </c>
      <c r="G4382" s="4">
        <f t="shared" si="606"/>
        <v>1370.6817489403588</v>
      </c>
      <c r="I4382">
        <f t="shared" si="607"/>
        <v>1370.6817489403588</v>
      </c>
      <c r="K4382" s="1">
        <f t="shared" si="608"/>
        <v>1370.6817489403588</v>
      </c>
      <c r="U4382">
        <f t="shared" si="604"/>
        <v>1682.9895574145316</v>
      </c>
      <c r="W4382">
        <f t="shared" si="605"/>
        <v>1682.9895574145316</v>
      </c>
      <c r="AB4382" s="3">
        <v>91.67</v>
      </c>
      <c r="AD4382">
        <f t="shared" si="600"/>
        <v>1071.3344560218707</v>
      </c>
      <c r="AF4382">
        <f t="shared" si="601"/>
        <v>1071.3344560218707</v>
      </c>
      <c r="AK4382" s="4">
        <f t="shared" si="602"/>
        <v>984.59687057097619</v>
      </c>
      <c r="AM4382">
        <f t="shared" si="603"/>
        <v>984.59687057097619</v>
      </c>
    </row>
    <row r="4383" spans="1:39" x14ac:dyDescent="0.2">
      <c r="A4383" s="5">
        <v>2121.88</v>
      </c>
      <c r="C4383" s="3">
        <v>0</v>
      </c>
      <c r="E4383" s="3">
        <v>1000</v>
      </c>
      <c r="G4383" s="4">
        <f t="shared" si="606"/>
        <v>1444.4706132489373</v>
      </c>
      <c r="I4383">
        <f t="shared" si="607"/>
        <v>1444.4706132489373</v>
      </c>
      <c r="K4383" s="1">
        <f t="shared" si="608"/>
        <v>1444.4706132489373</v>
      </c>
      <c r="U4383">
        <f t="shared" si="604"/>
        <v>1681.2727677400185</v>
      </c>
      <c r="W4383">
        <f t="shared" si="605"/>
        <v>1681.2727677400185</v>
      </c>
      <c r="AB4383" s="3">
        <v>100</v>
      </c>
      <c r="AD4383">
        <f t="shared" si="600"/>
        <v>1073.1874364304172</v>
      </c>
      <c r="AF4383">
        <f t="shared" si="601"/>
        <v>1073.1874364304172</v>
      </c>
      <c r="AK4383" s="4">
        <f t="shared" si="602"/>
        <v>1034.3393959857337</v>
      </c>
      <c r="AM4383">
        <f t="shared" si="603"/>
        <v>1034.3393959857337</v>
      </c>
    </row>
    <row r="4384" spans="1:39" x14ac:dyDescent="0.2">
      <c r="A4384" s="5">
        <v>2118.13</v>
      </c>
      <c r="C4384" s="3">
        <v>10</v>
      </c>
      <c r="E4384" s="3">
        <v>1299.99</v>
      </c>
      <c r="G4384" s="4">
        <f t="shared" si="606"/>
        <v>1535.7060371258758</v>
      </c>
      <c r="I4384">
        <f t="shared" si="607"/>
        <v>1525.7060371258758</v>
      </c>
      <c r="K4384" s="1">
        <f t="shared" si="608"/>
        <v>1525.7060371258758</v>
      </c>
      <c r="U4384">
        <f t="shared" si="604"/>
        <v>1680.1267283752172</v>
      </c>
      <c r="W4384">
        <f t="shared" si="605"/>
        <v>1670.1267283752172</v>
      </c>
      <c r="AB4384" s="3">
        <v>80.989999999999995</v>
      </c>
      <c r="AD4384">
        <f t="shared" si="600"/>
        <v>1065.401288461122</v>
      </c>
      <c r="AF4384">
        <f t="shared" si="601"/>
        <v>1055.401288461122</v>
      </c>
      <c r="AK4384" s="4">
        <f t="shared" si="602"/>
        <v>1087.3141766606043</v>
      </c>
      <c r="AM4384">
        <f t="shared" si="603"/>
        <v>1077.3141766606043</v>
      </c>
    </row>
    <row r="4385" spans="1:39" x14ac:dyDescent="0.2">
      <c r="A4385" s="5">
        <v>2357.23</v>
      </c>
      <c r="C4385" s="3">
        <v>14.41</v>
      </c>
      <c r="E4385" s="3">
        <v>1000</v>
      </c>
      <c r="G4385" s="4">
        <f t="shared" si="606"/>
        <v>1495.7434448106796</v>
      </c>
      <c r="I4385">
        <f t="shared" si="607"/>
        <v>1481.3334448106796</v>
      </c>
      <c r="K4385" s="1">
        <f t="shared" si="608"/>
        <v>1481.3334448106796</v>
      </c>
      <c r="U4385">
        <f t="shared" si="604"/>
        <v>1749.421481687858</v>
      </c>
      <c r="W4385">
        <f t="shared" si="605"/>
        <v>1735.0114816878579</v>
      </c>
      <c r="AB4385" s="3">
        <v>109.99</v>
      </c>
      <c r="AD4385">
        <f t="shared" si="600"/>
        <v>1124.7307388100844</v>
      </c>
      <c r="AF4385">
        <f t="shared" si="601"/>
        <v>1110.3207388100843</v>
      </c>
      <c r="AK4385" s="4">
        <f t="shared" si="602"/>
        <v>1078.5876362454242</v>
      </c>
      <c r="AM4385">
        <f t="shared" si="603"/>
        <v>1064.1776362454241</v>
      </c>
    </row>
    <row r="4386" spans="1:39" x14ac:dyDescent="0.2">
      <c r="A4386" s="5">
        <v>2535.85</v>
      </c>
      <c r="C4386" s="3">
        <v>100</v>
      </c>
      <c r="E4386" s="3">
        <v>1493.6</v>
      </c>
      <c r="G4386" s="4">
        <f t="shared" si="606"/>
        <v>1682.8844026191064</v>
      </c>
      <c r="I4386">
        <f t="shared" si="607"/>
        <v>1582.8844026191064</v>
      </c>
      <c r="K4386" s="1">
        <f t="shared" si="608"/>
        <v>1582.8844026191064</v>
      </c>
      <c r="U4386">
        <f t="shared" si="604"/>
        <v>1796.7448694422214</v>
      </c>
      <c r="W4386">
        <f t="shared" si="605"/>
        <v>1696.7448694422214</v>
      </c>
      <c r="AB4386" s="3">
        <v>780</v>
      </c>
      <c r="AD4386">
        <f t="shared" si="600"/>
        <v>1404.0236698832068</v>
      </c>
      <c r="AF4386">
        <f t="shared" si="601"/>
        <v>1304.0236698832068</v>
      </c>
      <c r="AK4386" s="4">
        <f t="shared" si="602"/>
        <v>1402.4889237958378</v>
      </c>
      <c r="AM4386">
        <f t="shared" si="603"/>
        <v>1302.4889237958378</v>
      </c>
    </row>
    <row r="4387" spans="1:39" x14ac:dyDescent="0.2">
      <c r="A4387" s="5">
        <v>2804.45</v>
      </c>
      <c r="C4387" s="3">
        <v>999.99</v>
      </c>
      <c r="E4387" s="3">
        <v>2375</v>
      </c>
      <c r="G4387" s="4">
        <f t="shared" si="606"/>
        <v>2002.5526462898879</v>
      </c>
      <c r="I4387">
        <f t="shared" si="607"/>
        <v>1002.5626462898879</v>
      </c>
      <c r="K4387" s="1">
        <f t="shared" si="608"/>
        <v>1002.5626462898879</v>
      </c>
      <c r="U4387">
        <f t="shared" si="604"/>
        <v>1861.9740634279938</v>
      </c>
      <c r="W4387">
        <f t="shared" si="605"/>
        <v>861.98406342799376</v>
      </c>
      <c r="AB4387" s="3">
        <v>2324.4499999999998</v>
      </c>
      <c r="AD4387">
        <f t="shared" si="600"/>
        <v>2017.0165285732678</v>
      </c>
      <c r="AF4387">
        <f t="shared" si="601"/>
        <v>1017.0265285732678</v>
      </c>
      <c r="AK4387" s="4">
        <f t="shared" si="602"/>
        <v>2071.8740782816922</v>
      </c>
      <c r="AM4387">
        <f t="shared" si="603"/>
        <v>1071.8840782816922</v>
      </c>
    </row>
    <row r="4388" spans="1:39" x14ac:dyDescent="0.2">
      <c r="A4388" s="5">
        <v>3116.73</v>
      </c>
      <c r="C4388" s="3">
        <v>2424.9899999999998</v>
      </c>
      <c r="E4388" s="3">
        <v>2700</v>
      </c>
      <c r="G4388" s="4">
        <f t="shared" si="606"/>
        <v>2153.7924653598966</v>
      </c>
      <c r="I4388">
        <f t="shared" si="607"/>
        <v>271.19753464010319</v>
      </c>
      <c r="K4388" s="1">
        <f t="shared" si="608"/>
        <v>-271.19753464010319</v>
      </c>
      <c r="U4388">
        <f t="shared" si="604"/>
        <v>1930.376895814858</v>
      </c>
      <c r="W4388">
        <f t="shared" si="605"/>
        <v>494.61310418514176</v>
      </c>
      <c r="AB4388" s="3">
        <v>2700</v>
      </c>
      <c r="AD4388">
        <f t="shared" si="600"/>
        <v>2202.9831349382489</v>
      </c>
      <c r="AF4388">
        <f t="shared" si="601"/>
        <v>222.00686506175089</v>
      </c>
      <c r="AK4388" s="4">
        <f t="shared" si="602"/>
        <v>2288.3546795827097</v>
      </c>
      <c r="AM4388">
        <f t="shared" si="603"/>
        <v>136.63532041729013</v>
      </c>
    </row>
    <row r="4389" spans="1:39" x14ac:dyDescent="0.2">
      <c r="A4389" s="5">
        <v>3600.63</v>
      </c>
      <c r="C4389" s="3">
        <v>2499.67</v>
      </c>
      <c r="E4389" s="3">
        <v>2700</v>
      </c>
      <c r="G4389" s="4">
        <f t="shared" si="606"/>
        <v>2224.1441664302592</v>
      </c>
      <c r="I4389">
        <f t="shared" si="607"/>
        <v>275.52583356974083</v>
      </c>
      <c r="K4389" s="1">
        <f t="shared" si="608"/>
        <v>-275.52583356974083</v>
      </c>
      <c r="U4389">
        <f t="shared" si="604"/>
        <v>2023.8840770247484</v>
      </c>
      <c r="W4389">
        <f t="shared" si="605"/>
        <v>475.78592297525165</v>
      </c>
      <c r="AB4389" s="3">
        <v>2700</v>
      </c>
      <c r="AD4389">
        <f t="shared" si="600"/>
        <v>2268.6722014721231</v>
      </c>
      <c r="AF4389">
        <f t="shared" si="601"/>
        <v>230.99779852787697</v>
      </c>
      <c r="AK4389" s="4">
        <f t="shared" si="602"/>
        <v>2345.0235699022169</v>
      </c>
      <c r="AM4389">
        <f t="shared" si="603"/>
        <v>154.6464300977832</v>
      </c>
    </row>
    <row r="4390" spans="1:39" x14ac:dyDescent="0.2">
      <c r="A4390" s="5">
        <v>3556.61</v>
      </c>
      <c r="C4390" s="3">
        <v>2549</v>
      </c>
      <c r="E4390" s="3">
        <v>2700</v>
      </c>
      <c r="G4390" s="4">
        <f t="shared" si="606"/>
        <v>2218.14798718576</v>
      </c>
      <c r="I4390">
        <f t="shared" si="607"/>
        <v>330.85201281423997</v>
      </c>
      <c r="K4390" s="1">
        <f t="shared" si="608"/>
        <v>-330.85201281423997</v>
      </c>
      <c r="U4390">
        <f t="shared" si="604"/>
        <v>2015.9143220557594</v>
      </c>
      <c r="W4390">
        <f t="shared" si="605"/>
        <v>533.08567794424062</v>
      </c>
      <c r="AB4390" s="3">
        <v>2700</v>
      </c>
      <c r="AD4390">
        <f t="shared" si="600"/>
        <v>2263.0734254461245</v>
      </c>
      <c r="AF4390">
        <f t="shared" si="601"/>
        <v>285.92657455387553</v>
      </c>
      <c r="AK4390" s="4">
        <f t="shared" si="602"/>
        <v>2340.1935967988975</v>
      </c>
      <c r="AM4390">
        <f t="shared" si="603"/>
        <v>208.80640320110251</v>
      </c>
    </row>
    <row r="4391" spans="1:39" x14ac:dyDescent="0.2">
      <c r="A4391" s="5">
        <v>3474.72</v>
      </c>
      <c r="C4391" s="3">
        <v>2346.5</v>
      </c>
      <c r="E4391" s="3">
        <v>2700</v>
      </c>
      <c r="G4391" s="4">
        <f t="shared" si="606"/>
        <v>2206.7932339659628</v>
      </c>
      <c r="I4391">
        <f t="shared" si="607"/>
        <v>139.70676603403717</v>
      </c>
      <c r="K4391" s="1">
        <f t="shared" si="608"/>
        <v>-139.70676603403717</v>
      </c>
      <c r="U4391">
        <f t="shared" si="604"/>
        <v>2000.82227807156</v>
      </c>
      <c r="W4391">
        <f t="shared" si="605"/>
        <v>345.67772192843995</v>
      </c>
      <c r="AB4391" s="3">
        <v>2351</v>
      </c>
      <c r="AD4391">
        <f t="shared" si="600"/>
        <v>2124.3077728828825</v>
      </c>
      <c r="AF4391">
        <f t="shared" si="601"/>
        <v>222.19222711711745</v>
      </c>
      <c r="AK4391" s="4">
        <f t="shared" si="602"/>
        <v>2228.0751038233011</v>
      </c>
      <c r="AM4391">
        <f t="shared" si="603"/>
        <v>118.42489617669889</v>
      </c>
    </row>
    <row r="4392" spans="1:39" x14ac:dyDescent="0.2">
      <c r="A4392" s="5">
        <v>3046.54</v>
      </c>
      <c r="C4392" s="3">
        <v>1499.99</v>
      </c>
      <c r="E4392" s="3">
        <v>2399.9899999999998</v>
      </c>
      <c r="G4392" s="4">
        <f t="shared" si="606"/>
        <v>2050.5854764287005</v>
      </c>
      <c r="I4392">
        <f t="shared" si="607"/>
        <v>550.59547642870052</v>
      </c>
      <c r="K4392" s="1">
        <f t="shared" si="608"/>
        <v>550.59547642870052</v>
      </c>
      <c r="U4392">
        <f t="shared" si="604"/>
        <v>1915.6192235821904</v>
      </c>
      <c r="W4392">
        <f t="shared" si="605"/>
        <v>415.62922358219043</v>
      </c>
      <c r="AB4392" s="3">
        <v>2200</v>
      </c>
      <c r="AD4392">
        <f t="shared" si="600"/>
        <v>2009.0005725715296</v>
      </c>
      <c r="AF4392">
        <f t="shared" si="601"/>
        <v>509.01057257152956</v>
      </c>
      <c r="AK4392" s="4">
        <f t="shared" si="602"/>
        <v>2072.6042515807576</v>
      </c>
      <c r="AM4392">
        <f t="shared" si="603"/>
        <v>572.61425158075758</v>
      </c>
    </row>
    <row r="4393" spans="1:39" x14ac:dyDescent="0.2">
      <c r="A4393" s="5">
        <v>3006.42</v>
      </c>
      <c r="C4393" s="3">
        <v>1499.99</v>
      </c>
      <c r="E4393" s="3">
        <v>2355</v>
      </c>
      <c r="G4393" s="4">
        <f t="shared" si="606"/>
        <v>2030.3114777373376</v>
      </c>
      <c r="I4393">
        <f t="shared" si="607"/>
        <v>530.32147773733755</v>
      </c>
      <c r="K4393" s="1">
        <f t="shared" si="608"/>
        <v>530.32147773733755</v>
      </c>
      <c r="U4393">
        <f t="shared" si="604"/>
        <v>1907.030383519706</v>
      </c>
      <c r="W4393">
        <f t="shared" si="605"/>
        <v>407.04038351970598</v>
      </c>
      <c r="AB4393" s="3">
        <v>2200</v>
      </c>
      <c r="AD4393">
        <f t="shared" si="600"/>
        <v>2002.9668874682761</v>
      </c>
      <c r="AF4393">
        <f t="shared" si="601"/>
        <v>502.97688746827612</v>
      </c>
      <c r="AK4393" s="4">
        <f t="shared" si="602"/>
        <v>2058.5090379353987</v>
      </c>
      <c r="AM4393">
        <f t="shared" si="603"/>
        <v>558.51903793539873</v>
      </c>
    </row>
    <row r="4394" spans="1:39" x14ac:dyDescent="0.2">
      <c r="A4394" s="5">
        <v>2340.7399999999998</v>
      </c>
      <c r="C4394" s="3">
        <v>2250.04</v>
      </c>
      <c r="E4394" s="3">
        <v>2650.01</v>
      </c>
      <c r="G4394" s="4">
        <f t="shared" si="606"/>
        <v>1998.8785869666581</v>
      </c>
      <c r="I4394">
        <f t="shared" si="607"/>
        <v>251.16141303334189</v>
      </c>
      <c r="K4394" s="1">
        <f t="shared" si="608"/>
        <v>-251.16141303334189</v>
      </c>
      <c r="U4394">
        <f t="shared" si="604"/>
        <v>1744.8732012431697</v>
      </c>
      <c r="W4394">
        <f t="shared" si="605"/>
        <v>505.1667987568303</v>
      </c>
      <c r="AB4394" s="3">
        <v>2399</v>
      </c>
      <c r="AD4394">
        <f t="shared" si="600"/>
        <v>1962.1298670720557</v>
      </c>
      <c r="AF4394">
        <f t="shared" si="601"/>
        <v>287.91013292794423</v>
      </c>
      <c r="AK4394" s="4">
        <f t="shared" si="602"/>
        <v>2077.2445808151087</v>
      </c>
      <c r="AM4394">
        <f t="shared" si="603"/>
        <v>172.79541918489122</v>
      </c>
    </row>
    <row r="4395" spans="1:39" x14ac:dyDescent="0.2">
      <c r="A4395" s="5">
        <v>1990.58</v>
      </c>
      <c r="C4395" s="3">
        <v>2000.01</v>
      </c>
      <c r="E4395" s="3">
        <v>2374.0100000000002</v>
      </c>
      <c r="G4395" s="4">
        <f t="shared" si="606"/>
        <v>1835.1581556746969</v>
      </c>
      <c r="I4395">
        <f t="shared" si="607"/>
        <v>164.85184432530309</v>
      </c>
      <c r="K4395" s="1">
        <f t="shared" si="608"/>
        <v>-164.85184432530309</v>
      </c>
      <c r="U4395">
        <f t="shared" si="604"/>
        <v>1639.887505958674</v>
      </c>
      <c r="W4395">
        <f t="shared" si="605"/>
        <v>360.12249404132604</v>
      </c>
      <c r="AB4395" s="3">
        <v>2257.5100000000002</v>
      </c>
      <c r="AD4395">
        <f t="shared" ref="AD4395:AD4458" si="609">$Z$4*LN(MAX(1,A4395))+$Z$5*AB4395+$Z$6</f>
        <v>1836.4176662584391</v>
      </c>
      <c r="AF4395">
        <f t="shared" ref="AF4395:AF4458" si="610">ABS(AD4395-C4395)</f>
        <v>163.59233374156088</v>
      </c>
      <c r="AK4395" s="4">
        <f t="shared" ref="AK4395:AK4458" si="611">$AI$4*LN(MAX(1,A4395))+$AI$5*E4395+$AI$6+$AI$7*AB4395</f>
        <v>1917.3350074761415</v>
      </c>
      <c r="AM4395">
        <f t="shared" ref="AM4395:AM4458" si="612">ABS(AK4395-C4395)</f>
        <v>82.674992523858464</v>
      </c>
    </row>
    <row r="4396" spans="1:39" x14ac:dyDescent="0.2">
      <c r="A4396" s="5">
        <v>2099.5700000000002</v>
      </c>
      <c r="C4396" s="3">
        <v>1499.99</v>
      </c>
      <c r="E4396" s="3">
        <v>2198</v>
      </c>
      <c r="G4396" s="4">
        <f t="shared" si="606"/>
        <v>1807.1071867614028</v>
      </c>
      <c r="I4396">
        <f t="shared" si="607"/>
        <v>307.11718676140276</v>
      </c>
      <c r="K4396" s="1">
        <f t="shared" si="608"/>
        <v>307.11718676140276</v>
      </c>
      <c r="U4396">
        <f t="shared" si="604"/>
        <v>1674.424558849903</v>
      </c>
      <c r="W4396">
        <f t="shared" si="605"/>
        <v>174.43455884990294</v>
      </c>
      <c r="AB4396" s="3">
        <v>1493.6</v>
      </c>
      <c r="AD4396">
        <f t="shared" si="609"/>
        <v>1580.1489877874501</v>
      </c>
      <c r="AF4396">
        <f t="shared" si="610"/>
        <v>80.158987787450087</v>
      </c>
      <c r="AK4396" s="4">
        <f t="shared" si="611"/>
        <v>1678.0951107345845</v>
      </c>
      <c r="AM4396">
        <f t="shared" si="612"/>
        <v>178.10511073458451</v>
      </c>
    </row>
    <row r="4397" spans="1:39" x14ac:dyDescent="0.2">
      <c r="A4397" s="5">
        <v>2462.81</v>
      </c>
      <c r="C4397" s="3">
        <v>1740</v>
      </c>
      <c r="E4397" s="3">
        <v>2010</v>
      </c>
      <c r="G4397" s="4">
        <f t="shared" si="606"/>
        <v>1827.1741475239214</v>
      </c>
      <c r="I4397">
        <f t="shared" si="607"/>
        <v>87.17414752392142</v>
      </c>
      <c r="K4397" s="1">
        <f t="shared" si="608"/>
        <v>87.17414752392142</v>
      </c>
      <c r="U4397">
        <f t="shared" si="604"/>
        <v>1777.8095291996092</v>
      </c>
      <c r="W4397">
        <f t="shared" si="605"/>
        <v>37.809529199609187</v>
      </c>
      <c r="AB4397" s="3">
        <v>1493.59</v>
      </c>
      <c r="AD4397">
        <f t="shared" si="609"/>
        <v>1652.7735575920219</v>
      </c>
      <c r="AF4397">
        <f t="shared" si="610"/>
        <v>87.226442407978084</v>
      </c>
      <c r="AK4397" s="4">
        <f t="shared" si="611"/>
        <v>1703.5984494630632</v>
      </c>
      <c r="AM4397">
        <f t="shared" si="612"/>
        <v>36.401550536936838</v>
      </c>
    </row>
    <row r="4398" spans="1:39" x14ac:dyDescent="0.2">
      <c r="A4398" s="5">
        <v>2457.61</v>
      </c>
      <c r="C4398" s="3">
        <v>1849.01</v>
      </c>
      <c r="E4398" s="3">
        <v>2039.99</v>
      </c>
      <c r="G4398" s="4">
        <f t="shared" si="606"/>
        <v>1835.3508456254031</v>
      </c>
      <c r="I4398">
        <f t="shared" si="607"/>
        <v>13.659154374596937</v>
      </c>
      <c r="K4398" s="1">
        <f t="shared" si="608"/>
        <v>-13.659154374596937</v>
      </c>
      <c r="U4398">
        <f t="shared" si="604"/>
        <v>1776.4401101485078</v>
      </c>
      <c r="W4398">
        <f t="shared" si="605"/>
        <v>72.569889851492235</v>
      </c>
      <c r="AB4398" s="3">
        <v>1512.63</v>
      </c>
      <c r="AD4398">
        <f t="shared" si="609"/>
        <v>1658.8036056294527</v>
      </c>
      <c r="AF4398">
        <f t="shared" si="610"/>
        <v>190.20639437054729</v>
      </c>
      <c r="AK4398" s="4">
        <f t="shared" si="611"/>
        <v>1714.3123073222941</v>
      </c>
      <c r="AM4398">
        <f t="shared" si="612"/>
        <v>134.69769267770585</v>
      </c>
    </row>
    <row r="4399" spans="1:39" x14ac:dyDescent="0.2">
      <c r="A4399" s="5">
        <v>2457.73</v>
      </c>
      <c r="C4399" s="3">
        <v>1849</v>
      </c>
      <c r="E4399" s="3">
        <v>2197.9899999999998</v>
      </c>
      <c r="G4399" s="4">
        <f t="shared" si="606"/>
        <v>1883.8810340432728</v>
      </c>
      <c r="I4399">
        <f t="shared" si="607"/>
        <v>34.881034043272848</v>
      </c>
      <c r="K4399" s="1">
        <f t="shared" si="608"/>
        <v>34.881034043272848</v>
      </c>
      <c r="U4399">
        <f t="shared" si="604"/>
        <v>1776.4717447754579</v>
      </c>
      <c r="W4399">
        <f t="shared" si="605"/>
        <v>72.528255224542136</v>
      </c>
      <c r="AB4399" s="3">
        <v>1493.62</v>
      </c>
      <c r="AD4399">
        <f t="shared" si="609"/>
        <v>1651.8447770617099</v>
      </c>
      <c r="AF4399">
        <f t="shared" si="610"/>
        <v>197.15522293829008</v>
      </c>
      <c r="AK4399" s="4">
        <f t="shared" si="611"/>
        <v>1739.9434920596293</v>
      </c>
      <c r="AM4399">
        <f t="shared" si="612"/>
        <v>109.05650794037069</v>
      </c>
    </row>
    <row r="4400" spans="1:39" x14ac:dyDescent="0.2">
      <c r="A4400" s="5">
        <v>2622.63</v>
      </c>
      <c r="C4400" s="3">
        <v>1990.89</v>
      </c>
      <c r="E4400" s="3">
        <v>2329.0700000000002</v>
      </c>
      <c r="G4400" s="4">
        <f t="shared" si="606"/>
        <v>1955.7779963639678</v>
      </c>
      <c r="I4400">
        <f t="shared" si="607"/>
        <v>35.112003636032341</v>
      </c>
      <c r="K4400" s="1">
        <f t="shared" si="608"/>
        <v>-35.112003636032341</v>
      </c>
      <c r="U4400">
        <f t="shared" si="604"/>
        <v>1818.5457434110144</v>
      </c>
      <c r="W4400">
        <f t="shared" si="605"/>
        <v>172.34425658898567</v>
      </c>
      <c r="AB4400" s="3">
        <v>1599.99</v>
      </c>
      <c r="AD4400">
        <f t="shared" si="609"/>
        <v>1720.4641926639347</v>
      </c>
      <c r="AF4400">
        <f t="shared" si="610"/>
        <v>270.42580733606542</v>
      </c>
      <c r="AK4400" s="4">
        <f t="shared" si="611"/>
        <v>1822.7277906562938</v>
      </c>
      <c r="AM4400">
        <f t="shared" si="612"/>
        <v>168.16220934370631</v>
      </c>
    </row>
    <row r="4401" spans="1:39" x14ac:dyDescent="0.2">
      <c r="A4401" s="5">
        <v>2438.23</v>
      </c>
      <c r="C4401" s="3">
        <v>1849</v>
      </c>
      <c r="E4401" s="3">
        <v>650</v>
      </c>
      <c r="G4401" s="4">
        <f t="shared" si="606"/>
        <v>1404.7613396446013</v>
      </c>
      <c r="I4401">
        <f t="shared" si="607"/>
        <v>444.23866035539868</v>
      </c>
      <c r="K4401" s="1">
        <f t="shared" si="608"/>
        <v>-444.23866035539868</v>
      </c>
      <c r="U4401">
        <f t="shared" si="604"/>
        <v>1771.3107421257214</v>
      </c>
      <c r="W4401">
        <f t="shared" si="605"/>
        <v>77.68925787427861</v>
      </c>
      <c r="AB4401" s="3">
        <v>1196.8499999999999</v>
      </c>
      <c r="AD4401">
        <f t="shared" si="609"/>
        <v>1539.2361594055938</v>
      </c>
      <c r="AF4401">
        <f t="shared" si="610"/>
        <v>309.76384059440625</v>
      </c>
      <c r="AK4401" s="4">
        <f t="shared" si="611"/>
        <v>1343.3702296777506</v>
      </c>
      <c r="AM4401">
        <f t="shared" si="612"/>
        <v>505.62977032224944</v>
      </c>
    </row>
    <row r="4402" spans="1:39" x14ac:dyDescent="0.2">
      <c r="A4402" s="5">
        <v>2229.5300000000002</v>
      </c>
      <c r="C4402" s="3">
        <v>2542.42</v>
      </c>
      <c r="E4402" s="3">
        <v>50</v>
      </c>
      <c r="G4402" s="4">
        <f t="shared" si="606"/>
        <v>1176.9416165969974</v>
      </c>
      <c r="I4402">
        <f t="shared" si="607"/>
        <v>1365.4783834030027</v>
      </c>
      <c r="K4402" s="1">
        <f t="shared" si="608"/>
        <v>-1365.4783834030027</v>
      </c>
      <c r="U4402">
        <f t="shared" si="604"/>
        <v>1713.3360284882888</v>
      </c>
      <c r="W4402">
        <f t="shared" si="605"/>
        <v>829.0839715117113</v>
      </c>
      <c r="AB4402" s="3">
        <v>2450.0100000000002</v>
      </c>
      <c r="AD4402">
        <f t="shared" si="609"/>
        <v>1958.7073398523185</v>
      </c>
      <c r="AF4402">
        <f t="shared" si="610"/>
        <v>583.71266014768162</v>
      </c>
      <c r="AK4402" s="4">
        <f t="shared" si="611"/>
        <v>1559.4187483352323</v>
      </c>
      <c r="AM4402">
        <f t="shared" si="612"/>
        <v>983.00125166476778</v>
      </c>
    </row>
    <row r="4403" spans="1:39" x14ac:dyDescent="0.2">
      <c r="A4403" s="5">
        <v>2225.4</v>
      </c>
      <c r="C4403" s="3">
        <v>2356.9899999999998</v>
      </c>
      <c r="E4403" s="3">
        <v>10</v>
      </c>
      <c r="G4403" s="4">
        <f t="shared" si="606"/>
        <v>1163.7577150900506</v>
      </c>
      <c r="I4403">
        <f t="shared" si="607"/>
        <v>1193.2322849099492</v>
      </c>
      <c r="K4403" s="1">
        <f t="shared" si="608"/>
        <v>-1193.2322849099492</v>
      </c>
      <c r="U4403">
        <f t="shared" si="604"/>
        <v>1712.1347482662754</v>
      </c>
      <c r="W4403">
        <f t="shared" si="605"/>
        <v>644.85525173372434</v>
      </c>
      <c r="AB4403" s="3">
        <v>2397.9899999999998</v>
      </c>
      <c r="AD4403">
        <f t="shared" si="609"/>
        <v>1938.7601059025542</v>
      </c>
      <c r="AF4403">
        <f t="shared" si="610"/>
        <v>418.22989409744559</v>
      </c>
      <c r="AK4403" s="4">
        <f t="shared" si="611"/>
        <v>1535.4382472981574</v>
      </c>
      <c r="AM4403">
        <f t="shared" si="612"/>
        <v>821.55175270184236</v>
      </c>
    </row>
    <row r="4404" spans="1:39" x14ac:dyDescent="0.2">
      <c r="A4404" s="5">
        <v>2134.81</v>
      </c>
      <c r="C4404" s="3">
        <v>1849.99</v>
      </c>
      <c r="E4404" s="3">
        <v>2.77</v>
      </c>
      <c r="G4404" s="4">
        <f t="shared" si="606"/>
        <v>1141.2799259373846</v>
      </c>
      <c r="I4404">
        <f t="shared" si="607"/>
        <v>708.71007406261538</v>
      </c>
      <c r="K4404" s="1">
        <f t="shared" si="608"/>
        <v>-708.71007406261538</v>
      </c>
      <c r="U4404">
        <f t="shared" si="604"/>
        <v>1685.2088382765737</v>
      </c>
      <c r="W4404">
        <f t="shared" si="605"/>
        <v>164.78116172342629</v>
      </c>
      <c r="AB4404" s="3">
        <v>1749.99</v>
      </c>
      <c r="AD4404">
        <f t="shared" si="609"/>
        <v>1681.8792057481555</v>
      </c>
      <c r="AF4404">
        <f t="shared" si="610"/>
        <v>168.11079425184448</v>
      </c>
      <c r="AK4404" s="4">
        <f t="shared" si="611"/>
        <v>1326.499644118097</v>
      </c>
      <c r="AM4404">
        <f t="shared" si="612"/>
        <v>523.49035588190304</v>
      </c>
    </row>
    <row r="4405" spans="1:39" x14ac:dyDescent="0.2">
      <c r="A4405" s="5">
        <v>2026.31</v>
      </c>
      <c r="C4405" s="3">
        <v>1499.99</v>
      </c>
      <c r="E4405" s="3">
        <v>0</v>
      </c>
      <c r="G4405" s="4">
        <f t="shared" si="606"/>
        <v>1115.0032609294717</v>
      </c>
      <c r="I4405">
        <f t="shared" si="607"/>
        <v>384.9867390705283</v>
      </c>
      <c r="K4405" s="1">
        <f t="shared" si="608"/>
        <v>-384.9867390705283</v>
      </c>
      <c r="U4405">
        <f t="shared" si="604"/>
        <v>1651.4137966056419</v>
      </c>
      <c r="W4405">
        <f t="shared" si="605"/>
        <v>151.42379660564188</v>
      </c>
      <c r="AB4405" s="3">
        <v>1499.99</v>
      </c>
      <c r="AD4405">
        <f t="shared" si="609"/>
        <v>1566.3304633966159</v>
      </c>
      <c r="AF4405">
        <f t="shared" si="610"/>
        <v>66.34046339661586</v>
      </c>
      <c r="AK4405" s="4">
        <f t="shared" si="611"/>
        <v>1231.7089360605951</v>
      </c>
      <c r="AM4405">
        <f t="shared" si="612"/>
        <v>268.28106393940493</v>
      </c>
    </row>
    <row r="4406" spans="1:39" x14ac:dyDescent="0.2">
      <c r="A4406" s="5">
        <v>2046.61</v>
      </c>
      <c r="C4406" s="3">
        <v>1000</v>
      </c>
      <c r="E4406" s="3">
        <v>0</v>
      </c>
      <c r="G4406" s="4">
        <f t="shared" si="606"/>
        <v>1119.8623899105414</v>
      </c>
      <c r="I4406">
        <f t="shared" si="607"/>
        <v>119.86238991054142</v>
      </c>
      <c r="K4406" s="1">
        <f t="shared" si="608"/>
        <v>119.86238991054142</v>
      </c>
      <c r="U4406">
        <f t="shared" si="604"/>
        <v>1657.8722538602947</v>
      </c>
      <c r="W4406">
        <f t="shared" si="605"/>
        <v>657.87225386029468</v>
      </c>
      <c r="AB4406" s="3">
        <v>863.67</v>
      </c>
      <c r="AD4406">
        <f t="shared" si="609"/>
        <v>1337.1914305977421</v>
      </c>
      <c r="AF4406">
        <f t="shared" si="610"/>
        <v>337.19143059774206</v>
      </c>
      <c r="AK4406" s="4">
        <f t="shared" si="611"/>
        <v>1047.8773489240923</v>
      </c>
      <c r="AM4406">
        <f t="shared" si="612"/>
        <v>47.877348924092303</v>
      </c>
    </row>
    <row r="4407" spans="1:39" x14ac:dyDescent="0.2">
      <c r="A4407" s="5">
        <v>2025.81</v>
      </c>
      <c r="C4407" s="3">
        <v>1450</v>
      </c>
      <c r="E4407" s="3">
        <v>0</v>
      </c>
      <c r="G4407" s="4">
        <f t="shared" si="606"/>
        <v>1114.882964598607</v>
      </c>
      <c r="I4407">
        <f t="shared" si="607"/>
        <v>335.11703540139297</v>
      </c>
      <c r="K4407" s="1">
        <f t="shared" si="608"/>
        <v>-335.11703540139297</v>
      </c>
      <c r="U4407">
        <f t="shared" si="604"/>
        <v>1651.2539060750937</v>
      </c>
      <c r="W4407">
        <f t="shared" si="605"/>
        <v>201.25390607509371</v>
      </c>
      <c r="AB4407" s="3">
        <v>1248.99</v>
      </c>
      <c r="AD4407">
        <f t="shared" si="609"/>
        <v>1474.0432819562111</v>
      </c>
      <c r="AF4407">
        <f t="shared" si="610"/>
        <v>24.043281956211104</v>
      </c>
      <c r="AK4407" s="4">
        <f t="shared" si="611"/>
        <v>1157.5547069934426</v>
      </c>
      <c r="AM4407">
        <f t="shared" si="612"/>
        <v>292.44529300655745</v>
      </c>
    </row>
    <row r="4408" spans="1:39" x14ac:dyDescent="0.2">
      <c r="A4408" s="5">
        <v>2116.75</v>
      </c>
      <c r="C4408" s="3">
        <v>2015</v>
      </c>
      <c r="E4408" s="3">
        <v>10</v>
      </c>
      <c r="G4408" s="4">
        <f t="shared" si="606"/>
        <v>1139.3582534230095</v>
      </c>
      <c r="I4408">
        <f t="shared" si="607"/>
        <v>875.6417465769905</v>
      </c>
      <c r="K4408" s="1">
        <f t="shared" si="608"/>
        <v>-875.6417465769905</v>
      </c>
      <c r="U4408">
        <f t="shared" si="604"/>
        <v>1679.7044750985829</v>
      </c>
      <c r="W4408">
        <f t="shared" si="605"/>
        <v>335.29552490141714</v>
      </c>
      <c r="AB4408" s="3">
        <v>2185.4899999999998</v>
      </c>
      <c r="AD4408">
        <f t="shared" si="609"/>
        <v>1837.9412614958733</v>
      </c>
      <c r="AF4408">
        <f t="shared" si="610"/>
        <v>177.05873850412672</v>
      </c>
      <c r="AK4408" s="4">
        <f t="shared" si="611"/>
        <v>1453.0863363305189</v>
      </c>
      <c r="AM4408">
        <f t="shared" si="612"/>
        <v>561.91366366948114</v>
      </c>
    </row>
    <row r="4409" spans="1:39" x14ac:dyDescent="0.2">
      <c r="A4409" s="5">
        <v>2788.6</v>
      </c>
      <c r="C4409" s="3">
        <v>2306.37</v>
      </c>
      <c r="E4409" s="3">
        <v>14.41</v>
      </c>
      <c r="G4409" s="4">
        <f t="shared" si="606"/>
        <v>1275.0829451471418</v>
      </c>
      <c r="I4409">
        <f t="shared" si="607"/>
        <v>1031.2870548528581</v>
      </c>
      <c r="K4409" s="1">
        <f t="shared" si="608"/>
        <v>-1031.2870548528581</v>
      </c>
      <c r="U4409">
        <f t="shared" si="604"/>
        <v>1858.3019442937934</v>
      </c>
      <c r="W4409">
        <f t="shared" si="605"/>
        <v>448.06805570620645</v>
      </c>
      <c r="AB4409" s="3">
        <v>2344.44</v>
      </c>
      <c r="AD4409">
        <f t="shared" si="609"/>
        <v>2021.7777920946241</v>
      </c>
      <c r="AF4409">
        <f t="shared" si="610"/>
        <v>284.59220790537574</v>
      </c>
      <c r="AK4409" s="4">
        <f t="shared" si="611"/>
        <v>1609.0926376358343</v>
      </c>
      <c r="AM4409">
        <f t="shared" si="612"/>
        <v>697.27736236416558</v>
      </c>
    </row>
    <row r="4410" spans="1:39" x14ac:dyDescent="0.2">
      <c r="A4410" s="5">
        <v>4195.0200000000004</v>
      </c>
      <c r="C4410" s="3">
        <v>2340</v>
      </c>
      <c r="E4410" s="3">
        <v>100</v>
      </c>
      <c r="G4410" s="4">
        <f t="shared" si="606"/>
        <v>1500.4157111390559</v>
      </c>
      <c r="I4410">
        <f t="shared" si="607"/>
        <v>839.58428886094407</v>
      </c>
      <c r="K4410" s="1">
        <f t="shared" si="608"/>
        <v>-839.58428886094407</v>
      </c>
      <c r="U4410">
        <f t="shared" si="604"/>
        <v>2122.8755795789589</v>
      </c>
      <c r="W4410">
        <f t="shared" si="605"/>
        <v>217.12442042104112</v>
      </c>
      <c r="AB4410" s="3">
        <v>2222.0100000000002</v>
      </c>
      <c r="AD4410">
        <f t="shared" si="609"/>
        <v>2162.681508464319</v>
      </c>
      <c r="AF4410">
        <f t="shared" si="610"/>
        <v>177.31849153568101</v>
      </c>
      <c r="AK4410" s="4">
        <f t="shared" si="611"/>
        <v>1750.2240451670759</v>
      </c>
      <c r="AM4410">
        <f t="shared" si="612"/>
        <v>589.77595483292407</v>
      </c>
    </row>
    <row r="4411" spans="1:39" x14ac:dyDescent="0.2">
      <c r="A4411" s="5">
        <v>5469.5</v>
      </c>
      <c r="C4411" s="3">
        <v>2542.4299999999998</v>
      </c>
      <c r="E4411" s="3">
        <v>999.99</v>
      </c>
      <c r="G4411" s="4">
        <f t="shared" si="606"/>
        <v>1906.0313896081807</v>
      </c>
      <c r="I4411">
        <f t="shared" si="607"/>
        <v>636.39861039181915</v>
      </c>
      <c r="K4411" s="1">
        <f t="shared" si="608"/>
        <v>-636.39861039181915</v>
      </c>
      <c r="U4411">
        <f t="shared" si="604"/>
        <v>2294.7552218540327</v>
      </c>
      <c r="W4411">
        <f t="shared" si="605"/>
        <v>247.67477814596714</v>
      </c>
      <c r="AB4411" s="3">
        <v>2349.9499999999998</v>
      </c>
      <c r="AD4411">
        <f t="shared" si="609"/>
        <v>2330.4109280307225</v>
      </c>
      <c r="AF4411">
        <f t="shared" si="610"/>
        <v>212.01907196927732</v>
      </c>
      <c r="AK4411" s="4">
        <f t="shared" si="611"/>
        <v>2069.976772276319</v>
      </c>
      <c r="AM4411">
        <f t="shared" si="612"/>
        <v>472.45322772368081</v>
      </c>
    </row>
    <row r="4412" spans="1:39" x14ac:dyDescent="0.2">
      <c r="A4412" s="5">
        <v>5765.6</v>
      </c>
      <c r="C4412" s="3">
        <v>2685</v>
      </c>
      <c r="E4412" s="3">
        <v>2424.9899999999998</v>
      </c>
      <c r="G4412" s="4">
        <f t="shared" si="606"/>
        <v>2369.2095061557393</v>
      </c>
      <c r="I4412">
        <f t="shared" si="607"/>
        <v>315.79049384426071</v>
      </c>
      <c r="K4412" s="1">
        <f t="shared" si="608"/>
        <v>-315.79049384426071</v>
      </c>
      <c r="U4412">
        <f t="shared" si="604"/>
        <v>2328.9135873718747</v>
      </c>
      <c r="W4412">
        <f t="shared" si="605"/>
        <v>356.08641262812534</v>
      </c>
      <c r="AB4412" s="3">
        <v>2700</v>
      </c>
      <c r="AD4412">
        <f t="shared" si="609"/>
        <v>2482.9563189134474</v>
      </c>
      <c r="AF4412">
        <f t="shared" si="610"/>
        <v>202.04368108655262</v>
      </c>
      <c r="AK4412" s="4">
        <f t="shared" si="611"/>
        <v>2475.5408517320707</v>
      </c>
      <c r="AM4412">
        <f t="shared" si="612"/>
        <v>209.45914826792932</v>
      </c>
    </row>
    <row r="4413" spans="1:39" x14ac:dyDescent="0.2">
      <c r="A4413" s="5">
        <v>5813.5</v>
      </c>
      <c r="C4413" s="3">
        <v>2661.99</v>
      </c>
      <c r="E4413" s="3">
        <v>2499.67</v>
      </c>
      <c r="G4413" s="4">
        <f t="shared" si="606"/>
        <v>2396.1694459742703</v>
      </c>
      <c r="I4413">
        <f t="shared" si="607"/>
        <v>265.82055402572951</v>
      </c>
      <c r="K4413" s="1">
        <f t="shared" si="608"/>
        <v>-265.82055402572951</v>
      </c>
      <c r="U4413">
        <f t="shared" si="604"/>
        <v>2334.2739999961709</v>
      </c>
      <c r="W4413">
        <f t="shared" si="605"/>
        <v>327.71600000382887</v>
      </c>
      <c r="AB4413" s="3">
        <v>2700</v>
      </c>
      <c r="AD4413">
        <f t="shared" si="609"/>
        <v>2486.7220243594916</v>
      </c>
      <c r="AF4413">
        <f t="shared" si="610"/>
        <v>175.26797564050821</v>
      </c>
      <c r="AK4413" s="4">
        <f t="shared" si="611"/>
        <v>2493.5462783590165</v>
      </c>
      <c r="AM4413">
        <f t="shared" si="612"/>
        <v>168.44372164098331</v>
      </c>
    </row>
    <row r="4414" spans="1:39" x14ac:dyDescent="0.2">
      <c r="A4414" s="5">
        <v>5734.06</v>
      </c>
      <c r="C4414" s="3">
        <v>2685.01</v>
      </c>
      <c r="E4414" s="3">
        <v>2549</v>
      </c>
      <c r="G4414" s="4">
        <f t="shared" si="606"/>
        <v>2404.6069970412473</v>
      </c>
      <c r="I4414">
        <f t="shared" si="607"/>
        <v>280.40300295875295</v>
      </c>
      <c r="K4414" s="1">
        <f t="shared" si="608"/>
        <v>-280.40300295875295</v>
      </c>
      <c r="U4414">
        <f t="shared" si="604"/>
        <v>2325.3596251009508</v>
      </c>
      <c r="W4414">
        <f t="shared" si="605"/>
        <v>359.65037489904944</v>
      </c>
      <c r="AB4414" s="3">
        <v>2700</v>
      </c>
      <c r="AD4414">
        <f t="shared" si="609"/>
        <v>2480.4596500902303</v>
      </c>
      <c r="AF4414">
        <f t="shared" si="610"/>
        <v>204.55034990976992</v>
      </c>
      <c r="AK4414" s="4">
        <f t="shared" si="611"/>
        <v>2497.8914680393655</v>
      </c>
      <c r="AM4414">
        <f t="shared" si="612"/>
        <v>187.11853196063475</v>
      </c>
    </row>
    <row r="4415" spans="1:39" x14ac:dyDescent="0.2">
      <c r="A4415" s="5">
        <v>5764.19</v>
      </c>
      <c r="C4415" s="3">
        <v>2525</v>
      </c>
      <c r="E4415" s="3">
        <v>2346.5</v>
      </c>
      <c r="G4415" s="4">
        <f t="shared" si="606"/>
        <v>2344.9936599761122</v>
      </c>
      <c r="I4415">
        <f t="shared" si="607"/>
        <v>180.00634002388779</v>
      </c>
      <c r="K4415" s="1">
        <f t="shared" si="608"/>
        <v>-180.00634002388779</v>
      </c>
      <c r="U4415">
        <f t="shared" si="604"/>
        <v>2328.7551225916163</v>
      </c>
      <c r="W4415">
        <f t="shared" si="605"/>
        <v>196.24487740838367</v>
      </c>
      <c r="AB4415" s="3">
        <v>2700</v>
      </c>
      <c r="AD4415">
        <f t="shared" si="609"/>
        <v>2482.8449969448134</v>
      </c>
      <c r="AF4415">
        <f t="shared" si="610"/>
        <v>42.155003055186626</v>
      </c>
      <c r="AK4415" s="4">
        <f t="shared" si="611"/>
        <v>2459.9351440182331</v>
      </c>
      <c r="AM4415">
        <f t="shared" si="612"/>
        <v>65.064855981766868</v>
      </c>
    </row>
    <row r="4416" spans="1:39" x14ac:dyDescent="0.2">
      <c r="A4416" s="5">
        <v>5377.6</v>
      </c>
      <c r="C4416" s="3">
        <v>2300</v>
      </c>
      <c r="E4416" s="3">
        <v>1499.99</v>
      </c>
      <c r="G4416" s="4">
        <f t="shared" si="606"/>
        <v>2051.2726753636607</v>
      </c>
      <c r="I4416">
        <f t="shared" si="607"/>
        <v>248.72732463633929</v>
      </c>
      <c r="K4416" s="1">
        <f t="shared" si="608"/>
        <v>-248.72732463633929</v>
      </c>
      <c r="U4416">
        <f t="shared" si="604"/>
        <v>2283.7766134588396</v>
      </c>
      <c r="W4416">
        <f t="shared" si="605"/>
        <v>16.22338654116038</v>
      </c>
      <c r="AB4416" s="3">
        <v>2645</v>
      </c>
      <c r="AD4416">
        <f t="shared" si="609"/>
        <v>2431.0497855494136</v>
      </c>
      <c r="AF4416">
        <f t="shared" si="610"/>
        <v>131.04978554941363</v>
      </c>
      <c r="AK4416" s="4">
        <f t="shared" si="611"/>
        <v>2249.1778694237119</v>
      </c>
      <c r="AM4416">
        <f t="shared" si="612"/>
        <v>50.822130576288146</v>
      </c>
    </row>
    <row r="4417" spans="1:39" x14ac:dyDescent="0.2">
      <c r="A4417" s="5">
        <v>4016.7</v>
      </c>
      <c r="C4417" s="3">
        <v>1849</v>
      </c>
      <c r="E4417" s="3">
        <v>1499.99</v>
      </c>
      <c r="G4417" s="4">
        <f t="shared" si="606"/>
        <v>1909.0422720188935</v>
      </c>
      <c r="I4417">
        <f t="shared" si="607"/>
        <v>60.042272018893527</v>
      </c>
      <c r="K4417" s="1">
        <f t="shared" si="608"/>
        <v>60.042272018893527</v>
      </c>
      <c r="U4417">
        <f t="shared" si="604"/>
        <v>2094.7326543680224</v>
      </c>
      <c r="W4417">
        <f t="shared" si="605"/>
        <v>245.73265436802239</v>
      </c>
      <c r="AB4417" s="3">
        <v>2499.98</v>
      </c>
      <c r="AD4417">
        <f t="shared" si="609"/>
        <v>2244.9900864382475</v>
      </c>
      <c r="AF4417">
        <f t="shared" si="610"/>
        <v>395.99008643824754</v>
      </c>
      <c r="AK4417" s="4">
        <f t="shared" si="611"/>
        <v>2091.8220528796837</v>
      </c>
      <c r="AM4417">
        <f t="shared" si="612"/>
        <v>242.82205287968372</v>
      </c>
    </row>
    <row r="4418" spans="1:39" x14ac:dyDescent="0.2">
      <c r="A4418" s="5">
        <v>3434.85</v>
      </c>
      <c r="C4418" s="3">
        <v>2498.0100000000002</v>
      </c>
      <c r="E4418" s="3">
        <v>2250.04</v>
      </c>
      <c r="G4418" s="4">
        <f t="shared" si="606"/>
        <v>2063.0288638593984</v>
      </c>
      <c r="I4418">
        <f t="shared" si="607"/>
        <v>434.98113614060185</v>
      </c>
      <c r="K4418" s="1">
        <f t="shared" si="608"/>
        <v>-434.98113614060185</v>
      </c>
      <c r="U4418">
        <f t="shared" si="604"/>
        <v>1993.3451456869411</v>
      </c>
      <c r="W4418">
        <f t="shared" si="605"/>
        <v>504.6648543130591</v>
      </c>
      <c r="AB4418" s="3">
        <v>2595.5500000000002</v>
      </c>
      <c r="AD4418">
        <f t="shared" si="609"/>
        <v>2208.8612867459155</v>
      </c>
      <c r="AF4418">
        <f t="shared" si="610"/>
        <v>289.14871325408467</v>
      </c>
      <c r="AK4418" s="4">
        <f t="shared" si="611"/>
        <v>2206.7855696571069</v>
      </c>
      <c r="AM4418">
        <f t="shared" si="612"/>
        <v>291.22443034289336</v>
      </c>
    </row>
    <row r="4419" spans="1:39" x14ac:dyDescent="0.2">
      <c r="A4419" s="5">
        <v>3299.87</v>
      </c>
      <c r="C4419" s="3">
        <v>2299</v>
      </c>
      <c r="E4419" s="3">
        <v>2000.01</v>
      </c>
      <c r="G4419" s="4">
        <f t="shared" si="606"/>
        <v>1966.7268738138137</v>
      </c>
      <c r="I4419">
        <f t="shared" si="607"/>
        <v>332.27312618618635</v>
      </c>
      <c r="K4419" s="1">
        <f t="shared" si="608"/>
        <v>-332.27312618618635</v>
      </c>
      <c r="U4419">
        <f t="shared" ref="U4419:U4482" si="613">$S$4*LN(MAX(1,A4419))+$S$5</f>
        <v>1967.3708920853583</v>
      </c>
      <c r="W4419">
        <f t="shared" ref="W4419:W4482" si="614">ABS(U4419-C4419)</f>
        <v>331.62910791464174</v>
      </c>
      <c r="AB4419" s="3">
        <v>2400.0100000000002</v>
      </c>
      <c r="AD4419">
        <f t="shared" si="609"/>
        <v>2118.8060442864476</v>
      </c>
      <c r="AF4419">
        <f t="shared" si="610"/>
        <v>180.19395571355244</v>
      </c>
      <c r="AK4419" s="4">
        <f t="shared" si="611"/>
        <v>2083.9442028504764</v>
      </c>
      <c r="AM4419">
        <f t="shared" si="612"/>
        <v>215.05579714952364</v>
      </c>
    </row>
    <row r="4420" spans="1:39" x14ac:dyDescent="0.2">
      <c r="A4420" s="5">
        <v>3299.96</v>
      </c>
      <c r="C4420" s="3">
        <v>1999.99</v>
      </c>
      <c r="E4420" s="3">
        <v>1499.99</v>
      </c>
      <c r="G4420" s="4">
        <f t="shared" si="606"/>
        <v>1813.2328018389135</v>
      </c>
      <c r="I4420">
        <f t="shared" si="607"/>
        <v>186.75719816108654</v>
      </c>
      <c r="K4420" s="1">
        <f t="shared" si="608"/>
        <v>-186.75719816108654</v>
      </c>
      <c r="U4420">
        <f t="shared" si="613"/>
        <v>1967.3885624208683</v>
      </c>
      <c r="W4420">
        <f t="shared" si="614"/>
        <v>32.601437579131698</v>
      </c>
      <c r="AB4420" s="3">
        <v>2312.0100000000002</v>
      </c>
      <c r="AD4420">
        <f t="shared" si="609"/>
        <v>2086.5021729147552</v>
      </c>
      <c r="AF4420">
        <f t="shared" si="610"/>
        <v>86.512172914755183</v>
      </c>
      <c r="AK4420" s="4">
        <f t="shared" si="611"/>
        <v>1959.1863309318571</v>
      </c>
      <c r="AM4420">
        <f t="shared" si="612"/>
        <v>40.803669068142881</v>
      </c>
    </row>
    <row r="4421" spans="1:39" x14ac:dyDescent="0.2">
      <c r="A4421" s="5">
        <v>3304.13</v>
      </c>
      <c r="C4421" s="3">
        <v>2200</v>
      </c>
      <c r="E4421" s="3">
        <v>1740</v>
      </c>
      <c r="G4421" s="4">
        <f t="shared" si="606"/>
        <v>1887.5320452624628</v>
      </c>
      <c r="I4421">
        <f t="shared" si="607"/>
        <v>312.46795473753718</v>
      </c>
      <c r="K4421" s="1">
        <f t="shared" si="608"/>
        <v>-312.46795473753718</v>
      </c>
      <c r="U4421">
        <f t="shared" si="613"/>
        <v>1968.2067599520183</v>
      </c>
      <c r="W4421">
        <f t="shared" si="614"/>
        <v>231.79324004798173</v>
      </c>
      <c r="AB4421" s="3">
        <v>2312</v>
      </c>
      <c r="AD4421">
        <f t="shared" si="609"/>
        <v>2087.0732867529928</v>
      </c>
      <c r="AF4421">
        <f t="shared" si="610"/>
        <v>112.92671324700723</v>
      </c>
      <c r="AK4421" s="4">
        <f t="shared" si="611"/>
        <v>2007.1053620678088</v>
      </c>
      <c r="AM4421">
        <f t="shared" si="612"/>
        <v>192.89463793219124</v>
      </c>
    </row>
    <row r="4422" spans="1:39" x14ac:dyDescent="0.2">
      <c r="A4422" s="5">
        <v>3289.73</v>
      </c>
      <c r="C4422" s="3">
        <v>2298.4</v>
      </c>
      <c r="E4422" s="3">
        <v>1849.01</v>
      </c>
      <c r="G4422" s="4">
        <f t="shared" si="606"/>
        <v>1918.8693215235717</v>
      </c>
      <c r="I4422">
        <f t="shared" si="607"/>
        <v>379.53067847642842</v>
      </c>
      <c r="K4422" s="1">
        <f t="shared" si="608"/>
        <v>-379.53067847642842</v>
      </c>
      <c r="U4422">
        <f t="shared" si="613"/>
        <v>1965.3769420110616</v>
      </c>
      <c r="W4422">
        <f t="shared" si="614"/>
        <v>333.02305798893849</v>
      </c>
      <c r="AB4422" s="3">
        <v>2384</v>
      </c>
      <c r="AD4422">
        <f t="shared" si="609"/>
        <v>2111.5259281081076</v>
      </c>
      <c r="AF4422">
        <f t="shared" si="610"/>
        <v>186.87407189189253</v>
      </c>
      <c r="AK4422" s="4">
        <f t="shared" si="611"/>
        <v>2048.1743647649382</v>
      </c>
      <c r="AM4422">
        <f t="shared" si="612"/>
        <v>250.22563523506187</v>
      </c>
    </row>
    <row r="4423" spans="1:39" x14ac:dyDescent="0.2">
      <c r="A4423" s="5">
        <v>2726.91</v>
      </c>
      <c r="C4423" s="3">
        <v>2498</v>
      </c>
      <c r="E4423" s="3">
        <v>1849</v>
      </c>
      <c r="G4423" s="4">
        <f t="shared" si="606"/>
        <v>1827.4019217065934</v>
      </c>
      <c r="I4423">
        <f t="shared" si="607"/>
        <v>670.59807829340662</v>
      </c>
      <c r="K4423" s="1">
        <f t="shared" si="608"/>
        <v>-670.59807829340662</v>
      </c>
      <c r="U4423">
        <f t="shared" si="613"/>
        <v>1843.808145094697</v>
      </c>
      <c r="W4423">
        <f t="shared" si="614"/>
        <v>654.19185490530299</v>
      </c>
      <c r="AB4423" s="3">
        <v>2390.2399999999998</v>
      </c>
      <c r="AD4423">
        <f t="shared" si="609"/>
        <v>2028.4150133718827</v>
      </c>
      <c r="AF4423">
        <f t="shared" si="610"/>
        <v>469.58498662811735</v>
      </c>
      <c r="AK4423" s="4">
        <f t="shared" si="611"/>
        <v>1976.3382039258968</v>
      </c>
      <c r="AM4423">
        <f t="shared" si="612"/>
        <v>521.66179607410322</v>
      </c>
    </row>
    <row r="4424" spans="1:39" x14ac:dyDescent="0.2">
      <c r="A4424" s="5">
        <v>1886.56</v>
      </c>
      <c r="C4424" s="3">
        <v>2300</v>
      </c>
      <c r="E4424" s="3">
        <v>1990.89</v>
      </c>
      <c r="G4424" s="4">
        <f t="shared" si="606"/>
        <v>1691.3771751830827</v>
      </c>
      <c r="I4424">
        <f t="shared" si="607"/>
        <v>608.62282481691727</v>
      </c>
      <c r="K4424" s="1">
        <f t="shared" si="608"/>
        <v>-608.62282481691727</v>
      </c>
      <c r="U4424">
        <f t="shared" si="613"/>
        <v>1605.114307808291</v>
      </c>
      <c r="W4424">
        <f t="shared" si="614"/>
        <v>694.88569219170904</v>
      </c>
      <c r="AB4424" s="3">
        <v>2450.0100000000002</v>
      </c>
      <c r="AD4424">
        <f t="shared" si="609"/>
        <v>1882.6812665799193</v>
      </c>
      <c r="AF4424">
        <f t="shared" si="610"/>
        <v>417.31873342008066</v>
      </c>
      <c r="AK4424" s="4">
        <f t="shared" si="611"/>
        <v>1877.3533426981528</v>
      </c>
      <c r="AM4424">
        <f t="shared" si="612"/>
        <v>422.6466573018472</v>
      </c>
    </row>
    <row r="4425" spans="1:39" x14ac:dyDescent="0.2">
      <c r="A4425" s="5">
        <v>1888.28</v>
      </c>
      <c r="C4425" s="3">
        <v>2000.01</v>
      </c>
      <c r="E4425" s="3">
        <v>1849</v>
      </c>
      <c r="G4425" s="4">
        <f t="shared" si="606"/>
        <v>1648.2608135403643</v>
      </c>
      <c r="I4425">
        <f t="shared" si="607"/>
        <v>351.74918645963567</v>
      </c>
      <c r="K4425" s="1">
        <f t="shared" si="608"/>
        <v>-351.74918645963567</v>
      </c>
      <c r="U4425">
        <f t="shared" si="613"/>
        <v>1605.7047331148419</v>
      </c>
      <c r="W4425">
        <f t="shared" si="614"/>
        <v>394.30526688515806</v>
      </c>
      <c r="AB4425" s="3">
        <v>2312.0100000000002</v>
      </c>
      <c r="AD4425">
        <f t="shared" si="609"/>
        <v>1832.4182317661066</v>
      </c>
      <c r="AF4425">
        <f t="shared" si="610"/>
        <v>167.59176823389339</v>
      </c>
      <c r="AK4425" s="4">
        <f t="shared" si="611"/>
        <v>1808.956833206674</v>
      </c>
      <c r="AM4425">
        <f t="shared" si="612"/>
        <v>191.053166793326</v>
      </c>
    </row>
    <row r="4426" spans="1:39" x14ac:dyDescent="0.2">
      <c r="A4426" s="5">
        <v>1551.15</v>
      </c>
      <c r="C4426" s="3">
        <v>1739.99</v>
      </c>
      <c r="E4426" s="3">
        <v>2542.42</v>
      </c>
      <c r="G4426" s="4">
        <f t="shared" si="606"/>
        <v>1765.2747589249802</v>
      </c>
      <c r="I4426">
        <f t="shared" si="607"/>
        <v>25.284758924980224</v>
      </c>
      <c r="K4426" s="1">
        <f t="shared" si="608"/>
        <v>25.284758924980224</v>
      </c>
      <c r="U4426">
        <f t="shared" si="613"/>
        <v>1478.2832515316727</v>
      </c>
      <c r="W4426">
        <f t="shared" si="614"/>
        <v>261.70674846832731</v>
      </c>
      <c r="AB4426" s="3">
        <v>2598.9899999999998</v>
      </c>
      <c r="AD4426">
        <f t="shared" si="609"/>
        <v>1848.2920822732362</v>
      </c>
      <c r="AF4426">
        <f t="shared" si="610"/>
        <v>108.30208227323624</v>
      </c>
      <c r="AK4426" s="4">
        <f t="shared" si="611"/>
        <v>1953.4280067889454</v>
      </c>
      <c r="AM4426">
        <f t="shared" si="612"/>
        <v>213.43800678894536</v>
      </c>
    </row>
    <row r="4427" spans="1:39" x14ac:dyDescent="0.2">
      <c r="A4427" s="5">
        <v>1551.65</v>
      </c>
      <c r="C4427" s="3">
        <v>1441.39</v>
      </c>
      <c r="E4427" s="3">
        <v>2356.9899999999998</v>
      </c>
      <c r="G4427" s="4">
        <f t="shared" si="606"/>
        <v>1708.5043957700664</v>
      </c>
      <c r="I4427">
        <f t="shared" si="607"/>
        <v>267.11439577006627</v>
      </c>
      <c r="K4427" s="1">
        <f t="shared" si="608"/>
        <v>267.11439577006627</v>
      </c>
      <c r="U4427">
        <f t="shared" si="613"/>
        <v>1478.4920615158685</v>
      </c>
      <c r="W4427">
        <f t="shared" si="614"/>
        <v>37.1020615158684</v>
      </c>
      <c r="AB4427" s="3">
        <v>2546</v>
      </c>
      <c r="AD4427">
        <f t="shared" si="609"/>
        <v>1828.9792271968968</v>
      </c>
      <c r="AF4427">
        <f t="shared" si="610"/>
        <v>387.58922719689667</v>
      </c>
      <c r="AK4427" s="4">
        <f t="shared" si="611"/>
        <v>1901.2788190817485</v>
      </c>
      <c r="AM4427">
        <f t="shared" si="612"/>
        <v>459.88881908174835</v>
      </c>
    </row>
    <row r="4428" spans="1:39" x14ac:dyDescent="0.2">
      <c r="A4428" s="5">
        <v>1555.05</v>
      </c>
      <c r="C4428" s="3">
        <v>1300</v>
      </c>
      <c r="E4428" s="3">
        <v>1849.99</v>
      </c>
      <c r="G4428" s="4">
        <f t="shared" si="606"/>
        <v>1553.9211030277875</v>
      </c>
      <c r="I4428">
        <f t="shared" si="607"/>
        <v>253.92110302778747</v>
      </c>
      <c r="K4428" s="1">
        <f t="shared" si="608"/>
        <v>253.92110302778747</v>
      </c>
      <c r="U4428">
        <f t="shared" si="613"/>
        <v>1479.9101874790317</v>
      </c>
      <c r="W4428">
        <f t="shared" si="614"/>
        <v>179.91018747903172</v>
      </c>
      <c r="AB4428" s="3">
        <v>2176.0100000000002</v>
      </c>
      <c r="AD4428">
        <f t="shared" si="609"/>
        <v>1694.1038486067278</v>
      </c>
      <c r="AF4428">
        <f t="shared" si="610"/>
        <v>394.10384860672775</v>
      </c>
      <c r="AK4428" s="4">
        <f t="shared" si="611"/>
        <v>1692.7895223828345</v>
      </c>
      <c r="AM4428">
        <f t="shared" si="612"/>
        <v>392.78952238283455</v>
      </c>
    </row>
    <row r="4429" spans="1:39" x14ac:dyDescent="0.2">
      <c r="A4429" s="5">
        <v>1577.25</v>
      </c>
      <c r="C4429" s="3">
        <v>1000</v>
      </c>
      <c r="E4429" s="3">
        <v>1499.99</v>
      </c>
      <c r="G4429" s="4">
        <f t="shared" si="606"/>
        <v>1453.3799822933288</v>
      </c>
      <c r="I4429">
        <f t="shared" si="607"/>
        <v>453.37998229332879</v>
      </c>
      <c r="K4429" s="1">
        <f t="shared" si="608"/>
        <v>453.37998229332879</v>
      </c>
      <c r="U4429">
        <f t="shared" si="613"/>
        <v>1489.0941886645746</v>
      </c>
      <c r="W4429">
        <f t="shared" si="614"/>
        <v>489.09418866457463</v>
      </c>
      <c r="AB4429" s="3">
        <v>2282</v>
      </c>
      <c r="AD4429">
        <f t="shared" si="609"/>
        <v>1739.4783978276623</v>
      </c>
      <c r="AF4429">
        <f t="shared" si="610"/>
        <v>739.47839782766232</v>
      </c>
      <c r="AK4429" s="4">
        <f t="shared" si="611"/>
        <v>1660.4674166618681</v>
      </c>
      <c r="AM4429">
        <f t="shared" si="612"/>
        <v>660.46741666186813</v>
      </c>
    </row>
    <row r="4430" spans="1:39" x14ac:dyDescent="0.2">
      <c r="A4430" s="5">
        <v>1334.55</v>
      </c>
      <c r="C4430" s="3">
        <v>500</v>
      </c>
      <c r="E4430" s="3">
        <v>1000</v>
      </c>
      <c r="G4430" s="4">
        <f t="shared" si="606"/>
        <v>1218.4335915154538</v>
      </c>
      <c r="I4430">
        <f t="shared" si="607"/>
        <v>718.43359151545383</v>
      </c>
      <c r="K4430" s="1">
        <f t="shared" si="608"/>
        <v>718.43359151545383</v>
      </c>
      <c r="U4430">
        <f t="shared" si="613"/>
        <v>1380.8381736960532</v>
      </c>
      <c r="W4430">
        <f t="shared" si="614"/>
        <v>880.83817369605322</v>
      </c>
      <c r="AB4430" s="3">
        <v>1493.61</v>
      </c>
      <c r="AD4430">
        <f t="shared" si="609"/>
        <v>1373.9073713534713</v>
      </c>
      <c r="AF4430">
        <f t="shared" si="610"/>
        <v>873.90737135347126</v>
      </c>
      <c r="AK4430" s="4">
        <f t="shared" si="611"/>
        <v>1263.4480683531374</v>
      </c>
      <c r="AM4430">
        <f t="shared" si="612"/>
        <v>763.44806835313739</v>
      </c>
    </row>
    <row r="4431" spans="1:39" x14ac:dyDescent="0.2">
      <c r="A4431" s="5">
        <v>1423.15</v>
      </c>
      <c r="C4431" s="3">
        <v>900</v>
      </c>
      <c r="E4431" s="3">
        <v>1450</v>
      </c>
      <c r="G4431" s="4">
        <f t="shared" si="606"/>
        <v>1387.9176155201144</v>
      </c>
      <c r="I4431">
        <f t="shared" si="607"/>
        <v>487.9176155201144</v>
      </c>
      <c r="K4431" s="1">
        <f t="shared" si="608"/>
        <v>487.9176155201144</v>
      </c>
      <c r="U4431">
        <f t="shared" si="613"/>
        <v>1422.4839761166763</v>
      </c>
      <c r="W4431">
        <f t="shared" si="614"/>
        <v>522.48397611667633</v>
      </c>
      <c r="AB4431" s="3">
        <v>1888.01</v>
      </c>
      <c r="AD4431">
        <f t="shared" si="609"/>
        <v>1547.9993815142407</v>
      </c>
      <c r="AF4431">
        <f t="shared" si="610"/>
        <v>647.99938151424067</v>
      </c>
      <c r="AK4431" s="4">
        <f t="shared" si="611"/>
        <v>1493.9746494215644</v>
      </c>
      <c r="AM4431">
        <f t="shared" si="612"/>
        <v>593.97464942156444</v>
      </c>
    </row>
    <row r="4432" spans="1:39" x14ac:dyDescent="0.2">
      <c r="A4432" s="5">
        <v>1423.95</v>
      </c>
      <c r="C4432" s="3">
        <v>1274.6199999999999</v>
      </c>
      <c r="E4432" s="3">
        <v>2015</v>
      </c>
      <c r="G4432" s="4">
        <f t="shared" si="606"/>
        <v>1561.6479392565343</v>
      </c>
      <c r="I4432">
        <f t="shared" si="607"/>
        <v>287.02793925653441</v>
      </c>
      <c r="K4432" s="1">
        <f t="shared" si="608"/>
        <v>287.02793925653441</v>
      </c>
      <c r="U4432">
        <f t="shared" si="613"/>
        <v>1422.8480774860168</v>
      </c>
      <c r="W4432">
        <f t="shared" si="614"/>
        <v>148.2280774860169</v>
      </c>
      <c r="AB4432" s="3">
        <v>2000.01</v>
      </c>
      <c r="AD4432">
        <f t="shared" si="609"/>
        <v>1589.3849808454106</v>
      </c>
      <c r="AF4432">
        <f t="shared" si="610"/>
        <v>314.76498084541072</v>
      </c>
      <c r="AK4432" s="4">
        <f t="shared" si="611"/>
        <v>1638.8851561308625</v>
      </c>
      <c r="AM4432">
        <f t="shared" si="612"/>
        <v>364.26515613086258</v>
      </c>
    </row>
    <row r="4433" spans="1:39" x14ac:dyDescent="0.2">
      <c r="A4433" s="5">
        <v>1666.5</v>
      </c>
      <c r="C4433" s="3">
        <v>1000</v>
      </c>
      <c r="E4433" s="3">
        <v>2306.37</v>
      </c>
      <c r="G4433" s="4">
        <f t="shared" si="606"/>
        <v>1727.7715148584239</v>
      </c>
      <c r="I4433">
        <f t="shared" si="607"/>
        <v>727.77151485842387</v>
      </c>
      <c r="K4433" s="1">
        <f t="shared" si="608"/>
        <v>727.77151485842387</v>
      </c>
      <c r="U4433">
        <f t="shared" si="613"/>
        <v>1524.7561737658821</v>
      </c>
      <c r="W4433">
        <f t="shared" si="614"/>
        <v>524.75617376588207</v>
      </c>
      <c r="AB4433" s="3">
        <v>2312</v>
      </c>
      <c r="AD4433">
        <f t="shared" si="609"/>
        <v>1775.5479612800732</v>
      </c>
      <c r="AF4433">
        <f t="shared" si="610"/>
        <v>775.5479612800732</v>
      </c>
      <c r="AK4433" s="4">
        <f t="shared" si="611"/>
        <v>1850.2725845411735</v>
      </c>
      <c r="AM4433">
        <f t="shared" si="612"/>
        <v>850.2725845411735</v>
      </c>
    </row>
    <row r="4434" spans="1:39" x14ac:dyDescent="0.2">
      <c r="A4434" s="5">
        <v>2152.1</v>
      </c>
      <c r="C4434" s="3">
        <v>1441.4</v>
      </c>
      <c r="E4434" s="3">
        <v>2340</v>
      </c>
      <c r="G4434" s="4">
        <f t="shared" si="606"/>
        <v>1862.7473066983648</v>
      </c>
      <c r="I4434">
        <f t="shared" si="607"/>
        <v>421.34730669836472</v>
      </c>
      <c r="K4434" s="1">
        <f t="shared" si="608"/>
        <v>421.34730669836472</v>
      </c>
      <c r="U4434">
        <f t="shared" si="613"/>
        <v>1690.4350622449933</v>
      </c>
      <c r="W4434">
        <f t="shared" si="614"/>
        <v>249.03506224499324</v>
      </c>
      <c r="AB4434" s="3">
        <v>2000</v>
      </c>
      <c r="AD4434">
        <f t="shared" si="609"/>
        <v>1777.3619429471614</v>
      </c>
      <c r="AF4434">
        <f t="shared" si="610"/>
        <v>335.96194294716133</v>
      </c>
      <c r="AK4434" s="4">
        <f t="shared" si="611"/>
        <v>1865.2702434532882</v>
      </c>
      <c r="AM4434">
        <f t="shared" si="612"/>
        <v>423.87024345328814</v>
      </c>
    </row>
    <row r="4435" spans="1:39" x14ac:dyDescent="0.2">
      <c r="A4435" s="5">
        <v>3262.48</v>
      </c>
      <c r="C4435" s="3">
        <v>2300</v>
      </c>
      <c r="E4435" s="3">
        <v>2542.4299999999998</v>
      </c>
      <c r="G4435" s="4">
        <f t="shared" si="606"/>
        <v>2127.6963824705754</v>
      </c>
      <c r="I4435">
        <f t="shared" si="607"/>
        <v>172.30361752942463</v>
      </c>
      <c r="K4435" s="1">
        <f t="shared" si="608"/>
        <v>-172.30361752942463</v>
      </c>
      <c r="U4435">
        <f t="shared" si="613"/>
        <v>1959.9878420720875</v>
      </c>
      <c r="W4435">
        <f t="shared" si="614"/>
        <v>340.01215792791254</v>
      </c>
      <c r="AB4435" s="3">
        <v>2492.0100000000002</v>
      </c>
      <c r="AD4435">
        <f t="shared" si="609"/>
        <v>2147.4046370684541</v>
      </c>
      <c r="AF4435">
        <f t="shared" si="610"/>
        <v>152.59536293154588</v>
      </c>
      <c r="AK4435" s="4">
        <f t="shared" si="611"/>
        <v>2213.7968384088499</v>
      </c>
      <c r="AM4435">
        <f t="shared" si="612"/>
        <v>86.203161591150092</v>
      </c>
    </row>
    <row r="4436" spans="1:39" x14ac:dyDescent="0.2">
      <c r="A4436" s="5">
        <v>4162.5600000000004</v>
      </c>
      <c r="C4436" s="3">
        <v>2498</v>
      </c>
      <c r="E4436" s="3">
        <v>2685</v>
      </c>
      <c r="G4436" s="4">
        <f t="shared" si="606"/>
        <v>2290.2305794474005</v>
      </c>
      <c r="I4436">
        <f t="shared" si="607"/>
        <v>207.76942055259951</v>
      </c>
      <c r="K4436" s="1">
        <f t="shared" si="608"/>
        <v>-207.76942055259951</v>
      </c>
      <c r="U4436">
        <f t="shared" si="613"/>
        <v>2117.8428314969801</v>
      </c>
      <c r="W4436">
        <f t="shared" si="614"/>
        <v>380.15716850301988</v>
      </c>
      <c r="AB4436" s="3">
        <v>2700</v>
      </c>
      <c r="AD4436">
        <f t="shared" si="609"/>
        <v>2334.6784995350731</v>
      </c>
      <c r="AF4436">
        <f t="shared" si="610"/>
        <v>163.32150046492688</v>
      </c>
      <c r="AK4436" s="4">
        <f t="shared" si="611"/>
        <v>2399.0021215224956</v>
      </c>
      <c r="AM4436">
        <f t="shared" si="612"/>
        <v>98.997878477504401</v>
      </c>
    </row>
    <row r="4437" spans="1:39" x14ac:dyDescent="0.2">
      <c r="A4437" s="5">
        <v>3934.81</v>
      </c>
      <c r="C4437" s="3">
        <v>2599</v>
      </c>
      <c r="E4437" s="3">
        <v>2661.99</v>
      </c>
      <c r="G4437" s="4">
        <f t="shared" si="606"/>
        <v>2255.7384848727052</v>
      </c>
      <c r="I4437">
        <f t="shared" si="607"/>
        <v>343.26151512729484</v>
      </c>
      <c r="K4437" s="1">
        <f t="shared" si="608"/>
        <v>-343.26151512729484</v>
      </c>
      <c r="U4437">
        <f t="shared" si="613"/>
        <v>2081.387252637634</v>
      </c>
      <c r="W4437">
        <f t="shared" si="614"/>
        <v>517.61274736236601</v>
      </c>
      <c r="AB4437" s="3">
        <v>2700</v>
      </c>
      <c r="AD4437">
        <f t="shared" si="609"/>
        <v>2309.0683494456684</v>
      </c>
      <c r="AF4437">
        <f t="shared" si="610"/>
        <v>289.93165055433155</v>
      </c>
      <c r="AK4437" s="4">
        <f t="shared" si="611"/>
        <v>2372.3618710894716</v>
      </c>
      <c r="AM4437">
        <f t="shared" si="612"/>
        <v>226.63812891052839</v>
      </c>
    </row>
    <row r="4438" spans="1:39" x14ac:dyDescent="0.2">
      <c r="A4438" s="5">
        <v>4234.67</v>
      </c>
      <c r="C4438" s="3">
        <v>2650</v>
      </c>
      <c r="E4438" s="3">
        <v>2685.01</v>
      </c>
      <c r="G4438" s="4">
        <f t="shared" si="606"/>
        <v>2298.6057569570157</v>
      </c>
      <c r="I4438">
        <f t="shared" si="607"/>
        <v>351.39424304298427</v>
      </c>
      <c r="K4438" s="1">
        <f t="shared" si="608"/>
        <v>-351.39424304298427</v>
      </c>
      <c r="U4438">
        <f t="shared" si="613"/>
        <v>2128.9705250680777</v>
      </c>
      <c r="W4438">
        <f t="shared" si="614"/>
        <v>521.02947493192232</v>
      </c>
      <c r="AB4438" s="3">
        <v>2700</v>
      </c>
      <c r="AD4438">
        <f t="shared" si="609"/>
        <v>2342.4957366060912</v>
      </c>
      <c r="AF4438">
        <f t="shared" si="610"/>
        <v>307.50426339390879</v>
      </c>
      <c r="AK4438" s="4">
        <f t="shared" si="611"/>
        <v>2405.747900927784</v>
      </c>
      <c r="AM4438">
        <f t="shared" si="612"/>
        <v>244.25209907221597</v>
      </c>
    </row>
    <row r="4439" spans="1:39" x14ac:dyDescent="0.2">
      <c r="A4439" s="5">
        <v>4251.3999999999996</v>
      </c>
      <c r="C4439" s="3">
        <v>2422.0100000000002</v>
      </c>
      <c r="E4439" s="3">
        <v>2525</v>
      </c>
      <c r="G4439" s="4">
        <f t="shared" si="606"/>
        <v>2251.404299688922</v>
      </c>
      <c r="I4439">
        <f t="shared" si="607"/>
        <v>170.60570031107818</v>
      </c>
      <c r="K4439" s="1">
        <f t="shared" si="608"/>
        <v>-170.60570031107818</v>
      </c>
      <c r="U4439">
        <f t="shared" si="613"/>
        <v>2131.5251369565972</v>
      </c>
      <c r="W4439">
        <f t="shared" si="614"/>
        <v>290.48486304340304</v>
      </c>
      <c r="AB4439" s="3">
        <v>2700</v>
      </c>
      <c r="AD4439">
        <f t="shared" si="609"/>
        <v>2344.2903588815348</v>
      </c>
      <c r="AF4439">
        <f t="shared" si="610"/>
        <v>77.719641118465461</v>
      </c>
      <c r="AK4439" s="4">
        <f t="shared" si="611"/>
        <v>2375.6780184280246</v>
      </c>
      <c r="AM4439">
        <f t="shared" si="612"/>
        <v>46.331981571975575</v>
      </c>
    </row>
    <row r="4440" spans="1:39" x14ac:dyDescent="0.2">
      <c r="A4440" s="5">
        <v>4146.0600000000004</v>
      </c>
      <c r="C4440" s="3">
        <v>2350.0100000000002</v>
      </c>
      <c r="E4440" s="3">
        <v>2300</v>
      </c>
      <c r="G4440" s="4">
        <f t="shared" si="606"/>
        <v>2170.098568449308</v>
      </c>
      <c r="I4440">
        <f t="shared" si="607"/>
        <v>179.91143155069221</v>
      </c>
      <c r="K4440" s="1">
        <f t="shared" si="608"/>
        <v>-179.91143155069221</v>
      </c>
      <c r="U4440">
        <f t="shared" si="613"/>
        <v>2115.2695301127137</v>
      </c>
      <c r="W4440">
        <f t="shared" si="614"/>
        <v>234.74046988728651</v>
      </c>
      <c r="AB4440" s="3">
        <v>2399.98</v>
      </c>
      <c r="AD4440">
        <f t="shared" si="609"/>
        <v>2222.694250382076</v>
      </c>
      <c r="AF4440">
        <f t="shared" si="610"/>
        <v>127.31574961792421</v>
      </c>
      <c r="AK4440" s="4">
        <f t="shared" si="611"/>
        <v>2232.8457305011025</v>
      </c>
      <c r="AM4440">
        <f t="shared" si="612"/>
        <v>117.16426949889774</v>
      </c>
    </row>
    <row r="4441" spans="1:39" x14ac:dyDescent="0.2">
      <c r="A4441" s="5">
        <v>3552.54</v>
      </c>
      <c r="C4441" s="3">
        <v>2223</v>
      </c>
      <c r="E4441" s="3">
        <v>1849</v>
      </c>
      <c r="G4441" s="4">
        <f t="shared" si="606"/>
        <v>1956.3307618626914</v>
      </c>
      <c r="I4441">
        <f t="shared" si="607"/>
        <v>266.66923813730864</v>
      </c>
      <c r="K4441" s="1">
        <f t="shared" si="608"/>
        <v>-266.66923813730864</v>
      </c>
      <c r="U4441">
        <f t="shared" si="613"/>
        <v>2015.1724793785211</v>
      </c>
      <c r="W4441">
        <f t="shared" si="614"/>
        <v>207.82752062147893</v>
      </c>
      <c r="AB4441" s="3">
        <v>2287.38</v>
      </c>
      <c r="AD4441">
        <f t="shared" si="609"/>
        <v>2111.0256259902676</v>
      </c>
      <c r="AF4441">
        <f t="shared" si="610"/>
        <v>111.9743740097324</v>
      </c>
      <c r="AK4441" s="4">
        <f t="shared" si="611"/>
        <v>2049.8427227053671</v>
      </c>
      <c r="AM4441">
        <f t="shared" si="612"/>
        <v>173.15727729463288</v>
      </c>
    </row>
    <row r="4442" spans="1:39" x14ac:dyDescent="0.2">
      <c r="A4442" s="5">
        <v>3595.54</v>
      </c>
      <c r="C4442" s="3">
        <v>2499.6799999999998</v>
      </c>
      <c r="E4442" s="3">
        <v>2498.0100000000002</v>
      </c>
      <c r="G4442" s="4">
        <f t="shared" si="606"/>
        <v>2161.4431665758812</v>
      </c>
      <c r="I4442">
        <f t="shared" si="607"/>
        <v>338.23683342411869</v>
      </c>
      <c r="K4442" s="1">
        <f t="shared" si="608"/>
        <v>-338.23683342411869</v>
      </c>
      <c r="U4442">
        <f t="shared" si="613"/>
        <v>2022.9675369146785</v>
      </c>
      <c r="W4442">
        <f t="shared" si="614"/>
        <v>476.71246308532136</v>
      </c>
      <c r="AB4442" s="3">
        <v>2548.9899999999998</v>
      </c>
      <c r="AD4442">
        <f t="shared" si="609"/>
        <v>2212.5728501455992</v>
      </c>
      <c r="AF4442">
        <f t="shared" si="610"/>
        <v>287.10714985440063</v>
      </c>
      <c r="AK4442" s="4">
        <f t="shared" si="611"/>
        <v>2259.9993964782288</v>
      </c>
      <c r="AM4442">
        <f t="shared" si="612"/>
        <v>239.68060352177099</v>
      </c>
    </row>
    <row r="4443" spans="1:39" x14ac:dyDescent="0.2">
      <c r="A4443" s="5">
        <v>3316.97</v>
      </c>
      <c r="C4443" s="3">
        <v>2400</v>
      </c>
      <c r="E4443" s="3">
        <v>2299</v>
      </c>
      <c r="G4443" s="4">
        <f t="shared" ref="G4443:G4506" si="615">$P$4*LN(MAX(1,A4443))+$P$5*E4443+$P$6</f>
        <v>2061.0370184059148</v>
      </c>
      <c r="I4443">
        <f t="shared" ref="I4443:I4506" si="616">ABS(G4443-C4443)</f>
        <v>338.96298159408525</v>
      </c>
      <c r="K4443" s="1">
        <f t="shared" ref="K4443:K4506" si="617">G4443-C4443</f>
        <v>-338.96298159408525</v>
      </c>
      <c r="U4443">
        <f t="shared" si="613"/>
        <v>1970.7196324668334</v>
      </c>
      <c r="W4443">
        <f t="shared" si="614"/>
        <v>429.28036753316655</v>
      </c>
      <c r="AB4443" s="3">
        <v>2400</v>
      </c>
      <c r="AD4443">
        <f t="shared" si="609"/>
        <v>2121.1548718308518</v>
      </c>
      <c r="AF4443">
        <f t="shared" si="610"/>
        <v>278.84512816914821</v>
      </c>
      <c r="AK4443" s="4">
        <f t="shared" si="611"/>
        <v>2145.0513228288892</v>
      </c>
      <c r="AM4443">
        <f t="shared" si="612"/>
        <v>254.94867717111083</v>
      </c>
    </row>
    <row r="4444" spans="1:39" x14ac:dyDescent="0.2">
      <c r="A4444" s="5">
        <v>3224.26</v>
      </c>
      <c r="C4444" s="3">
        <v>1967.99</v>
      </c>
      <c r="E4444" s="3">
        <v>1999.99</v>
      </c>
      <c r="G4444" s="4">
        <f t="shared" si="615"/>
        <v>1955.4217144935583</v>
      </c>
      <c r="I4444">
        <f t="shared" si="616"/>
        <v>12.568285506441725</v>
      </c>
      <c r="K4444" s="1">
        <f t="shared" si="617"/>
        <v>-12.568285506441725</v>
      </c>
      <c r="U4444">
        <f t="shared" si="613"/>
        <v>1952.352926259216</v>
      </c>
      <c r="W4444">
        <f t="shared" si="614"/>
        <v>15.63707374078399</v>
      </c>
      <c r="AB4444" s="3">
        <v>2300</v>
      </c>
      <c r="AD4444">
        <f t="shared" si="609"/>
        <v>2071.5291563985188</v>
      </c>
      <c r="AF4444">
        <f t="shared" si="610"/>
        <v>103.5391563985188</v>
      </c>
      <c r="AK4444" s="4">
        <f t="shared" si="611"/>
        <v>2045.3309326516555</v>
      </c>
      <c r="AM4444">
        <f t="shared" si="612"/>
        <v>77.340932651655521</v>
      </c>
    </row>
    <row r="4445" spans="1:39" x14ac:dyDescent="0.2">
      <c r="A4445" s="5">
        <v>3306.62</v>
      </c>
      <c r="C4445" s="3">
        <v>2000</v>
      </c>
      <c r="E4445" s="3">
        <v>2200</v>
      </c>
      <c r="G4445" s="4">
        <f t="shared" si="615"/>
        <v>2029.1203826339788</v>
      </c>
      <c r="I4445">
        <f t="shared" si="616"/>
        <v>29.120382633978807</v>
      </c>
      <c r="K4445" s="1">
        <f t="shared" si="617"/>
        <v>29.120382633978807</v>
      </c>
      <c r="U4445">
        <f t="shared" si="613"/>
        <v>1968.6948316998682</v>
      </c>
      <c r="W4445">
        <f t="shared" si="614"/>
        <v>31.305168300131754</v>
      </c>
      <c r="AB4445" s="3">
        <v>2290</v>
      </c>
      <c r="AD4445">
        <f t="shared" si="609"/>
        <v>2079.33708736577</v>
      </c>
      <c r="AF4445">
        <f t="shared" si="610"/>
        <v>79.337087365770003</v>
      </c>
      <c r="AK4445" s="4">
        <f t="shared" si="611"/>
        <v>2091.8063530195427</v>
      </c>
      <c r="AM4445">
        <f t="shared" si="612"/>
        <v>91.806353019542712</v>
      </c>
    </row>
    <row r="4446" spans="1:39" x14ac:dyDescent="0.2">
      <c r="A4446" s="5">
        <v>3315.81</v>
      </c>
      <c r="C4446" s="3">
        <v>2348.89</v>
      </c>
      <c r="E4446" s="3">
        <v>2298.4</v>
      </c>
      <c r="G4446" s="4">
        <f t="shared" si="615"/>
        <v>2060.6823158778352</v>
      </c>
      <c r="I4446">
        <f t="shared" si="616"/>
        <v>288.20768412216466</v>
      </c>
      <c r="K4446" s="1">
        <f t="shared" si="617"/>
        <v>-288.20768412216466</v>
      </c>
      <c r="U4446">
        <f t="shared" si="613"/>
        <v>1970.4930128837464</v>
      </c>
      <c r="W4446">
        <f t="shared" si="614"/>
        <v>378.39698711625351</v>
      </c>
      <c r="AB4446" s="3">
        <v>2305.9299999999998</v>
      </c>
      <c r="AD4446">
        <f t="shared" si="609"/>
        <v>2086.4502968889242</v>
      </c>
      <c r="AF4446">
        <f t="shared" si="610"/>
        <v>262.43970311107569</v>
      </c>
      <c r="AK4446" s="4">
        <f t="shared" si="611"/>
        <v>2117.0401516119027</v>
      </c>
      <c r="AM4446">
        <f t="shared" si="612"/>
        <v>231.84984838809714</v>
      </c>
    </row>
    <row r="4447" spans="1:39" x14ac:dyDescent="0.2">
      <c r="A4447" s="5">
        <v>3321.69</v>
      </c>
      <c r="C4447" s="3">
        <v>2320.88</v>
      </c>
      <c r="E4447" s="3">
        <v>2498</v>
      </c>
      <c r="G4447" s="4">
        <f t="shared" si="615"/>
        <v>2122.8236551010004</v>
      </c>
      <c r="I4447">
        <f t="shared" si="616"/>
        <v>198.05634489899967</v>
      </c>
      <c r="K4447" s="1">
        <f t="shared" si="617"/>
        <v>-198.05634489899967</v>
      </c>
      <c r="U4447">
        <f t="shared" si="613"/>
        <v>1971.6409231520979</v>
      </c>
      <c r="W4447">
        <f t="shared" si="614"/>
        <v>349.2390768479022</v>
      </c>
      <c r="AB4447" s="3">
        <v>2290</v>
      </c>
      <c r="AD4447">
        <f t="shared" si="609"/>
        <v>2081.4067251723677</v>
      </c>
      <c r="AF4447">
        <f t="shared" si="610"/>
        <v>239.47327482763239</v>
      </c>
      <c r="AK4447" s="4">
        <f t="shared" si="611"/>
        <v>2152.4767783947809</v>
      </c>
      <c r="AM4447">
        <f t="shared" si="612"/>
        <v>168.40322160521919</v>
      </c>
    </row>
    <row r="4448" spans="1:39" x14ac:dyDescent="0.2">
      <c r="A4448" s="5">
        <v>2951.64</v>
      </c>
      <c r="C4448" s="3">
        <v>2398.39</v>
      </c>
      <c r="E4448" s="3">
        <v>2300</v>
      </c>
      <c r="G4448" s="4">
        <f t="shared" si="615"/>
        <v>2004.4625034335631</v>
      </c>
      <c r="I4448">
        <f t="shared" si="616"/>
        <v>393.92749656643673</v>
      </c>
      <c r="K4448" s="1">
        <f t="shared" si="617"/>
        <v>-393.92749656643673</v>
      </c>
      <c r="U4448">
        <f t="shared" si="613"/>
        <v>1895.1161960685254</v>
      </c>
      <c r="W4448">
        <f t="shared" si="614"/>
        <v>503.2738039314745</v>
      </c>
      <c r="AB4448" s="3">
        <v>1775</v>
      </c>
      <c r="AD4448">
        <f t="shared" si="609"/>
        <v>1838.5241696343533</v>
      </c>
      <c r="AF4448">
        <f t="shared" si="610"/>
        <v>559.86583036564662</v>
      </c>
      <c r="AK4448" s="4">
        <f t="shared" si="611"/>
        <v>1915.0246794071888</v>
      </c>
      <c r="AM4448">
        <f t="shared" si="612"/>
        <v>483.36532059281103</v>
      </c>
    </row>
    <row r="4449" spans="1:39" x14ac:dyDescent="0.2">
      <c r="A4449" s="5">
        <v>2049.5</v>
      </c>
      <c r="C4449" s="3">
        <v>1739.99</v>
      </c>
      <c r="E4449" s="3">
        <v>2000.01</v>
      </c>
      <c r="G4449" s="4">
        <f t="shared" si="615"/>
        <v>1734.5582115560837</v>
      </c>
      <c r="I4449">
        <f t="shared" si="616"/>
        <v>5.4317884439162754</v>
      </c>
      <c r="K4449" s="1">
        <f t="shared" si="617"/>
        <v>-5.4317884439162754</v>
      </c>
      <c r="U4449">
        <f t="shared" si="613"/>
        <v>1658.7864962186745</v>
      </c>
      <c r="W4449">
        <f t="shared" si="614"/>
        <v>81.20350378132548</v>
      </c>
      <c r="AB4449" s="3">
        <v>2237.39</v>
      </c>
      <c r="AD4449">
        <f t="shared" si="609"/>
        <v>1842.3055839863478</v>
      </c>
      <c r="AF4449">
        <f t="shared" si="610"/>
        <v>102.31558398634775</v>
      </c>
      <c r="AK4449" s="4">
        <f t="shared" si="611"/>
        <v>1848.949493432915</v>
      </c>
      <c r="AM4449">
        <f t="shared" si="612"/>
        <v>108.959493432915</v>
      </c>
    </row>
    <row r="4450" spans="1:39" x14ac:dyDescent="0.2">
      <c r="A4450" s="5">
        <v>2589.06</v>
      </c>
      <c r="C4450" s="3">
        <v>2400</v>
      </c>
      <c r="E4450" s="3">
        <v>1739.99</v>
      </c>
      <c r="G4450" s="4">
        <f t="shared" si="615"/>
        <v>1768.649225580506</v>
      </c>
      <c r="I4450">
        <f t="shared" si="616"/>
        <v>631.35077441949397</v>
      </c>
      <c r="K4450" s="1">
        <f t="shared" si="617"/>
        <v>-631.35077441949397</v>
      </c>
      <c r="U4450">
        <f t="shared" si="613"/>
        <v>1810.1990625647782</v>
      </c>
      <c r="W4450">
        <f t="shared" si="614"/>
        <v>589.80093743522184</v>
      </c>
      <c r="AB4450" s="3">
        <v>2549</v>
      </c>
      <c r="AD4450">
        <f t="shared" si="609"/>
        <v>2063.1060509100212</v>
      </c>
      <c r="AF4450">
        <f t="shared" si="610"/>
        <v>336.89394908997883</v>
      </c>
      <c r="AK4450" s="4">
        <f t="shared" si="611"/>
        <v>1981.2713837668944</v>
      </c>
      <c r="AM4450">
        <f t="shared" si="612"/>
        <v>418.72861623310564</v>
      </c>
    </row>
    <row r="4451" spans="1:39" x14ac:dyDescent="0.2">
      <c r="A4451" s="5">
        <v>2160.85</v>
      </c>
      <c r="C4451" s="3">
        <v>2100.0100000000002</v>
      </c>
      <c r="E4451" s="3">
        <v>1441.39</v>
      </c>
      <c r="G4451" s="4">
        <f t="shared" si="615"/>
        <v>1588.8497076682879</v>
      </c>
      <c r="I4451">
        <f t="shared" si="616"/>
        <v>511.1602923317123</v>
      </c>
      <c r="K4451" s="1">
        <f t="shared" si="617"/>
        <v>-511.1602923317123</v>
      </c>
      <c r="U4451">
        <f t="shared" si="613"/>
        <v>1693.0639331545631</v>
      </c>
      <c r="W4451">
        <f t="shared" si="614"/>
        <v>406.94606684543714</v>
      </c>
      <c r="AB4451" s="3">
        <v>2548.9899999999998</v>
      </c>
      <c r="AD4451">
        <f t="shared" si="609"/>
        <v>1980.814609796987</v>
      </c>
      <c r="AF4451">
        <f t="shared" si="610"/>
        <v>119.19539020301318</v>
      </c>
      <c r="AK4451" s="4">
        <f t="shared" si="611"/>
        <v>1851.2765693797114</v>
      </c>
      <c r="AM4451">
        <f t="shared" si="612"/>
        <v>248.7334306202888</v>
      </c>
    </row>
    <row r="4452" spans="1:39" x14ac:dyDescent="0.2">
      <c r="A4452" s="5">
        <v>1642.95</v>
      </c>
      <c r="C4452" s="3">
        <v>1441.39</v>
      </c>
      <c r="E4452" s="3">
        <v>1300</v>
      </c>
      <c r="G4452" s="4">
        <f t="shared" si="615"/>
        <v>1411.8758908221421</v>
      </c>
      <c r="I4452">
        <f t="shared" si="616"/>
        <v>29.514109177858018</v>
      </c>
      <c r="K4452" s="1">
        <f t="shared" si="617"/>
        <v>-29.514109177858018</v>
      </c>
      <c r="U4452">
        <f t="shared" si="613"/>
        <v>1515.5351858419467</v>
      </c>
      <c r="W4452">
        <f t="shared" si="614"/>
        <v>74.145185841946613</v>
      </c>
      <c r="AB4452" s="3">
        <v>2338.9899999999998</v>
      </c>
      <c r="AD4452">
        <f t="shared" si="609"/>
        <v>1778.9817419178257</v>
      </c>
      <c r="AF4452">
        <f t="shared" si="610"/>
        <v>337.59174191782563</v>
      </c>
      <c r="AK4452" s="4">
        <f t="shared" si="611"/>
        <v>1653.7883644796141</v>
      </c>
      <c r="AM4452">
        <f t="shared" si="612"/>
        <v>212.39836447961397</v>
      </c>
    </row>
    <row r="4453" spans="1:39" x14ac:dyDescent="0.2">
      <c r="A4453" s="5">
        <v>1724.45</v>
      </c>
      <c r="C4453" s="3">
        <v>1441.4</v>
      </c>
      <c r="E4453" s="3">
        <v>1000</v>
      </c>
      <c r="G4453" s="4">
        <f t="shared" si="615"/>
        <v>1343.3751761791186</v>
      </c>
      <c r="I4453">
        <f t="shared" si="616"/>
        <v>98.024823820881466</v>
      </c>
      <c r="K4453" s="1">
        <f t="shared" si="617"/>
        <v>-98.024823820881466</v>
      </c>
      <c r="U4453">
        <f t="shared" si="613"/>
        <v>1546.9028916779457</v>
      </c>
      <c r="W4453">
        <f t="shared" si="614"/>
        <v>105.50289167794563</v>
      </c>
      <c r="AB4453" s="3">
        <v>2339</v>
      </c>
      <c r="AD4453">
        <f t="shared" si="609"/>
        <v>1801.0213187279528</v>
      </c>
      <c r="AF4453">
        <f t="shared" si="610"/>
        <v>359.62131872795271</v>
      </c>
      <c r="AK4453" s="4">
        <f t="shared" si="611"/>
        <v>1613.5211480331204</v>
      </c>
      <c r="AM4453">
        <f t="shared" si="612"/>
        <v>172.12114803312033</v>
      </c>
    </row>
    <row r="4454" spans="1:39" x14ac:dyDescent="0.2">
      <c r="A4454" s="5">
        <v>1746.95</v>
      </c>
      <c r="C4454" s="3">
        <v>1000</v>
      </c>
      <c r="E4454" s="3">
        <v>500</v>
      </c>
      <c r="G4454" s="4">
        <f t="shared" si="615"/>
        <v>1196.192953435037</v>
      </c>
      <c r="I4454">
        <f t="shared" si="616"/>
        <v>196.192953435037</v>
      </c>
      <c r="K4454" s="1">
        <f t="shared" si="617"/>
        <v>196.192953435037</v>
      </c>
      <c r="U4454">
        <f t="shared" si="613"/>
        <v>1555.3017252567683</v>
      </c>
      <c r="W4454">
        <f t="shared" si="614"/>
        <v>555.30172525676835</v>
      </c>
      <c r="AB4454" s="3">
        <v>1493.6</v>
      </c>
      <c r="AD4454">
        <f t="shared" si="609"/>
        <v>1496.4648510146981</v>
      </c>
      <c r="AF4454">
        <f t="shared" si="610"/>
        <v>496.46485101469807</v>
      </c>
      <c r="AK4454" s="4">
        <f t="shared" si="611"/>
        <v>1270.3763260155829</v>
      </c>
      <c r="AM4454">
        <f t="shared" si="612"/>
        <v>270.37632601558289</v>
      </c>
    </row>
    <row r="4455" spans="1:39" x14ac:dyDescent="0.2">
      <c r="A4455" s="5">
        <v>1724.15</v>
      </c>
      <c r="C4455" s="3">
        <v>1441.4</v>
      </c>
      <c r="E4455" s="3">
        <v>900</v>
      </c>
      <c r="G4455" s="4">
        <f t="shared" si="615"/>
        <v>1312.5901216521179</v>
      </c>
      <c r="I4455">
        <f t="shared" si="616"/>
        <v>128.8098783478822</v>
      </c>
      <c r="K4455" s="1">
        <f t="shared" si="617"/>
        <v>-128.8098783478822</v>
      </c>
      <c r="U4455">
        <f t="shared" si="613"/>
        <v>1546.7901684369222</v>
      </c>
      <c r="W4455">
        <f t="shared" si="614"/>
        <v>105.39016843692207</v>
      </c>
      <c r="AB4455" s="3">
        <v>1605.27</v>
      </c>
      <c r="AD4455">
        <f t="shared" si="609"/>
        <v>1531.4940886069794</v>
      </c>
      <c r="AF4455">
        <f t="shared" si="610"/>
        <v>90.094088606979312</v>
      </c>
      <c r="AK4455" s="4">
        <f t="shared" si="611"/>
        <v>1377.2063807474806</v>
      </c>
      <c r="AM4455">
        <f t="shared" si="612"/>
        <v>64.193619252519511</v>
      </c>
    </row>
    <row r="4456" spans="1:39" x14ac:dyDescent="0.2">
      <c r="A4456" s="5">
        <v>1723.3</v>
      </c>
      <c r="C4456" s="3">
        <v>1441.4</v>
      </c>
      <c r="E4456" s="3">
        <v>1274.6199999999999</v>
      </c>
      <c r="G4456" s="4">
        <f t="shared" si="615"/>
        <v>1427.359007624118</v>
      </c>
      <c r="I4456">
        <f t="shared" si="616"/>
        <v>14.04099237588207</v>
      </c>
      <c r="K4456" s="1">
        <f t="shared" si="617"/>
        <v>-14.04099237588207</v>
      </c>
      <c r="U4456">
        <f t="shared" si="613"/>
        <v>1546.4706793754353</v>
      </c>
      <c r="W4456">
        <f t="shared" si="614"/>
        <v>105.07067937543525</v>
      </c>
      <c r="AB4456" s="3">
        <v>2299.0100000000002</v>
      </c>
      <c r="AD4456">
        <f t="shared" si="609"/>
        <v>1786.0321402555442</v>
      </c>
      <c r="AF4456">
        <f t="shared" si="610"/>
        <v>344.63214025554407</v>
      </c>
      <c r="AK4456" s="4">
        <f t="shared" si="611"/>
        <v>1655.7252768288408</v>
      </c>
      <c r="AM4456">
        <f t="shared" si="612"/>
        <v>214.32527682884074</v>
      </c>
    </row>
    <row r="4457" spans="1:39" x14ac:dyDescent="0.2">
      <c r="A4457" s="5">
        <v>1722.72</v>
      </c>
      <c r="C4457" s="3">
        <v>1450</v>
      </c>
      <c r="E4457" s="3">
        <v>1000</v>
      </c>
      <c r="G4457" s="4">
        <f t="shared" si="615"/>
        <v>1342.8859067160242</v>
      </c>
      <c r="I4457">
        <f t="shared" si="616"/>
        <v>107.11409328397576</v>
      </c>
      <c r="K4457" s="1">
        <f t="shared" si="617"/>
        <v>-107.11409328397576</v>
      </c>
      <c r="U4457">
        <f t="shared" si="613"/>
        <v>1546.2525846114499</v>
      </c>
      <c r="W4457">
        <f t="shared" si="614"/>
        <v>96.252584611449947</v>
      </c>
      <c r="AB4457" s="3">
        <v>2297.39</v>
      </c>
      <c r="AD4457">
        <f t="shared" si="609"/>
        <v>1785.2840146247077</v>
      </c>
      <c r="AF4457">
        <f t="shared" si="610"/>
        <v>335.28401462470765</v>
      </c>
      <c r="AK4457" s="4">
        <f t="shared" si="611"/>
        <v>1600.8500434196858</v>
      </c>
      <c r="AM4457">
        <f t="shared" si="612"/>
        <v>150.85004341968579</v>
      </c>
    </row>
    <row r="4458" spans="1:39" x14ac:dyDescent="0.2">
      <c r="A4458" s="5">
        <v>2125.8200000000002</v>
      </c>
      <c r="C4458" s="3">
        <v>1441.41</v>
      </c>
      <c r="E4458" s="3">
        <v>1441.4</v>
      </c>
      <c r="G4458" s="4">
        <f t="shared" si="615"/>
        <v>1580.8857848672224</v>
      </c>
      <c r="I4458">
        <f t="shared" si="616"/>
        <v>139.47578486722227</v>
      </c>
      <c r="K4458" s="1">
        <f t="shared" si="617"/>
        <v>139.47578486722227</v>
      </c>
      <c r="U4458">
        <f t="shared" si="613"/>
        <v>1682.4746932284984</v>
      </c>
      <c r="W4458">
        <f t="shared" si="614"/>
        <v>241.0646932284983</v>
      </c>
      <c r="AB4458" s="3">
        <v>2377.38</v>
      </c>
      <c r="AD4458">
        <f t="shared" si="609"/>
        <v>1910.3552102454782</v>
      </c>
      <c r="AF4458">
        <f t="shared" si="610"/>
        <v>468.94521024547817</v>
      </c>
      <c r="AK4458" s="4">
        <f t="shared" si="611"/>
        <v>1794.2276856278613</v>
      </c>
      <c r="AM4458">
        <f t="shared" si="612"/>
        <v>352.81768562786124</v>
      </c>
    </row>
    <row r="4459" spans="1:39" x14ac:dyDescent="0.2">
      <c r="A4459" s="5">
        <v>3926.02</v>
      </c>
      <c r="C4459" s="3">
        <v>2306.37</v>
      </c>
      <c r="E4459" s="3">
        <v>2300</v>
      </c>
      <c r="G4459" s="4">
        <f t="shared" si="615"/>
        <v>2143.5165192568566</v>
      </c>
      <c r="I4459">
        <f t="shared" si="616"/>
        <v>162.85348074314334</v>
      </c>
      <c r="K4459" s="1">
        <f t="shared" si="617"/>
        <v>-162.85348074314334</v>
      </c>
      <c r="U4459">
        <f t="shared" si="613"/>
        <v>2079.9382950046561</v>
      </c>
      <c r="W4459">
        <f t="shared" si="614"/>
        <v>226.43170499534381</v>
      </c>
      <c r="AB4459" s="3">
        <v>2650.01</v>
      </c>
      <c r="AD4459">
        <f t="shared" ref="AD4459:AD4522" si="618">$Z$4*LN(MAX(1,A4459))+$Z$5*AB4459+$Z$6</f>
        <v>2289.6925993291784</v>
      </c>
      <c r="AF4459">
        <f t="shared" ref="AF4459:AF4522" si="619">ABS(AD4459-C4459)</f>
        <v>16.677400670821498</v>
      </c>
      <c r="AK4459" s="4">
        <f t="shared" ref="AK4459:AK4522" si="620">$AI$4*LN(MAX(1,A4459))+$AI$5*E4459+$AI$6+$AI$7*AB4459</f>
        <v>2285.204796725905</v>
      </c>
      <c r="AM4459">
        <f t="shared" ref="AM4459:AM4522" si="621">ABS(AK4459-C4459)</f>
        <v>21.165203274094893</v>
      </c>
    </row>
    <row r="4460" spans="1:39" x14ac:dyDescent="0.2">
      <c r="A4460" s="5">
        <v>5444.01</v>
      </c>
      <c r="C4460" s="3">
        <v>2599.9899999999998</v>
      </c>
      <c r="E4460" s="3">
        <v>2498</v>
      </c>
      <c r="G4460" s="4">
        <f t="shared" si="615"/>
        <v>2363.6470932439343</v>
      </c>
      <c r="I4460">
        <f t="shared" si="616"/>
        <v>236.34290675606553</v>
      </c>
      <c r="K4460" s="1">
        <f t="shared" si="617"/>
        <v>-236.34290675606553</v>
      </c>
      <c r="U4460">
        <f t="shared" si="613"/>
        <v>2291.7287181507995</v>
      </c>
      <c r="W4460">
        <f t="shared" si="614"/>
        <v>308.26128184920026</v>
      </c>
      <c r="AB4460" s="3">
        <v>2700</v>
      </c>
      <c r="AD4460">
        <f t="shared" si="618"/>
        <v>2456.8338402255936</v>
      </c>
      <c r="AF4460">
        <f t="shared" si="619"/>
        <v>143.15615977440621</v>
      </c>
      <c r="AK4460" s="4">
        <f t="shared" si="620"/>
        <v>2467.4322345361647</v>
      </c>
      <c r="AM4460">
        <f t="shared" si="621"/>
        <v>132.55776546383504</v>
      </c>
    </row>
    <row r="4461" spans="1:39" x14ac:dyDescent="0.2">
      <c r="A4461" s="5">
        <v>5651.58</v>
      </c>
      <c r="C4461" s="3">
        <v>2450.0100000000002</v>
      </c>
      <c r="E4461" s="3">
        <v>2599</v>
      </c>
      <c r="G4461" s="4">
        <f t="shared" si="615"/>
        <v>2412.8945381588137</v>
      </c>
      <c r="I4461">
        <f t="shared" si="616"/>
        <v>37.115461841186516</v>
      </c>
      <c r="K4461" s="1">
        <f t="shared" si="617"/>
        <v>-37.115461841186516</v>
      </c>
      <c r="U4461">
        <f t="shared" si="613"/>
        <v>2315.9724733886846</v>
      </c>
      <c r="W4461">
        <f t="shared" si="614"/>
        <v>134.03752661131557</v>
      </c>
      <c r="AB4461" s="3">
        <v>2605.33</v>
      </c>
      <c r="AD4461">
        <f t="shared" si="618"/>
        <v>2439.0994364011617</v>
      </c>
      <c r="AF4461">
        <f t="shared" si="619"/>
        <v>10.910563598838507</v>
      </c>
      <c r="AK4461" s="4">
        <f t="shared" si="620"/>
        <v>2474.1502292089199</v>
      </c>
      <c r="AM4461">
        <f t="shared" si="621"/>
        <v>24.140229208919664</v>
      </c>
    </row>
    <row r="4462" spans="1:39" x14ac:dyDescent="0.2">
      <c r="A4462" s="5">
        <v>5626.96</v>
      </c>
      <c r="C4462" s="3">
        <v>2661.99</v>
      </c>
      <c r="E4462" s="3">
        <v>2650</v>
      </c>
      <c r="G4462" s="4">
        <f t="shared" si="615"/>
        <v>2426.4235216330326</v>
      </c>
      <c r="I4462">
        <f t="shared" si="616"/>
        <v>235.5664783669672</v>
      </c>
      <c r="K4462" s="1">
        <f t="shared" si="617"/>
        <v>-235.5664783669672</v>
      </c>
      <c r="U4462">
        <f t="shared" si="613"/>
        <v>2313.1438776064101</v>
      </c>
      <c r="W4462">
        <f t="shared" si="614"/>
        <v>348.84612239358967</v>
      </c>
      <c r="AB4462" s="3">
        <v>2687.11</v>
      </c>
      <c r="AD4462">
        <f t="shared" si="618"/>
        <v>2467.1444507089604</v>
      </c>
      <c r="AF4462">
        <f t="shared" si="619"/>
        <v>194.84554929103933</v>
      </c>
      <c r="AK4462" s="4">
        <f t="shared" si="620"/>
        <v>2506.6427414630039</v>
      </c>
      <c r="AM4462">
        <f t="shared" si="621"/>
        <v>155.34725853699592</v>
      </c>
    </row>
    <row r="4463" spans="1:39" x14ac:dyDescent="0.2">
      <c r="A4463" s="5">
        <v>5613.02</v>
      </c>
      <c r="C4463" s="3">
        <v>2501.9899999999998</v>
      </c>
      <c r="E4463" s="3">
        <v>2422.0100000000002</v>
      </c>
      <c r="G4463" s="4">
        <f t="shared" si="615"/>
        <v>2355.2209326252214</v>
      </c>
      <c r="I4463">
        <f t="shared" si="616"/>
        <v>146.76906737477839</v>
      </c>
      <c r="K4463" s="1">
        <f t="shared" si="617"/>
        <v>-146.76906737477839</v>
      </c>
      <c r="U4463">
        <f t="shared" si="613"/>
        <v>2311.5368161203919</v>
      </c>
      <c r="W4463">
        <f t="shared" si="614"/>
        <v>190.45318387960788</v>
      </c>
      <c r="AB4463" s="3">
        <v>2400.0100000000002</v>
      </c>
      <c r="AD4463">
        <f t="shared" si="618"/>
        <v>2360.5836060748056</v>
      </c>
      <c r="AF4463">
        <f t="shared" si="619"/>
        <v>141.40639392519415</v>
      </c>
      <c r="AK4463" s="4">
        <f t="shared" si="620"/>
        <v>2375.9092351660729</v>
      </c>
      <c r="AM4463">
        <f t="shared" si="621"/>
        <v>126.08076483392688</v>
      </c>
    </row>
    <row r="4464" spans="1:39" x14ac:dyDescent="0.2">
      <c r="A4464" s="5">
        <v>5375.66</v>
      </c>
      <c r="C4464" s="3">
        <v>2348.89</v>
      </c>
      <c r="E4464" s="3">
        <v>2350.0100000000002</v>
      </c>
      <c r="G4464" s="4">
        <f t="shared" si="615"/>
        <v>2312.0550164924307</v>
      </c>
      <c r="I4464">
        <f t="shared" si="616"/>
        <v>36.834983507569177</v>
      </c>
      <c r="K4464" s="1">
        <f t="shared" si="617"/>
        <v>-36.834983507569177</v>
      </c>
      <c r="U4464">
        <f t="shared" si="613"/>
        <v>2283.5428392352937</v>
      </c>
      <c r="W4464">
        <f t="shared" si="614"/>
        <v>65.347160764706132</v>
      </c>
      <c r="AB4464" s="3">
        <v>2198.0100000000002</v>
      </c>
      <c r="AD4464">
        <f t="shared" si="618"/>
        <v>2266.7371930481017</v>
      </c>
      <c r="AF4464">
        <f t="shared" si="619"/>
        <v>82.152806951898128</v>
      </c>
      <c r="AK4464" s="4">
        <f t="shared" si="620"/>
        <v>2285.1166593077432</v>
      </c>
      <c r="AM4464">
        <f t="shared" si="621"/>
        <v>63.773340692256625</v>
      </c>
    </row>
    <row r="4465" spans="1:39" x14ac:dyDescent="0.2">
      <c r="A4465" s="5">
        <v>4602.8500000000004</v>
      </c>
      <c r="C4465" s="3">
        <v>2241.3200000000002</v>
      </c>
      <c r="E4465" s="3">
        <v>2223</v>
      </c>
      <c r="G4465" s="4">
        <f t="shared" si="615"/>
        <v>2197.4068243149395</v>
      </c>
      <c r="I4465">
        <f t="shared" si="616"/>
        <v>43.913175685060651</v>
      </c>
      <c r="K4465" s="1">
        <f t="shared" si="617"/>
        <v>-43.913175685060651</v>
      </c>
      <c r="U4465">
        <f t="shared" si="613"/>
        <v>2182.9857597933647</v>
      </c>
      <c r="W4465">
        <f t="shared" si="614"/>
        <v>58.334240206635513</v>
      </c>
      <c r="AB4465" s="3">
        <v>2282</v>
      </c>
      <c r="AD4465">
        <f t="shared" si="618"/>
        <v>2226.9392430098083</v>
      </c>
      <c r="AF4465">
        <f t="shared" si="619"/>
        <v>14.380756990191912</v>
      </c>
      <c r="AK4465" s="4">
        <f t="shared" si="620"/>
        <v>2223.8591857745159</v>
      </c>
      <c r="AM4465">
        <f t="shared" si="621"/>
        <v>17.460814225484228</v>
      </c>
    </row>
    <row r="4466" spans="1:39" x14ac:dyDescent="0.2">
      <c r="A4466" s="5">
        <v>4373.74</v>
      </c>
      <c r="C4466" s="3">
        <v>2400.63</v>
      </c>
      <c r="E4466" s="3">
        <v>2499.6799999999998</v>
      </c>
      <c r="G4466" s="4">
        <f t="shared" si="615"/>
        <v>2257.4601678380723</v>
      </c>
      <c r="I4466">
        <f t="shared" si="616"/>
        <v>143.16983216192784</v>
      </c>
      <c r="K4466" s="1">
        <f t="shared" si="617"/>
        <v>-143.16983216192784</v>
      </c>
      <c r="U4466">
        <f t="shared" si="613"/>
        <v>2149.9060248346036</v>
      </c>
      <c r="W4466">
        <f t="shared" si="614"/>
        <v>250.7239751653965</v>
      </c>
      <c r="AB4466" s="3">
        <v>2343.9899999999998</v>
      </c>
      <c r="AD4466">
        <f t="shared" si="618"/>
        <v>2226.4652523531527</v>
      </c>
      <c r="AF4466">
        <f t="shared" si="619"/>
        <v>174.16474764684745</v>
      </c>
      <c r="AK4466" s="4">
        <f t="shared" si="620"/>
        <v>2276.7738470048166</v>
      </c>
      <c r="AM4466">
        <f t="shared" si="621"/>
        <v>123.85615299518349</v>
      </c>
    </row>
    <row r="4467" spans="1:39" x14ac:dyDescent="0.2">
      <c r="A4467" s="5">
        <v>3594.64</v>
      </c>
      <c r="C4467" s="3">
        <v>2324.9899999999998</v>
      </c>
      <c r="E4467" s="3">
        <v>2400</v>
      </c>
      <c r="G4467" s="4">
        <f t="shared" si="615"/>
        <v>2131.2318259295917</v>
      </c>
      <c r="I4467">
        <f t="shared" si="616"/>
        <v>193.75817407040813</v>
      </c>
      <c r="K4467" s="1">
        <f t="shared" si="617"/>
        <v>-193.75817407040813</v>
      </c>
      <c r="U4467">
        <f t="shared" si="613"/>
        <v>2022.8053417943725</v>
      </c>
      <c r="W4467">
        <f t="shared" si="614"/>
        <v>302.18465820562733</v>
      </c>
      <c r="AB4467" s="3">
        <v>2184.9899999999998</v>
      </c>
      <c r="AD4467">
        <f t="shared" si="618"/>
        <v>2078.7870021535959</v>
      </c>
      <c r="AF4467">
        <f t="shared" si="619"/>
        <v>246.20299784640383</v>
      </c>
      <c r="AK4467" s="4">
        <f t="shared" si="620"/>
        <v>2133.1363840639601</v>
      </c>
      <c r="AM4467">
        <f t="shared" si="621"/>
        <v>191.85361593603966</v>
      </c>
    </row>
    <row r="4468" spans="1:39" x14ac:dyDescent="0.2">
      <c r="A4468" s="5">
        <v>3207.64</v>
      </c>
      <c r="C4468" s="3">
        <v>2000</v>
      </c>
      <c r="E4468" s="3">
        <v>1967.99</v>
      </c>
      <c r="G4468" s="4">
        <f t="shared" si="615"/>
        <v>1943.0784665806841</v>
      </c>
      <c r="I4468">
        <f t="shared" si="616"/>
        <v>56.921533419315892</v>
      </c>
      <c r="K4468" s="1">
        <f t="shared" si="617"/>
        <v>-56.921533419315892</v>
      </c>
      <c r="U4468">
        <f t="shared" si="613"/>
        <v>1949.0046002404038</v>
      </c>
      <c r="W4468">
        <f t="shared" si="614"/>
        <v>50.995399759596239</v>
      </c>
      <c r="AB4468" s="3">
        <v>2000</v>
      </c>
      <c r="AD4468">
        <f t="shared" si="618"/>
        <v>1959.0077947977038</v>
      </c>
      <c r="AF4468">
        <f t="shared" si="619"/>
        <v>40.992205202296191</v>
      </c>
      <c r="AK4468" s="4">
        <f t="shared" si="620"/>
        <v>1948.4637645017131</v>
      </c>
      <c r="AM4468">
        <f t="shared" si="621"/>
        <v>51.536235498286942</v>
      </c>
    </row>
    <row r="4469" spans="1:39" x14ac:dyDescent="0.2">
      <c r="A4469" s="5">
        <v>3197.84</v>
      </c>
      <c r="C4469" s="3">
        <v>2300.0100000000002</v>
      </c>
      <c r="E4469" s="3">
        <v>2000</v>
      </c>
      <c r="G4469" s="4">
        <f t="shared" si="615"/>
        <v>1951.4140596357083</v>
      </c>
      <c r="I4469">
        <f t="shared" si="616"/>
        <v>348.59594036429189</v>
      </c>
      <c r="K4469" s="1">
        <f t="shared" si="617"/>
        <v>-348.59594036429189</v>
      </c>
      <c r="U4469">
        <f t="shared" si="613"/>
        <v>1947.0221158786021</v>
      </c>
      <c r="W4469">
        <f t="shared" si="614"/>
        <v>352.98788412139811</v>
      </c>
      <c r="AB4469" s="3">
        <v>1897.1</v>
      </c>
      <c r="AD4469">
        <f t="shared" si="618"/>
        <v>1919.8270743474891</v>
      </c>
      <c r="AF4469">
        <f t="shared" si="619"/>
        <v>380.18292565251113</v>
      </c>
      <c r="AK4469" s="4">
        <f t="shared" si="620"/>
        <v>1923.2269450128717</v>
      </c>
      <c r="AM4469">
        <f t="shared" si="621"/>
        <v>376.78305498712848</v>
      </c>
    </row>
    <row r="4470" spans="1:39" x14ac:dyDescent="0.2">
      <c r="A4470" s="5">
        <v>3291.34</v>
      </c>
      <c r="C4470" s="3">
        <v>2149.6</v>
      </c>
      <c r="E4470" s="3">
        <v>2348.89</v>
      </c>
      <c r="G4470" s="4">
        <f t="shared" si="615"/>
        <v>2072.5722108397213</v>
      </c>
      <c r="I4470">
        <f t="shared" si="616"/>
        <v>77.027789160278644</v>
      </c>
      <c r="K4470" s="1">
        <f t="shared" si="617"/>
        <v>-77.027789160278644</v>
      </c>
      <c r="U4470">
        <f t="shared" si="613"/>
        <v>1965.6939457682961</v>
      </c>
      <c r="W4470">
        <f t="shared" si="614"/>
        <v>183.90605423170382</v>
      </c>
      <c r="AB4470" s="3">
        <v>2344</v>
      </c>
      <c r="AD4470">
        <f t="shared" si="618"/>
        <v>2097.0594037898122</v>
      </c>
      <c r="AF4470">
        <f t="shared" si="619"/>
        <v>52.540596210187687</v>
      </c>
      <c r="AK4470" s="4">
        <f t="shared" si="620"/>
        <v>2135.3411102829341</v>
      </c>
      <c r="AM4470">
        <f t="shared" si="621"/>
        <v>14.258889717065813</v>
      </c>
    </row>
    <row r="4471" spans="1:39" x14ac:dyDescent="0.2">
      <c r="A4471" s="5">
        <v>3296.06</v>
      </c>
      <c r="C4471" s="3">
        <v>2290</v>
      </c>
      <c r="E4471" s="3">
        <v>2320.88</v>
      </c>
      <c r="G4471" s="4">
        <f t="shared" si="615"/>
        <v>2064.6716144319698</v>
      </c>
      <c r="I4471">
        <f t="shared" si="616"/>
        <v>225.32838556803017</v>
      </c>
      <c r="K4471" s="1">
        <f t="shared" si="617"/>
        <v>-225.32838556803017</v>
      </c>
      <c r="U4471">
        <f t="shared" si="613"/>
        <v>1966.622405500018</v>
      </c>
      <c r="W4471">
        <f t="shared" si="614"/>
        <v>323.37759449998202</v>
      </c>
      <c r="AB4471" s="3">
        <v>2379.0100000000002</v>
      </c>
      <c r="AD4471">
        <f t="shared" si="618"/>
        <v>2110.5683895861671</v>
      </c>
      <c r="AF4471">
        <f t="shared" si="619"/>
        <v>179.43161041383291</v>
      </c>
      <c r="AK4471" s="4">
        <f t="shared" si="620"/>
        <v>2140.6986685883339</v>
      </c>
      <c r="AM4471">
        <f t="shared" si="621"/>
        <v>149.30133141166607</v>
      </c>
    </row>
    <row r="4472" spans="1:39" x14ac:dyDescent="0.2">
      <c r="A4472" s="5">
        <v>3297.86</v>
      </c>
      <c r="C4472" s="3">
        <v>2250</v>
      </c>
      <c r="E4472" s="3">
        <v>2398.39</v>
      </c>
      <c r="G4472" s="4">
        <f t="shared" si="615"/>
        <v>2088.7335043684807</v>
      </c>
      <c r="I4472">
        <f t="shared" si="616"/>
        <v>161.26649563151932</v>
      </c>
      <c r="K4472" s="1">
        <f t="shared" si="617"/>
        <v>-161.26649563151932</v>
      </c>
      <c r="U4472">
        <f t="shared" si="613"/>
        <v>1966.9761289704288</v>
      </c>
      <c r="W4472">
        <f t="shared" si="614"/>
        <v>283.02387102957118</v>
      </c>
      <c r="AB4472" s="3">
        <v>2244.9899999999998</v>
      </c>
      <c r="AD4472">
        <f t="shared" si="618"/>
        <v>2061.6006484723125</v>
      </c>
      <c r="AF4472">
        <f t="shared" si="619"/>
        <v>188.39935152768749</v>
      </c>
      <c r="AK4472" s="4">
        <f t="shared" si="620"/>
        <v>2116.6865786694289</v>
      </c>
      <c r="AM4472">
        <f t="shared" si="621"/>
        <v>133.31342133057115</v>
      </c>
    </row>
    <row r="4473" spans="1:39" x14ac:dyDescent="0.2">
      <c r="A4473" s="5">
        <v>3179.16</v>
      </c>
      <c r="C4473" s="3">
        <v>1749.98</v>
      </c>
      <c r="E4473" s="3">
        <v>1739.99</v>
      </c>
      <c r="G4473" s="4">
        <f t="shared" si="615"/>
        <v>1868.7345611645078</v>
      </c>
      <c r="I4473">
        <f t="shared" si="616"/>
        <v>118.75456116450778</v>
      </c>
      <c r="K4473" s="1">
        <f t="shared" si="617"/>
        <v>118.75456116450778</v>
      </c>
      <c r="U4473">
        <f t="shared" si="613"/>
        <v>1943.2263734686862</v>
      </c>
      <c r="W4473">
        <f t="shared" si="614"/>
        <v>193.24637346868622</v>
      </c>
      <c r="AB4473" s="3">
        <v>1749.98</v>
      </c>
      <c r="AD4473">
        <f t="shared" si="618"/>
        <v>1863.1336017201534</v>
      </c>
      <c r="AF4473">
        <f t="shared" si="619"/>
        <v>113.15360172015335</v>
      </c>
      <c r="AK4473" s="4">
        <f t="shared" si="620"/>
        <v>1826.1408195942754</v>
      </c>
      <c r="AM4473">
        <f t="shared" si="621"/>
        <v>76.160819594275381</v>
      </c>
    </row>
    <row r="4474" spans="1:39" x14ac:dyDescent="0.2">
      <c r="A4474" s="5">
        <v>3376.5</v>
      </c>
      <c r="C4474" s="3">
        <v>2427.2199999999998</v>
      </c>
      <c r="E4474" s="3">
        <v>2400</v>
      </c>
      <c r="G4474" s="4">
        <f t="shared" si="615"/>
        <v>2100.7150964319671</v>
      </c>
      <c r="I4474">
        <f t="shared" si="616"/>
        <v>326.50490356803266</v>
      </c>
      <c r="K4474" s="1">
        <f t="shared" si="617"/>
        <v>-326.50490356803266</v>
      </c>
      <c r="U4474">
        <f t="shared" si="613"/>
        <v>1982.244370109926</v>
      </c>
      <c r="W4474">
        <f t="shared" si="614"/>
        <v>444.97562989007383</v>
      </c>
      <c r="AB4474" s="3">
        <v>2343.9899999999998</v>
      </c>
      <c r="AD4474">
        <f t="shared" si="618"/>
        <v>2108.6824526806099</v>
      </c>
      <c r="AF4474">
        <f t="shared" si="619"/>
        <v>318.53754731938989</v>
      </c>
      <c r="AK4474" s="4">
        <f t="shared" si="620"/>
        <v>2155.4677105405112</v>
      </c>
      <c r="AM4474">
        <f t="shared" si="621"/>
        <v>271.75228945948857</v>
      </c>
    </row>
    <row r="4475" spans="1:39" x14ac:dyDescent="0.2">
      <c r="A4475" s="5">
        <v>3277.22</v>
      </c>
      <c r="C4475" s="3">
        <v>2289.9899999999998</v>
      </c>
      <c r="E4475" s="3">
        <v>2100.0100000000002</v>
      </c>
      <c r="G4475" s="4">
        <f t="shared" si="615"/>
        <v>1994.0697366996701</v>
      </c>
      <c r="I4475">
        <f t="shared" si="616"/>
        <v>295.92026330032968</v>
      </c>
      <c r="K4475" s="1">
        <f t="shared" si="617"/>
        <v>-295.92026330032968</v>
      </c>
      <c r="U4475">
        <f t="shared" si="613"/>
        <v>1962.908464581616</v>
      </c>
      <c r="W4475">
        <f t="shared" si="614"/>
        <v>327.08153541838374</v>
      </c>
      <c r="AB4475" s="3">
        <v>1749.98</v>
      </c>
      <c r="AD4475">
        <f t="shared" si="618"/>
        <v>1876.9603279235757</v>
      </c>
      <c r="AF4475">
        <f t="shared" si="619"/>
        <v>413.02967207642405</v>
      </c>
      <c r="AK4475" s="4">
        <f t="shared" si="620"/>
        <v>1909.209084064536</v>
      </c>
      <c r="AM4475">
        <f t="shared" si="621"/>
        <v>380.78091593546378</v>
      </c>
    </row>
    <row r="4476" spans="1:39" x14ac:dyDescent="0.2">
      <c r="A4476" s="5">
        <v>2174.7800000000002</v>
      </c>
      <c r="C4476" s="3">
        <v>2196.0100000000002</v>
      </c>
      <c r="E4476" s="3">
        <v>1441.39</v>
      </c>
      <c r="G4476" s="4">
        <f t="shared" si="615"/>
        <v>1591.9820200768027</v>
      </c>
      <c r="I4476">
        <f t="shared" si="616"/>
        <v>604.02797992319756</v>
      </c>
      <c r="K4476" s="1">
        <f t="shared" si="617"/>
        <v>-604.02797992319756</v>
      </c>
      <c r="U4476">
        <f t="shared" si="613"/>
        <v>1697.2272113629465</v>
      </c>
      <c r="W4476">
        <f t="shared" si="614"/>
        <v>498.78278863705373</v>
      </c>
      <c r="AB4476" s="3">
        <v>1049.99</v>
      </c>
      <c r="AD4476">
        <f t="shared" si="618"/>
        <v>1433.2607911349783</v>
      </c>
      <c r="AF4476">
        <f t="shared" si="619"/>
        <v>762.74920886502196</v>
      </c>
      <c r="AK4476" s="4">
        <f t="shared" si="620"/>
        <v>1411.521041237359</v>
      </c>
      <c r="AM4476">
        <f t="shared" si="621"/>
        <v>784.48895876264123</v>
      </c>
    </row>
    <row r="4477" spans="1:39" x14ac:dyDescent="0.2">
      <c r="A4477" s="5">
        <v>1865.08</v>
      </c>
      <c r="C4477" s="3">
        <v>1950</v>
      </c>
      <c r="E4477" s="3">
        <v>1441.4</v>
      </c>
      <c r="G4477" s="4">
        <f t="shared" si="615"/>
        <v>1517.1004910375996</v>
      </c>
      <c r="I4477">
        <f t="shared" si="616"/>
        <v>432.89950896240043</v>
      </c>
      <c r="K4477" s="1">
        <f t="shared" si="617"/>
        <v>-432.89950896240043</v>
      </c>
      <c r="U4477">
        <f t="shared" si="613"/>
        <v>1597.6951791882143</v>
      </c>
      <c r="W4477">
        <f t="shared" si="614"/>
        <v>352.3048208117857</v>
      </c>
      <c r="AB4477" s="3">
        <v>1000.01</v>
      </c>
      <c r="AD4477">
        <f t="shared" si="618"/>
        <v>1344.9850684264284</v>
      </c>
      <c r="AF4477">
        <f t="shared" si="619"/>
        <v>605.01493157357163</v>
      </c>
      <c r="AK4477" s="4">
        <f t="shared" si="620"/>
        <v>1336.4562841819795</v>
      </c>
      <c r="AM4477">
        <f t="shared" si="621"/>
        <v>613.54371581802047</v>
      </c>
    </row>
    <row r="4478" spans="1:39" x14ac:dyDescent="0.2">
      <c r="A4478" s="5">
        <v>1707.98</v>
      </c>
      <c r="C4478" s="3">
        <v>1042.01</v>
      </c>
      <c r="E4478" s="3">
        <v>1000</v>
      </c>
      <c r="G4478" s="4">
        <f t="shared" si="615"/>
        <v>1338.6971794267397</v>
      </c>
      <c r="I4478">
        <f t="shared" si="616"/>
        <v>296.6871794267397</v>
      </c>
      <c r="K4478" s="1">
        <f t="shared" si="617"/>
        <v>296.6871794267397</v>
      </c>
      <c r="U4478">
        <f t="shared" si="613"/>
        <v>1540.6851843109766</v>
      </c>
      <c r="W4478">
        <f t="shared" si="614"/>
        <v>498.67518431097665</v>
      </c>
      <c r="AB4478" s="3">
        <v>500.01</v>
      </c>
      <c r="AD4478">
        <f t="shared" si="618"/>
        <v>1121.3201266157198</v>
      </c>
      <c r="AF4478">
        <f t="shared" si="619"/>
        <v>79.31012661571981</v>
      </c>
      <c r="AK4478" s="4">
        <f t="shared" si="620"/>
        <v>1067.1605991668237</v>
      </c>
      <c r="AM4478">
        <f t="shared" si="621"/>
        <v>25.150599166823667</v>
      </c>
    </row>
    <row r="4479" spans="1:39" x14ac:dyDescent="0.2">
      <c r="A4479" s="5">
        <v>1681.08</v>
      </c>
      <c r="C4479" s="3">
        <v>1441.39</v>
      </c>
      <c r="E4479" s="3">
        <v>1441.4</v>
      </c>
      <c r="G4479" s="4">
        <f t="shared" si="615"/>
        <v>1466.469739852093</v>
      </c>
      <c r="I4479">
        <f t="shared" si="616"/>
        <v>25.079739852092871</v>
      </c>
      <c r="K4479" s="1">
        <f t="shared" si="617"/>
        <v>25.079739852092871</v>
      </c>
      <c r="U4479">
        <f t="shared" si="613"/>
        <v>1530.399879232908</v>
      </c>
      <c r="W4479">
        <f t="shared" si="614"/>
        <v>89.009879232907906</v>
      </c>
      <c r="AB4479" s="3">
        <v>999.99</v>
      </c>
      <c r="AD4479">
        <f t="shared" si="618"/>
        <v>1297.7025800360143</v>
      </c>
      <c r="AF4479">
        <f t="shared" si="619"/>
        <v>143.6874199639858</v>
      </c>
      <c r="AK4479" s="4">
        <f t="shared" si="620"/>
        <v>1295.6668848324621</v>
      </c>
      <c r="AM4479">
        <f t="shared" si="621"/>
        <v>145.72311516753803</v>
      </c>
    </row>
    <row r="4480" spans="1:39" x14ac:dyDescent="0.2">
      <c r="A4480" s="5">
        <v>1676.88</v>
      </c>
      <c r="C4480" s="3">
        <v>1325.99</v>
      </c>
      <c r="E4480" s="3">
        <v>1441.4</v>
      </c>
      <c r="G4480" s="4">
        <f t="shared" si="615"/>
        <v>1465.2503609650562</v>
      </c>
      <c r="I4480">
        <f t="shared" si="616"/>
        <v>139.26036096505618</v>
      </c>
      <c r="K4480" s="1">
        <f t="shared" si="617"/>
        <v>139.26036096505618</v>
      </c>
      <c r="U4480">
        <f t="shared" si="613"/>
        <v>1528.7791553439488</v>
      </c>
      <c r="W4480">
        <f t="shared" si="614"/>
        <v>202.78915534394878</v>
      </c>
      <c r="AB4480" s="3">
        <v>1739.99</v>
      </c>
      <c r="AD4480">
        <f t="shared" si="618"/>
        <v>1568.3145938051434</v>
      </c>
      <c r="AF4480">
        <f t="shared" si="619"/>
        <v>242.32459380514342</v>
      </c>
      <c r="AK4480" s="4">
        <f t="shared" si="620"/>
        <v>1513.0210143171637</v>
      </c>
      <c r="AM4480">
        <f t="shared" si="621"/>
        <v>187.03101431716368</v>
      </c>
    </row>
    <row r="4481" spans="1:39" x14ac:dyDescent="0.2">
      <c r="A4481" s="5">
        <v>1678.23</v>
      </c>
      <c r="C4481" s="3">
        <v>1300</v>
      </c>
      <c r="E4481" s="3">
        <v>1450</v>
      </c>
      <c r="G4481" s="4">
        <f t="shared" si="615"/>
        <v>1468.2828580275327</v>
      </c>
      <c r="I4481">
        <f t="shared" si="616"/>
        <v>168.28285802753271</v>
      </c>
      <c r="K4481" s="1">
        <f t="shared" si="617"/>
        <v>168.28285802753271</v>
      </c>
      <c r="U4481">
        <f t="shared" si="613"/>
        <v>1529.3005445831882</v>
      </c>
      <c r="W4481">
        <f t="shared" si="614"/>
        <v>229.30054458318818</v>
      </c>
      <c r="AB4481" s="3">
        <v>1749.98</v>
      </c>
      <c r="AD4481">
        <f t="shared" si="618"/>
        <v>1572.3495040505259</v>
      </c>
      <c r="AF4481">
        <f t="shared" si="619"/>
        <v>272.34950405052587</v>
      </c>
      <c r="AK4481" s="4">
        <f t="shared" si="620"/>
        <v>1517.9839019106344</v>
      </c>
      <c r="AM4481">
        <f t="shared" si="621"/>
        <v>217.98390191063436</v>
      </c>
    </row>
    <row r="4482" spans="1:39" x14ac:dyDescent="0.2">
      <c r="A4482" s="5">
        <v>1839.33</v>
      </c>
      <c r="C4482" s="3">
        <v>2077</v>
      </c>
      <c r="E4482" s="3">
        <v>1441.41</v>
      </c>
      <c r="G4482" s="4">
        <f t="shared" si="615"/>
        <v>1510.3266801610262</v>
      </c>
      <c r="I4482">
        <f t="shared" si="616"/>
        <v>566.67331983897384</v>
      </c>
      <c r="K4482" s="1">
        <f t="shared" si="617"/>
        <v>-566.67331983897384</v>
      </c>
      <c r="U4482">
        <f t="shared" si="613"/>
        <v>1588.6877632932733</v>
      </c>
      <c r="W4482">
        <f t="shared" si="614"/>
        <v>488.31223670672671</v>
      </c>
      <c r="AB4482" s="3">
        <v>1999.99</v>
      </c>
      <c r="AD4482">
        <f t="shared" si="618"/>
        <v>1705.8804974485943</v>
      </c>
      <c r="AF4482">
        <f t="shared" si="619"/>
        <v>371.11950255140573</v>
      </c>
      <c r="AK4482" s="4">
        <f t="shared" si="620"/>
        <v>1626.0426452504425</v>
      </c>
      <c r="AM4482">
        <f t="shared" si="621"/>
        <v>450.95735474955745</v>
      </c>
    </row>
    <row r="4483" spans="1:39" x14ac:dyDescent="0.2">
      <c r="A4483" s="5">
        <v>2870.9</v>
      </c>
      <c r="C4483" s="3">
        <v>2347</v>
      </c>
      <c r="E4483" s="3">
        <v>2306.37</v>
      </c>
      <c r="G4483" s="4">
        <f t="shared" si="615"/>
        <v>1992.8983554772667</v>
      </c>
      <c r="I4483">
        <f t="shared" si="616"/>
        <v>354.1016445227333</v>
      </c>
      <c r="K4483" s="1">
        <f t="shared" si="617"/>
        <v>-354.1016445227333</v>
      </c>
      <c r="U4483">
        <f t="shared" ref="U4483:U4546" si="622">$S$4*LN(MAX(1,A4483))+$S$5</f>
        <v>1877.1465659265045</v>
      </c>
      <c r="W4483">
        <f t="shared" ref="W4483:W4546" si="623">ABS(U4483-C4483)</f>
        <v>469.85343407349546</v>
      </c>
      <c r="AB4483" s="3">
        <v>2111.11</v>
      </c>
      <c r="AD4483">
        <f t="shared" si="618"/>
        <v>1949.3302987788506</v>
      </c>
      <c r="AF4483">
        <f t="shared" si="619"/>
        <v>397.66970122114935</v>
      </c>
      <c r="AK4483" s="4">
        <f t="shared" si="620"/>
        <v>2004.5620794713054</v>
      </c>
      <c r="AM4483">
        <f t="shared" si="621"/>
        <v>342.43792052869458</v>
      </c>
    </row>
    <row r="4484" spans="1:39" x14ac:dyDescent="0.2">
      <c r="A4484" s="5">
        <v>4713.42</v>
      </c>
      <c r="C4484" s="3">
        <v>2566.66</v>
      </c>
      <c r="E4484" s="3">
        <v>2599.9899999999998</v>
      </c>
      <c r="G4484" s="4">
        <f t="shared" si="615"/>
        <v>2324.714929924894</v>
      </c>
      <c r="I4484">
        <f t="shared" si="616"/>
        <v>241.94507007510583</v>
      </c>
      <c r="K4484" s="1">
        <f t="shared" si="617"/>
        <v>-241.94507007510583</v>
      </c>
      <c r="U4484">
        <f t="shared" si="622"/>
        <v>2198.3655591999909</v>
      </c>
      <c r="W4484">
        <f t="shared" si="623"/>
        <v>368.29444080000894</v>
      </c>
      <c r="AB4484" s="3">
        <v>2499.67</v>
      </c>
      <c r="AD4484">
        <f t="shared" si="618"/>
        <v>2317.6786617842695</v>
      </c>
      <c r="AF4484">
        <f t="shared" si="619"/>
        <v>248.98133821573037</v>
      </c>
      <c r="AK4484" s="4">
        <f t="shared" si="620"/>
        <v>2371.8967232082568</v>
      </c>
      <c r="AM4484">
        <f t="shared" si="621"/>
        <v>194.76327679174301</v>
      </c>
    </row>
    <row r="4485" spans="1:39" x14ac:dyDescent="0.2">
      <c r="A4485" s="5">
        <v>4757.55</v>
      </c>
      <c r="C4485" s="3">
        <v>2498.9899999999998</v>
      </c>
      <c r="E4485" s="3">
        <v>2450.0100000000002</v>
      </c>
      <c r="G4485" s="4">
        <f t="shared" si="615"/>
        <v>2283.2133311620792</v>
      </c>
      <c r="I4485">
        <f t="shared" si="616"/>
        <v>215.77666883792062</v>
      </c>
      <c r="K4485" s="1">
        <f t="shared" si="617"/>
        <v>-215.77666883792062</v>
      </c>
      <c r="U4485">
        <f t="shared" si="622"/>
        <v>2204.4033442077057</v>
      </c>
      <c r="W4485">
        <f t="shared" si="623"/>
        <v>294.5866557922941</v>
      </c>
      <c r="AB4485" s="3">
        <v>2392.89</v>
      </c>
      <c r="AD4485">
        <f t="shared" si="618"/>
        <v>2282.7073494964602</v>
      </c>
      <c r="AF4485">
        <f t="shared" si="619"/>
        <v>216.28265050353957</v>
      </c>
      <c r="AK4485" s="4">
        <f t="shared" si="620"/>
        <v>2314.4143644371425</v>
      </c>
      <c r="AM4485">
        <f t="shared" si="621"/>
        <v>184.57563556285731</v>
      </c>
    </row>
    <row r="4486" spans="1:39" x14ac:dyDescent="0.2">
      <c r="A4486" s="5">
        <v>4689.57</v>
      </c>
      <c r="C4486" s="3">
        <v>2645.99</v>
      </c>
      <c r="E4486" s="3">
        <v>2661.99</v>
      </c>
      <c r="G4486" s="4">
        <f t="shared" si="615"/>
        <v>2341.2762875838871</v>
      </c>
      <c r="I4486">
        <f t="shared" si="616"/>
        <v>304.71371241611268</v>
      </c>
      <c r="K4486" s="1">
        <f t="shared" si="617"/>
        <v>-304.71371241611268</v>
      </c>
      <c r="U4486">
        <f t="shared" si="622"/>
        <v>2195.0788719832804</v>
      </c>
      <c r="W4486">
        <f t="shared" si="623"/>
        <v>450.91112801671943</v>
      </c>
      <c r="AB4486" s="3">
        <v>2700</v>
      </c>
      <c r="AD4486">
        <f t="shared" si="618"/>
        <v>2388.937042426332</v>
      </c>
      <c r="AF4486">
        <f t="shared" si="619"/>
        <v>257.05295757366775</v>
      </c>
      <c r="AK4486" s="4">
        <f t="shared" si="620"/>
        <v>2441.2632947403863</v>
      </c>
      <c r="AM4486">
        <f t="shared" si="621"/>
        <v>204.72670525961348</v>
      </c>
    </row>
    <row r="4487" spans="1:39" x14ac:dyDescent="0.2">
      <c r="A4487" s="5">
        <v>4434.97</v>
      </c>
      <c r="C4487" s="3">
        <v>2400</v>
      </c>
      <c r="E4487" s="3">
        <v>2501.9899999999998</v>
      </c>
      <c r="G4487" s="4">
        <f t="shared" si="615"/>
        <v>2264.9461270564843</v>
      </c>
      <c r="I4487">
        <f t="shared" si="616"/>
        <v>135.05387294351567</v>
      </c>
      <c r="K4487" s="1">
        <f t="shared" si="617"/>
        <v>-135.05387294351567</v>
      </c>
      <c r="U4487">
        <f t="shared" si="622"/>
        <v>2158.9133113390421</v>
      </c>
      <c r="W4487">
        <f t="shared" si="623"/>
        <v>241.08668866095786</v>
      </c>
      <c r="AB4487" s="3">
        <v>2524.9899999999998</v>
      </c>
      <c r="AD4487">
        <f t="shared" si="618"/>
        <v>2299.2616195127425</v>
      </c>
      <c r="AF4487">
        <f t="shared" si="619"/>
        <v>100.73838048725747</v>
      </c>
      <c r="AK4487" s="4">
        <f t="shared" si="620"/>
        <v>2336.092951784909</v>
      </c>
      <c r="AM4487">
        <f t="shared" si="621"/>
        <v>63.907048215090981</v>
      </c>
    </row>
    <row r="4488" spans="1:39" x14ac:dyDescent="0.2">
      <c r="A4488" s="5">
        <v>3620.25</v>
      </c>
      <c r="C4488" s="3">
        <v>2011.11</v>
      </c>
      <c r="E4488" s="3">
        <v>2348.89</v>
      </c>
      <c r="G4488" s="4">
        <f t="shared" si="615"/>
        <v>2119.0014903783494</v>
      </c>
      <c r="I4488">
        <f t="shared" si="616"/>
        <v>107.89149037834954</v>
      </c>
      <c r="K4488" s="1">
        <f t="shared" si="617"/>
        <v>107.89149037834954</v>
      </c>
      <c r="U4488">
        <f t="shared" si="622"/>
        <v>2027.4049064019423</v>
      </c>
      <c r="W4488">
        <f t="shared" si="623"/>
        <v>16.294906401942399</v>
      </c>
      <c r="AB4488" s="3">
        <v>2238.13</v>
      </c>
      <c r="AD4488">
        <f t="shared" si="618"/>
        <v>2101.5328389303136</v>
      </c>
      <c r="AF4488">
        <f t="shared" si="619"/>
        <v>90.422838930313674</v>
      </c>
      <c r="AK4488" s="4">
        <f t="shared" si="620"/>
        <v>2141.5034372645441</v>
      </c>
      <c r="AM4488">
        <f t="shared" si="621"/>
        <v>130.39343726454422</v>
      </c>
    </row>
    <row r="4489" spans="1:39" x14ac:dyDescent="0.2">
      <c r="A4489" s="5">
        <v>3343.23</v>
      </c>
      <c r="C4489" s="3">
        <v>1749.98</v>
      </c>
      <c r="E4489" s="3">
        <v>2241.3200000000002</v>
      </c>
      <c r="G4489" s="4">
        <f t="shared" si="615"/>
        <v>2047.1730372151223</v>
      </c>
      <c r="I4489">
        <f t="shared" si="616"/>
        <v>297.19303721512233</v>
      </c>
      <c r="K4489" s="1">
        <f t="shared" si="617"/>
        <v>297.19303721512233</v>
      </c>
      <c r="U4489">
        <f t="shared" si="622"/>
        <v>1975.8287363892218</v>
      </c>
      <c r="W4489">
        <f t="shared" si="623"/>
        <v>225.84873638922181</v>
      </c>
      <c r="AB4489" s="3">
        <v>1749.99</v>
      </c>
      <c r="AD4489">
        <f t="shared" si="618"/>
        <v>1886.0405287201079</v>
      </c>
      <c r="AF4489">
        <f t="shared" si="619"/>
        <v>136.06052872010787</v>
      </c>
      <c r="AK4489" s="4">
        <f t="shared" si="620"/>
        <v>1944.9651507269241</v>
      </c>
      <c r="AM4489">
        <f t="shared" si="621"/>
        <v>194.98515072692408</v>
      </c>
    </row>
    <row r="4490" spans="1:39" x14ac:dyDescent="0.2">
      <c r="A4490" s="5">
        <v>3515.68</v>
      </c>
      <c r="C4490" s="3">
        <v>2597.5500000000002</v>
      </c>
      <c r="E4490" s="3">
        <v>2400.63</v>
      </c>
      <c r="G4490" s="4">
        <f t="shared" si="615"/>
        <v>2120.5984273772274</v>
      </c>
      <c r="I4490">
        <f t="shared" si="616"/>
        <v>476.9515726227728</v>
      </c>
      <c r="K4490" s="1">
        <f t="shared" si="617"/>
        <v>-476.9515726227728</v>
      </c>
      <c r="U4490">
        <f t="shared" si="622"/>
        <v>2008.4150075404318</v>
      </c>
      <c r="W4490">
        <f t="shared" si="623"/>
        <v>589.13499245956837</v>
      </c>
      <c r="AB4490" s="3">
        <v>2382.4899999999998</v>
      </c>
      <c r="AD4490">
        <f t="shared" si="618"/>
        <v>2141.2057761427491</v>
      </c>
      <c r="AF4490">
        <f t="shared" si="619"/>
        <v>456.34422385725111</v>
      </c>
      <c r="AK4490" s="4">
        <f t="shared" si="620"/>
        <v>2182.811986716586</v>
      </c>
      <c r="AM4490">
        <f t="shared" si="621"/>
        <v>414.73801328341415</v>
      </c>
    </row>
    <row r="4491" spans="1:39" x14ac:dyDescent="0.2">
      <c r="A4491" s="5">
        <v>2564.8000000000002</v>
      </c>
      <c r="C4491" s="3">
        <v>2299.9899999999998</v>
      </c>
      <c r="E4491" s="3">
        <v>2324.9899999999998</v>
      </c>
      <c r="G4491" s="4">
        <f t="shared" si="615"/>
        <v>1943.6565760300282</v>
      </c>
      <c r="I4491">
        <f t="shared" si="616"/>
        <v>356.33342396997159</v>
      </c>
      <c r="K4491" s="1">
        <f t="shared" si="617"/>
        <v>-356.33342396997159</v>
      </c>
      <c r="U4491">
        <f t="shared" si="622"/>
        <v>1804.0995318555647</v>
      </c>
      <c r="W4491">
        <f t="shared" si="623"/>
        <v>495.89046814443509</v>
      </c>
      <c r="AB4491" s="3">
        <v>2399.9899999999998</v>
      </c>
      <c r="AD4491">
        <f t="shared" si="618"/>
        <v>2004.1000946446625</v>
      </c>
      <c r="AF4491">
        <f t="shared" si="619"/>
        <v>295.88990535533731</v>
      </c>
      <c r="AK4491" s="4">
        <f t="shared" si="620"/>
        <v>2049.2059260299152</v>
      </c>
      <c r="AM4491">
        <f t="shared" si="621"/>
        <v>250.78407397008459</v>
      </c>
    </row>
    <row r="4492" spans="1:39" x14ac:dyDescent="0.2">
      <c r="A4492" s="5">
        <v>2473.02</v>
      </c>
      <c r="C4492" s="3">
        <v>1998.39</v>
      </c>
      <c r="E4492" s="3">
        <v>2000</v>
      </c>
      <c r="G4492" s="4">
        <f t="shared" si="615"/>
        <v>1826.1207744348703</v>
      </c>
      <c r="I4492">
        <f t="shared" si="616"/>
        <v>172.26922556512977</v>
      </c>
      <c r="K4492" s="1">
        <f t="shared" si="617"/>
        <v>-172.26922556512977</v>
      </c>
      <c r="U4492">
        <f t="shared" si="622"/>
        <v>1780.4899390384194</v>
      </c>
      <c r="W4492">
        <f t="shared" si="623"/>
        <v>217.90006096158072</v>
      </c>
      <c r="AB4492" s="3">
        <v>2371.34</v>
      </c>
      <c r="AD4492">
        <f t="shared" si="618"/>
        <v>1976.9931329841834</v>
      </c>
      <c r="AF4492">
        <f t="shared" si="619"/>
        <v>21.396867015816724</v>
      </c>
      <c r="AK4492" s="4">
        <f t="shared" si="620"/>
        <v>1962.2262390365208</v>
      </c>
      <c r="AM4492">
        <f t="shared" si="621"/>
        <v>36.163760963479263</v>
      </c>
    </row>
    <row r="4493" spans="1:39" x14ac:dyDescent="0.2">
      <c r="A4493" s="5">
        <v>2473.7199999999998</v>
      </c>
      <c r="C4493" s="3">
        <v>1998.39</v>
      </c>
      <c r="E4493" s="3">
        <v>2300.0100000000002</v>
      </c>
      <c r="G4493" s="4">
        <f t="shared" si="615"/>
        <v>1918.3625373243531</v>
      </c>
      <c r="I4493">
        <f t="shared" si="616"/>
        <v>80.02746267564703</v>
      </c>
      <c r="K4493" s="1">
        <f t="shared" si="617"/>
        <v>-80.02746267564703</v>
      </c>
      <c r="U4493">
        <f t="shared" si="622"/>
        <v>1780.6733030043347</v>
      </c>
      <c r="W4493">
        <f t="shared" si="623"/>
        <v>217.71669699566542</v>
      </c>
      <c r="AB4493" s="3">
        <v>2400</v>
      </c>
      <c r="AD4493">
        <f t="shared" si="618"/>
        <v>1987.6467731046318</v>
      </c>
      <c r="AF4493">
        <f t="shared" si="619"/>
        <v>10.743226895368252</v>
      </c>
      <c r="AK4493" s="4">
        <f t="shared" si="620"/>
        <v>2030.0756320444812</v>
      </c>
      <c r="AM4493">
        <f t="shared" si="621"/>
        <v>31.685632044481054</v>
      </c>
    </row>
    <row r="4494" spans="1:39" x14ac:dyDescent="0.2">
      <c r="A4494" s="5">
        <v>2478.02</v>
      </c>
      <c r="C4494" s="3">
        <v>1998.39</v>
      </c>
      <c r="E4494" s="3">
        <v>2149.6</v>
      </c>
      <c r="G4494" s="4">
        <f t="shared" si="615"/>
        <v>1873.0328927938326</v>
      </c>
      <c r="I4494">
        <f t="shared" si="616"/>
        <v>125.35710720616748</v>
      </c>
      <c r="K4494" s="1">
        <f t="shared" si="617"/>
        <v>-125.35710720616748</v>
      </c>
      <c r="U4494">
        <f t="shared" si="622"/>
        <v>1781.7985445710187</v>
      </c>
      <c r="W4494">
        <f t="shared" si="623"/>
        <v>216.59145542898136</v>
      </c>
      <c r="AB4494" s="3">
        <v>2384</v>
      </c>
      <c r="AD4494">
        <f t="shared" si="618"/>
        <v>1982.5615704236156</v>
      </c>
      <c r="AF4494">
        <f t="shared" si="619"/>
        <v>15.828429576384451</v>
      </c>
      <c r="AK4494" s="4">
        <f t="shared" si="620"/>
        <v>1996.3156769825532</v>
      </c>
      <c r="AM4494">
        <f t="shared" si="621"/>
        <v>2.0743230174468863</v>
      </c>
    </row>
    <row r="4495" spans="1:39" x14ac:dyDescent="0.2">
      <c r="A4495" s="5">
        <v>2482.34</v>
      </c>
      <c r="C4495" s="3">
        <v>2047.83</v>
      </c>
      <c r="E4495" s="3">
        <v>2290</v>
      </c>
      <c r="G4495" s="4">
        <f t="shared" si="615"/>
        <v>1916.9850912348566</v>
      </c>
      <c r="I4495">
        <f t="shared" si="616"/>
        <v>130.84490876514337</v>
      </c>
      <c r="K4495" s="1">
        <f t="shared" si="617"/>
        <v>-130.84490876514337</v>
      </c>
      <c r="U4495">
        <f t="shared" si="622"/>
        <v>1782.9270553070651</v>
      </c>
      <c r="W4495">
        <f t="shared" si="623"/>
        <v>264.90294469293485</v>
      </c>
      <c r="AB4495" s="3">
        <v>2400.0100000000002</v>
      </c>
      <c r="AD4495">
        <f t="shared" si="618"/>
        <v>1989.2337129518487</v>
      </c>
      <c r="AF4495">
        <f t="shared" si="619"/>
        <v>58.596287048151225</v>
      </c>
      <c r="AK4495" s="4">
        <f t="shared" si="620"/>
        <v>2029.4664595885797</v>
      </c>
      <c r="AM4495">
        <f t="shared" si="621"/>
        <v>18.363540411420217</v>
      </c>
    </row>
    <row r="4496" spans="1:39" x14ac:dyDescent="0.2">
      <c r="A4496" s="5">
        <v>2484.64</v>
      </c>
      <c r="C4496" s="3">
        <v>2199.67</v>
      </c>
      <c r="E4496" s="3">
        <v>2250</v>
      </c>
      <c r="G4496" s="4">
        <f t="shared" si="615"/>
        <v>1905.1564332097814</v>
      </c>
      <c r="I4496">
        <f t="shared" si="616"/>
        <v>294.51356679021865</v>
      </c>
      <c r="K4496" s="1">
        <f t="shared" si="617"/>
        <v>-294.51356679021865</v>
      </c>
      <c r="U4496">
        <f t="shared" si="622"/>
        <v>1783.5270818895056</v>
      </c>
      <c r="W4496">
        <f t="shared" si="623"/>
        <v>416.14291811049452</v>
      </c>
      <c r="AB4496" s="3">
        <v>2229.6999999999998</v>
      </c>
      <c r="AD4496">
        <f t="shared" si="618"/>
        <v>1927.1122053011354</v>
      </c>
      <c r="AF4496">
        <f t="shared" si="619"/>
        <v>272.55779469886465</v>
      </c>
      <c r="AK4496" s="4">
        <f t="shared" si="620"/>
        <v>1971.676258124628</v>
      </c>
      <c r="AM4496">
        <f t="shared" si="621"/>
        <v>227.99374187537205</v>
      </c>
    </row>
    <row r="4497" spans="1:39" x14ac:dyDescent="0.2">
      <c r="A4497" s="5">
        <v>2267.34</v>
      </c>
      <c r="C4497" s="3">
        <v>1998.38</v>
      </c>
      <c r="E4497" s="3">
        <v>1749.98</v>
      </c>
      <c r="G4497" s="4">
        <f t="shared" si="615"/>
        <v>1707.0369546239017</v>
      </c>
      <c r="I4497">
        <f t="shared" si="616"/>
        <v>291.34304537609842</v>
      </c>
      <c r="K4497" s="1">
        <f t="shared" si="617"/>
        <v>-291.34304537609842</v>
      </c>
      <c r="U4497">
        <f t="shared" si="622"/>
        <v>1724.2313892351908</v>
      </c>
      <c r="W4497">
        <f t="shared" si="623"/>
        <v>274.14861076480929</v>
      </c>
      <c r="AB4497" s="3">
        <v>2199.9899999999998</v>
      </c>
      <c r="AD4497">
        <f t="shared" si="618"/>
        <v>1874.5463904604107</v>
      </c>
      <c r="AF4497">
        <f t="shared" si="619"/>
        <v>123.83360953958936</v>
      </c>
      <c r="AK4497" s="4">
        <f t="shared" si="620"/>
        <v>1828.1706569524822</v>
      </c>
      <c r="AM4497">
        <f t="shared" si="621"/>
        <v>170.2093430475179</v>
      </c>
    </row>
    <row r="4498" spans="1:39" x14ac:dyDescent="0.2">
      <c r="A4498" s="5">
        <v>2468.08</v>
      </c>
      <c r="C4498" s="3">
        <v>2400</v>
      </c>
      <c r="E4498" s="3">
        <v>2427.2199999999998</v>
      </c>
      <c r="G4498" s="4">
        <f t="shared" si="615"/>
        <v>1956.3036687863023</v>
      </c>
      <c r="I4498">
        <f t="shared" si="616"/>
        <v>443.6963312136977</v>
      </c>
      <c r="K4498" s="1">
        <f t="shared" si="617"/>
        <v>-443.6963312136977</v>
      </c>
      <c r="U4498">
        <f t="shared" si="622"/>
        <v>1779.194435852341</v>
      </c>
      <c r="W4498">
        <f t="shared" si="623"/>
        <v>620.80556414765897</v>
      </c>
      <c r="AB4498" s="3">
        <v>2548.9899999999998</v>
      </c>
      <c r="AD4498">
        <f t="shared" si="618"/>
        <v>2041.3215382393114</v>
      </c>
      <c r="AF4498">
        <f t="shared" si="619"/>
        <v>358.67846176068861</v>
      </c>
      <c r="AK4498" s="4">
        <f t="shared" si="620"/>
        <v>2098.2755250074856</v>
      </c>
      <c r="AM4498">
        <f t="shared" si="621"/>
        <v>301.72447499251439</v>
      </c>
    </row>
    <row r="4499" spans="1:39" x14ac:dyDescent="0.2">
      <c r="A4499" s="5">
        <v>1833.36</v>
      </c>
      <c r="C4499" s="3">
        <v>1957.64</v>
      </c>
      <c r="E4499" s="3">
        <v>2289.9899999999998</v>
      </c>
      <c r="G4499" s="4">
        <f t="shared" si="615"/>
        <v>1769.2580923319101</v>
      </c>
      <c r="I4499">
        <f t="shared" si="616"/>
        <v>188.38190766808998</v>
      </c>
      <c r="K4499" s="1">
        <f t="shared" si="617"/>
        <v>-188.38190766808998</v>
      </c>
      <c r="U4499">
        <f t="shared" si="622"/>
        <v>1586.581437837835</v>
      </c>
      <c r="W4499">
        <f t="shared" si="623"/>
        <v>371.05856216216512</v>
      </c>
      <c r="AB4499" s="3">
        <v>2347.9899999999998</v>
      </c>
      <c r="AD4499">
        <f t="shared" si="618"/>
        <v>1832.1970149921776</v>
      </c>
      <c r="AF4499">
        <f t="shared" si="619"/>
        <v>125.44298500782247</v>
      </c>
      <c r="AK4499" s="4">
        <f t="shared" si="620"/>
        <v>1895.1231539982534</v>
      </c>
      <c r="AM4499">
        <f t="shared" si="621"/>
        <v>62.516846001746671</v>
      </c>
    </row>
    <row r="4500" spans="1:39" x14ac:dyDescent="0.2">
      <c r="A4500" s="5">
        <v>1498.76</v>
      </c>
      <c r="C4500" s="3">
        <v>1438.99</v>
      </c>
      <c r="E4500" s="3">
        <v>2196.0100000000002</v>
      </c>
      <c r="G4500" s="4">
        <f t="shared" si="615"/>
        <v>1642.177814888918</v>
      </c>
      <c r="I4500">
        <f t="shared" si="616"/>
        <v>203.18781488891796</v>
      </c>
      <c r="K4500" s="1">
        <f t="shared" si="617"/>
        <v>203.18781488891796</v>
      </c>
      <c r="U4500">
        <f t="shared" si="622"/>
        <v>1456.0225354435693</v>
      </c>
      <c r="W4500">
        <f t="shared" si="623"/>
        <v>17.032535443569259</v>
      </c>
      <c r="AB4500" s="3">
        <v>2272</v>
      </c>
      <c r="AD4500">
        <f t="shared" si="618"/>
        <v>1712.5731602382107</v>
      </c>
      <c r="AF4500">
        <f t="shared" si="619"/>
        <v>273.58316023821067</v>
      </c>
      <c r="AK4500" s="4">
        <f t="shared" si="620"/>
        <v>1775.0082302817491</v>
      </c>
      <c r="AM4500">
        <f t="shared" si="621"/>
        <v>336.01823028174908</v>
      </c>
    </row>
    <row r="4501" spans="1:39" x14ac:dyDescent="0.2">
      <c r="A4501" s="5">
        <v>1395.06</v>
      </c>
      <c r="C4501" s="3">
        <v>1700.01</v>
      </c>
      <c r="E4501" s="3">
        <v>1950</v>
      </c>
      <c r="G4501" s="4">
        <f t="shared" si="615"/>
        <v>1531.7012772715225</v>
      </c>
      <c r="I4501">
        <f t="shared" si="616"/>
        <v>168.30872272847751</v>
      </c>
      <c r="K4501" s="1">
        <f t="shared" si="617"/>
        <v>-168.30872272847751</v>
      </c>
      <c r="U4501">
        <f t="shared" si="622"/>
        <v>1409.5679829843543</v>
      </c>
      <c r="W4501">
        <f t="shared" si="623"/>
        <v>290.44201701564566</v>
      </c>
      <c r="AB4501" s="3">
        <v>2343</v>
      </c>
      <c r="AD4501">
        <f t="shared" si="618"/>
        <v>1706.0120683103364</v>
      </c>
      <c r="AF4501">
        <f t="shared" si="619"/>
        <v>6.0020683103364263</v>
      </c>
      <c r="AK4501" s="4">
        <f t="shared" si="620"/>
        <v>1719.1917745061642</v>
      </c>
      <c r="AM4501">
        <f t="shared" si="621"/>
        <v>19.181774506164174</v>
      </c>
    </row>
    <row r="4502" spans="1:39" x14ac:dyDescent="0.2">
      <c r="A4502" s="5">
        <v>1425.06</v>
      </c>
      <c r="C4502" s="3">
        <v>1000</v>
      </c>
      <c r="E4502" s="3">
        <v>1042.01</v>
      </c>
      <c r="G4502" s="4">
        <f t="shared" si="615"/>
        <v>1263.3174563920215</v>
      </c>
      <c r="I4502">
        <f t="shared" si="616"/>
        <v>263.31745639202154</v>
      </c>
      <c r="K4502" s="1">
        <f t="shared" si="617"/>
        <v>263.31745639202154</v>
      </c>
      <c r="U4502">
        <f t="shared" si="622"/>
        <v>1423.3529294642208</v>
      </c>
      <c r="W4502">
        <f t="shared" si="623"/>
        <v>423.35292946422078</v>
      </c>
      <c r="AB4502" s="3">
        <v>1749.99</v>
      </c>
      <c r="AD4502">
        <f t="shared" si="618"/>
        <v>1497.9246688484459</v>
      </c>
      <c r="AF4502">
        <f t="shared" si="619"/>
        <v>497.92466884844589</v>
      </c>
      <c r="AK4502" s="4">
        <f t="shared" si="620"/>
        <v>1373.1595145443853</v>
      </c>
      <c r="AM4502">
        <f t="shared" si="621"/>
        <v>373.15951454438527</v>
      </c>
    </row>
    <row r="4503" spans="1:39" x14ac:dyDescent="0.2">
      <c r="A4503" s="5">
        <v>1425.36</v>
      </c>
      <c r="C4503" s="3">
        <v>500</v>
      </c>
      <c r="E4503" s="3">
        <v>1441.39</v>
      </c>
      <c r="G4503" s="4">
        <f t="shared" si="615"/>
        <v>1386.0307030907193</v>
      </c>
      <c r="I4503">
        <f t="shared" si="616"/>
        <v>886.03070309071927</v>
      </c>
      <c r="K4503" s="1">
        <f t="shared" si="617"/>
        <v>886.03070309071927</v>
      </c>
      <c r="U4503">
        <f t="shared" si="622"/>
        <v>1423.4893084432656</v>
      </c>
      <c r="W4503">
        <f t="shared" si="623"/>
        <v>923.4893084432656</v>
      </c>
      <c r="AB4503" s="3">
        <v>1445.99</v>
      </c>
      <c r="AD4503">
        <f t="shared" si="618"/>
        <v>1386.3824005973579</v>
      </c>
      <c r="AF4503">
        <f t="shared" si="619"/>
        <v>886.3824005973579</v>
      </c>
      <c r="AK4503" s="4">
        <f t="shared" si="620"/>
        <v>1362.4649651470079</v>
      </c>
      <c r="AM4503">
        <f t="shared" si="621"/>
        <v>862.46496514700789</v>
      </c>
    </row>
    <row r="4504" spans="1:39" x14ac:dyDescent="0.2">
      <c r="A4504" s="5">
        <v>1393.06</v>
      </c>
      <c r="C4504" s="3">
        <v>1438.98</v>
      </c>
      <c r="E4504" s="3">
        <v>1325.99</v>
      </c>
      <c r="G4504" s="4">
        <f t="shared" si="615"/>
        <v>1339.4293447680125</v>
      </c>
      <c r="I4504">
        <f t="shared" si="616"/>
        <v>99.550655231987548</v>
      </c>
      <c r="K4504" s="1">
        <f t="shared" si="617"/>
        <v>-99.550655231987548</v>
      </c>
      <c r="U4504">
        <f t="shared" si="622"/>
        <v>1408.6384738893635</v>
      </c>
      <c r="W4504">
        <f t="shared" si="623"/>
        <v>30.341526110636551</v>
      </c>
      <c r="AB4504" s="3">
        <v>2289.9899999999998</v>
      </c>
      <c r="AD4504">
        <f t="shared" si="618"/>
        <v>1685.8921961626979</v>
      </c>
      <c r="AF4504">
        <f t="shared" si="619"/>
        <v>246.91219616269791</v>
      </c>
      <c r="AK4504" s="4">
        <f t="shared" si="620"/>
        <v>1579.6831448304306</v>
      </c>
      <c r="AM4504">
        <f t="shared" si="621"/>
        <v>140.70314483043057</v>
      </c>
    </row>
    <row r="4505" spans="1:39" x14ac:dyDescent="0.2">
      <c r="A4505" s="5">
        <v>1426.41</v>
      </c>
      <c r="C4505" s="3">
        <v>1049.99</v>
      </c>
      <c r="E4505" s="3">
        <v>1300</v>
      </c>
      <c r="G4505" s="4">
        <f t="shared" si="615"/>
        <v>1342.9825808381279</v>
      </c>
      <c r="I4505">
        <f t="shared" si="616"/>
        <v>292.99258083812788</v>
      </c>
      <c r="K4505" s="1">
        <f t="shared" si="617"/>
        <v>292.99258083812788</v>
      </c>
      <c r="U4505">
        <f t="shared" si="622"/>
        <v>1423.9664089280618</v>
      </c>
      <c r="W4505">
        <f t="shared" si="623"/>
        <v>373.9764089280618</v>
      </c>
      <c r="AB4505" s="3">
        <v>2248.6999999999998</v>
      </c>
      <c r="AD4505">
        <f t="shared" si="618"/>
        <v>1681.4971673345067</v>
      </c>
      <c r="AF4505">
        <f t="shared" si="619"/>
        <v>631.50716733450668</v>
      </c>
      <c r="AK4505" s="4">
        <f t="shared" si="620"/>
        <v>1571.6542353873861</v>
      </c>
      <c r="AM4505">
        <f t="shared" si="621"/>
        <v>521.66423538738604</v>
      </c>
    </row>
    <row r="4506" spans="1:39" x14ac:dyDescent="0.2">
      <c r="A4506" s="5">
        <v>1501.91</v>
      </c>
      <c r="C4506" s="3">
        <v>1749.98</v>
      </c>
      <c r="E4506" s="3">
        <v>2077</v>
      </c>
      <c r="G4506" s="4">
        <f t="shared" si="615"/>
        <v>1606.6648806159628</v>
      </c>
      <c r="I4506">
        <f t="shared" si="616"/>
        <v>143.31511938403719</v>
      </c>
      <c r="K4506" s="1">
        <f t="shared" si="617"/>
        <v>-143.31511938403719</v>
      </c>
      <c r="U4506">
        <f t="shared" si="622"/>
        <v>1457.3828129360977</v>
      </c>
      <c r="W4506">
        <f t="shared" si="623"/>
        <v>292.59718706390231</v>
      </c>
      <c r="AB4506" s="3">
        <v>2300</v>
      </c>
      <c r="AD4506">
        <f t="shared" si="618"/>
        <v>1723.8112133949885</v>
      </c>
      <c r="AF4506">
        <f t="shared" si="619"/>
        <v>26.168786605011519</v>
      </c>
      <c r="AK4506" s="4">
        <f t="shared" si="620"/>
        <v>1760.5775364329297</v>
      </c>
      <c r="AM4506">
        <f t="shared" si="621"/>
        <v>10.597536432929701</v>
      </c>
    </row>
    <row r="4507" spans="1:39" x14ac:dyDescent="0.2">
      <c r="A4507" s="5">
        <v>2016.33</v>
      </c>
      <c r="C4507" s="3">
        <v>1998.39</v>
      </c>
      <c r="E4507" s="3">
        <v>2347</v>
      </c>
      <c r="G4507" s="4">
        <f t="shared" ref="G4507:G4570" si="624">$P$4*LN(MAX(1,A4507))+$P$5*E4507+$P$6</f>
        <v>1833.1312678601198</v>
      </c>
      <c r="I4507">
        <f t="shared" ref="I4507:I4570" si="625">ABS(G4507-C4507)</f>
        <v>165.25873213988029</v>
      </c>
      <c r="K4507" s="1">
        <f t="shared" ref="K4507:K4570" si="626">G4507-C4507</f>
        <v>-165.25873213988029</v>
      </c>
      <c r="U4507">
        <f t="shared" si="622"/>
        <v>1648.2148912582511</v>
      </c>
      <c r="W4507">
        <f t="shared" si="623"/>
        <v>350.175108741749</v>
      </c>
      <c r="AB4507" s="3">
        <v>2347.9899999999998</v>
      </c>
      <c r="AD4507">
        <f t="shared" si="618"/>
        <v>1875.4946951281913</v>
      </c>
      <c r="AF4507">
        <f t="shared" si="619"/>
        <v>122.89530487180878</v>
      </c>
      <c r="AK4507" s="4">
        <f t="shared" si="620"/>
        <v>1943.7405700170573</v>
      </c>
      <c r="AM4507">
        <f t="shared" si="621"/>
        <v>54.64942998294282</v>
      </c>
    </row>
    <row r="4508" spans="1:39" x14ac:dyDescent="0.2">
      <c r="A4508" s="5">
        <v>2811.1</v>
      </c>
      <c r="C4508" s="3">
        <v>2398.9899999999998</v>
      </c>
      <c r="E4508" s="3">
        <v>2566.66</v>
      </c>
      <c r="G4508" s="4">
        <f t="shared" si="624"/>
        <v>2062.5472371905116</v>
      </c>
      <c r="I4508">
        <f t="shared" si="625"/>
        <v>336.44276280948816</v>
      </c>
      <c r="K4508" s="1">
        <f t="shared" si="626"/>
        <v>-336.44276280948816</v>
      </c>
      <c r="U4508">
        <f t="shared" si="622"/>
        <v>1863.5085552739688</v>
      </c>
      <c r="W4508">
        <f t="shared" si="623"/>
        <v>535.48144472603099</v>
      </c>
      <c r="AB4508" s="3">
        <v>2624.99</v>
      </c>
      <c r="AD4508">
        <f t="shared" si="618"/>
        <v>2128.4619708717378</v>
      </c>
      <c r="AF4508">
        <f t="shared" si="619"/>
        <v>270.52802912826201</v>
      </c>
      <c r="AK4508" s="4">
        <f t="shared" si="620"/>
        <v>2199.3502345706643</v>
      </c>
      <c r="AM4508">
        <f t="shared" si="621"/>
        <v>199.63976542933551</v>
      </c>
    </row>
    <row r="4509" spans="1:39" x14ac:dyDescent="0.2">
      <c r="A4509" s="5">
        <v>3178.51</v>
      </c>
      <c r="C4509" s="3">
        <v>2548.9899999999998</v>
      </c>
      <c r="E4509" s="3">
        <v>2498.9899999999998</v>
      </c>
      <c r="G4509" s="4">
        <f t="shared" si="624"/>
        <v>2101.6497494134501</v>
      </c>
      <c r="I4509">
        <f t="shared" si="625"/>
        <v>447.3402505865497</v>
      </c>
      <c r="K4509" s="1">
        <f t="shared" si="626"/>
        <v>-447.3402505865497</v>
      </c>
      <c r="U4509">
        <f t="shared" si="622"/>
        <v>1943.0938934405799</v>
      </c>
      <c r="W4509">
        <f t="shared" si="623"/>
        <v>605.89610655941988</v>
      </c>
      <c r="AB4509" s="3">
        <v>2450</v>
      </c>
      <c r="AD4509">
        <f t="shared" si="618"/>
        <v>2120.1092353576191</v>
      </c>
      <c r="AF4509">
        <f t="shared" si="619"/>
        <v>428.88076464238065</v>
      </c>
      <c r="AK4509" s="4">
        <f t="shared" si="620"/>
        <v>2182.5796820666151</v>
      </c>
      <c r="AM4509">
        <f t="shared" si="621"/>
        <v>366.4103179333847</v>
      </c>
    </row>
    <row r="4510" spans="1:39" x14ac:dyDescent="0.2">
      <c r="A4510" s="5">
        <v>3343.22</v>
      </c>
      <c r="C4510" s="3">
        <v>2599</v>
      </c>
      <c r="E4510" s="3">
        <v>2645.99</v>
      </c>
      <c r="G4510" s="4">
        <f t="shared" si="624"/>
        <v>2171.4062618319203</v>
      </c>
      <c r="I4510">
        <f t="shared" si="625"/>
        <v>427.59373816807965</v>
      </c>
      <c r="K4510" s="1">
        <f t="shared" si="626"/>
        <v>-427.59373816807965</v>
      </c>
      <c r="U4510">
        <f t="shared" si="622"/>
        <v>1975.8267984532063</v>
      </c>
      <c r="W4510">
        <f t="shared" si="623"/>
        <v>623.17320154679373</v>
      </c>
      <c r="AB4510" s="3">
        <v>2700</v>
      </c>
      <c r="AD4510">
        <f t="shared" si="618"/>
        <v>2234.9118236201061</v>
      </c>
      <c r="AF4510">
        <f t="shared" si="619"/>
        <v>364.08817637989387</v>
      </c>
      <c r="AK4510" s="4">
        <f t="shared" si="620"/>
        <v>2305.2266314294729</v>
      </c>
      <c r="AM4510">
        <f t="shared" si="621"/>
        <v>293.77336857052705</v>
      </c>
    </row>
    <row r="4511" spans="1:39" x14ac:dyDescent="0.2">
      <c r="A4511" s="5">
        <v>3363.99</v>
      </c>
      <c r="C4511" s="3">
        <v>2400.0100000000002</v>
      </c>
      <c r="E4511" s="3">
        <v>2400</v>
      </c>
      <c r="G4511" s="4">
        <f t="shared" si="624"/>
        <v>2098.9057113204281</v>
      </c>
      <c r="I4511">
        <f t="shared" si="625"/>
        <v>301.10428867957216</v>
      </c>
      <c r="K4511" s="1">
        <f t="shared" si="626"/>
        <v>-301.10428867957216</v>
      </c>
      <c r="U4511">
        <f t="shared" si="622"/>
        <v>1979.8394460081777</v>
      </c>
      <c r="W4511">
        <f t="shared" si="623"/>
        <v>420.17055399182254</v>
      </c>
      <c r="AB4511" s="3">
        <v>2500.0100000000002</v>
      </c>
      <c r="AD4511">
        <f t="shared" si="618"/>
        <v>2164.2882905985493</v>
      </c>
      <c r="AF4511">
        <f t="shared" si="619"/>
        <v>235.72170940145088</v>
      </c>
      <c r="AK4511" s="4">
        <f t="shared" si="620"/>
        <v>2200.0437993760247</v>
      </c>
      <c r="AM4511">
        <f t="shared" si="621"/>
        <v>199.96620062397551</v>
      </c>
    </row>
    <row r="4512" spans="1:39" x14ac:dyDescent="0.2">
      <c r="A4512" s="5">
        <v>2928.9</v>
      </c>
      <c r="C4512" s="3">
        <v>2347</v>
      </c>
      <c r="E4512" s="3">
        <v>2011.11</v>
      </c>
      <c r="G4512" s="4">
        <f t="shared" si="624"/>
        <v>1912.0025757302583</v>
      </c>
      <c r="I4512">
        <f t="shared" si="625"/>
        <v>434.99742426974171</v>
      </c>
      <c r="K4512" s="1">
        <f t="shared" si="626"/>
        <v>-434.99742426974171</v>
      </c>
      <c r="U4512">
        <f t="shared" si="622"/>
        <v>1890.1053570345834</v>
      </c>
      <c r="W4512">
        <f t="shared" si="623"/>
        <v>456.89464296541655</v>
      </c>
      <c r="AB4512" s="3">
        <v>2343.0100000000002</v>
      </c>
      <c r="AD4512">
        <f t="shared" si="618"/>
        <v>2043.5946423378987</v>
      </c>
      <c r="AF4512">
        <f t="shared" si="619"/>
        <v>303.40535766210132</v>
      </c>
      <c r="AK4512" s="4">
        <f t="shared" si="620"/>
        <v>2022.4939316243649</v>
      </c>
      <c r="AM4512">
        <f t="shared" si="621"/>
        <v>324.5060683756351</v>
      </c>
    </row>
    <row r="4513" spans="1:39" x14ac:dyDescent="0.2">
      <c r="A4513" s="5">
        <v>2922.88</v>
      </c>
      <c r="C4513" s="3">
        <v>2315.39</v>
      </c>
      <c r="E4513" s="3">
        <v>1749.98</v>
      </c>
      <c r="G4513" s="4">
        <f t="shared" si="624"/>
        <v>1830.8320889322586</v>
      </c>
      <c r="I4513">
        <f t="shared" si="625"/>
        <v>484.55791106774132</v>
      </c>
      <c r="K4513" s="1">
        <f t="shared" si="626"/>
        <v>-484.55791106774132</v>
      </c>
      <c r="U4513">
        <f t="shared" si="622"/>
        <v>1888.7723154751507</v>
      </c>
      <c r="W4513">
        <f t="shared" si="623"/>
        <v>426.61768452484921</v>
      </c>
      <c r="AB4513" s="3">
        <v>2343</v>
      </c>
      <c r="AD4513">
        <f t="shared" si="618"/>
        <v>2042.6545044634536</v>
      </c>
      <c r="AF4513">
        <f t="shared" si="619"/>
        <v>272.7354955365463</v>
      </c>
      <c r="AK4513" s="4">
        <f t="shared" si="620"/>
        <v>1970.083659610058</v>
      </c>
      <c r="AM4513">
        <f t="shared" si="621"/>
        <v>345.30634038994185</v>
      </c>
    </row>
    <row r="4514" spans="1:39" x14ac:dyDescent="0.2">
      <c r="A4514" s="5">
        <v>2285.27</v>
      </c>
      <c r="C4514" s="3">
        <v>2311.1</v>
      </c>
      <c r="E4514" s="3">
        <v>2597.5500000000002</v>
      </c>
      <c r="G4514" s="4">
        <f t="shared" si="624"/>
        <v>1971.0826305811115</v>
      </c>
      <c r="I4514">
        <f t="shared" si="625"/>
        <v>340.01736941888839</v>
      </c>
      <c r="K4514" s="1">
        <f t="shared" si="626"/>
        <v>-340.01736941888839</v>
      </c>
      <c r="U4514">
        <f t="shared" si="622"/>
        <v>1729.3347600095626</v>
      </c>
      <c r="W4514">
        <f t="shared" si="623"/>
        <v>581.76523999043729</v>
      </c>
      <c r="AB4514" s="3">
        <v>2399.9899999999998</v>
      </c>
      <c r="AD4514">
        <f t="shared" si="618"/>
        <v>1951.5776251547745</v>
      </c>
      <c r="AF4514">
        <f t="shared" si="619"/>
        <v>359.52237484522539</v>
      </c>
      <c r="AK4514" s="4">
        <f t="shared" si="620"/>
        <v>2057.7536679284362</v>
      </c>
      <c r="AM4514">
        <f t="shared" si="621"/>
        <v>253.34633207156367</v>
      </c>
    </row>
    <row r="4515" spans="1:39" x14ac:dyDescent="0.2">
      <c r="A4515" s="5">
        <v>2099.83</v>
      </c>
      <c r="C4515" s="3">
        <v>2197.88</v>
      </c>
      <c r="E4515" s="3">
        <v>2299.9899999999998</v>
      </c>
      <c r="G4515" s="4">
        <f t="shared" si="624"/>
        <v>1838.4787271578016</v>
      </c>
      <c r="I4515">
        <f t="shared" si="625"/>
        <v>359.40127284219852</v>
      </c>
      <c r="K4515" s="1">
        <f t="shared" si="626"/>
        <v>-359.40127284219852</v>
      </c>
      <c r="U4515">
        <f t="shared" si="622"/>
        <v>1674.5047859583888</v>
      </c>
      <c r="W4515">
        <f t="shared" si="623"/>
        <v>523.37521404161134</v>
      </c>
      <c r="AB4515" s="3">
        <v>2342.23</v>
      </c>
      <c r="AD4515">
        <f t="shared" si="618"/>
        <v>1891.8481748194786</v>
      </c>
      <c r="AF4515">
        <f t="shared" si="619"/>
        <v>306.03182518052154</v>
      </c>
      <c r="AK4515" s="4">
        <f t="shared" si="620"/>
        <v>1948.6845533482845</v>
      </c>
      <c r="AM4515">
        <f t="shared" si="621"/>
        <v>249.19544665171566</v>
      </c>
    </row>
    <row r="4516" spans="1:39" x14ac:dyDescent="0.2">
      <c r="A4516" s="5">
        <v>2103.83</v>
      </c>
      <c r="C4516" s="3">
        <v>2000</v>
      </c>
      <c r="E4516" s="3">
        <v>1998.39</v>
      </c>
      <c r="G4516" s="4">
        <f t="shared" si="624"/>
        <v>1746.8144652381625</v>
      </c>
      <c r="I4516">
        <f t="shared" si="625"/>
        <v>253.18553476183752</v>
      </c>
      <c r="K4516" s="1">
        <f t="shared" si="626"/>
        <v>-253.18553476183752</v>
      </c>
      <c r="U4516">
        <f t="shared" si="622"/>
        <v>1675.7377987308787</v>
      </c>
      <c r="W4516">
        <f t="shared" si="623"/>
        <v>324.26220126912131</v>
      </c>
      <c r="AB4516" s="3">
        <v>2400</v>
      </c>
      <c r="AD4516">
        <f t="shared" si="618"/>
        <v>1913.9292764076449</v>
      </c>
      <c r="AF4516">
        <f t="shared" si="619"/>
        <v>86.07072359235508</v>
      </c>
      <c r="AK4516" s="4">
        <f t="shared" si="620"/>
        <v>1906.8804487914031</v>
      </c>
      <c r="AM4516">
        <f t="shared" si="621"/>
        <v>93.119551208596931</v>
      </c>
    </row>
    <row r="4517" spans="1:39" x14ac:dyDescent="0.2">
      <c r="A4517" s="5">
        <v>2109.73</v>
      </c>
      <c r="C4517" s="3">
        <v>1900</v>
      </c>
      <c r="E4517" s="3">
        <v>1998.39</v>
      </c>
      <c r="G4517" s="4">
        <f t="shared" si="624"/>
        <v>1748.1795756709334</v>
      </c>
      <c r="I4517">
        <f t="shared" si="625"/>
        <v>151.82042432906655</v>
      </c>
      <c r="K4517" s="1">
        <f t="shared" si="626"/>
        <v>-151.82042432906655</v>
      </c>
      <c r="U4517">
        <f t="shared" si="622"/>
        <v>1677.5522200834062</v>
      </c>
      <c r="W4517">
        <f t="shared" si="623"/>
        <v>222.44777991659384</v>
      </c>
      <c r="AB4517" s="3">
        <v>2600</v>
      </c>
      <c r="AD4517">
        <f t="shared" si="618"/>
        <v>1988.6500145754039</v>
      </c>
      <c r="AF4517">
        <f t="shared" si="619"/>
        <v>88.650014575403929</v>
      </c>
      <c r="AK4517" s="4">
        <f t="shared" si="620"/>
        <v>1966.9898809798046</v>
      </c>
      <c r="AM4517">
        <f t="shared" si="621"/>
        <v>66.989880979804639</v>
      </c>
    </row>
    <row r="4518" spans="1:39" x14ac:dyDescent="0.2">
      <c r="A4518" s="5">
        <v>2092.9299999999998</v>
      </c>
      <c r="C4518" s="3">
        <v>2099</v>
      </c>
      <c r="E4518" s="3">
        <v>1998.39</v>
      </c>
      <c r="G4518" s="4">
        <f t="shared" si="624"/>
        <v>1744.2823817957506</v>
      </c>
      <c r="I4518">
        <f t="shared" si="625"/>
        <v>354.71761820424945</v>
      </c>
      <c r="K4518" s="1">
        <f t="shared" si="626"/>
        <v>-354.71761820424945</v>
      </c>
      <c r="U4518">
        <f t="shared" si="622"/>
        <v>1672.3723081786125</v>
      </c>
      <c r="W4518">
        <f t="shared" si="623"/>
        <v>426.62769182138754</v>
      </c>
      <c r="AB4518" s="3">
        <v>2648.99</v>
      </c>
      <c r="AD4518">
        <f t="shared" si="618"/>
        <v>2003.0017340684949</v>
      </c>
      <c r="AF4518">
        <f t="shared" si="619"/>
        <v>95.998265931505102</v>
      </c>
      <c r="AK4518" s="4">
        <f t="shared" si="620"/>
        <v>1978.3051147815315</v>
      </c>
      <c r="AM4518">
        <f t="shared" si="621"/>
        <v>120.69488521846847</v>
      </c>
    </row>
    <row r="4519" spans="1:39" x14ac:dyDescent="0.2">
      <c r="A4519" s="5">
        <v>2091.96</v>
      </c>
      <c r="C4519" s="3">
        <v>2149.0100000000002</v>
      </c>
      <c r="E4519" s="3">
        <v>2047.83</v>
      </c>
      <c r="G4519" s="4">
        <f t="shared" si="624"/>
        <v>1759.2346122488325</v>
      </c>
      <c r="I4519">
        <f t="shared" si="625"/>
        <v>389.77538775116773</v>
      </c>
      <c r="K4519" s="1">
        <f t="shared" si="626"/>
        <v>-389.77538775116773</v>
      </c>
      <c r="U4519">
        <f t="shared" si="622"/>
        <v>1672.0719615715529</v>
      </c>
      <c r="W4519">
        <f t="shared" si="623"/>
        <v>476.93803842844727</v>
      </c>
      <c r="AB4519" s="3">
        <v>2649</v>
      </c>
      <c r="AD4519">
        <f t="shared" si="618"/>
        <v>2002.7944120093166</v>
      </c>
      <c r="AF4519">
        <f t="shared" si="619"/>
        <v>146.21558799068362</v>
      </c>
      <c r="AK4519" s="4">
        <f t="shared" si="620"/>
        <v>1987.8954181358242</v>
      </c>
      <c r="AM4519">
        <f t="shared" si="621"/>
        <v>161.11458186417599</v>
      </c>
    </row>
    <row r="4520" spans="1:39" x14ac:dyDescent="0.2">
      <c r="A4520" s="5">
        <v>2093.06</v>
      </c>
      <c r="C4520" s="3">
        <v>2404.96</v>
      </c>
      <c r="E4520" s="3">
        <v>2199.67</v>
      </c>
      <c r="G4520" s="4">
        <f t="shared" si="624"/>
        <v>1806.1061123263262</v>
      </c>
      <c r="I4520">
        <f t="shared" si="625"/>
        <v>598.85388767367385</v>
      </c>
      <c r="K4520" s="1">
        <f t="shared" si="626"/>
        <v>-598.85388767367385</v>
      </c>
      <c r="U4520">
        <f t="shared" si="622"/>
        <v>1672.4125502383235</v>
      </c>
      <c r="W4520">
        <f t="shared" si="623"/>
        <v>732.54744976167649</v>
      </c>
      <c r="AB4520" s="3">
        <v>2375.0100000000002</v>
      </c>
      <c r="AD4520">
        <f t="shared" si="618"/>
        <v>1902.4161892466168</v>
      </c>
      <c r="AF4520">
        <f t="shared" si="619"/>
        <v>502.54381075338324</v>
      </c>
      <c r="AK4520" s="4">
        <f t="shared" si="620"/>
        <v>1937.2649960845356</v>
      </c>
      <c r="AM4520">
        <f t="shared" si="621"/>
        <v>467.69500391546444</v>
      </c>
    </row>
    <row r="4521" spans="1:39" x14ac:dyDescent="0.2">
      <c r="A4521" s="5">
        <v>1143.03</v>
      </c>
      <c r="C4521" s="3">
        <v>2149.6</v>
      </c>
      <c r="E4521" s="3">
        <v>1998.38</v>
      </c>
      <c r="G4521" s="4">
        <f t="shared" si="624"/>
        <v>1449.4262773538976</v>
      </c>
      <c r="I4521">
        <f t="shared" si="625"/>
        <v>700.17372264610231</v>
      </c>
      <c r="K4521" s="1">
        <f t="shared" si="626"/>
        <v>-700.17372264610231</v>
      </c>
      <c r="U4521">
        <f t="shared" si="622"/>
        <v>1280.4716760677907</v>
      </c>
      <c r="W4521">
        <f t="shared" si="623"/>
        <v>869.12832393220924</v>
      </c>
      <c r="AB4521" s="3">
        <v>2354.9899999999998</v>
      </c>
      <c r="AD4521">
        <f t="shared" si="618"/>
        <v>1619.7246313533392</v>
      </c>
      <c r="AF4521">
        <f t="shared" si="619"/>
        <v>529.87536864666072</v>
      </c>
      <c r="AK4521" s="4">
        <f t="shared" si="620"/>
        <v>1654.0520838255186</v>
      </c>
      <c r="AM4521">
        <f t="shared" si="621"/>
        <v>495.54791617448132</v>
      </c>
    </row>
    <row r="4522" spans="1:39" x14ac:dyDescent="0.2">
      <c r="A4522" s="5">
        <v>642.34</v>
      </c>
      <c r="C4522" s="3">
        <v>2149.0100000000002</v>
      </c>
      <c r="E4522" s="3">
        <v>2400</v>
      </c>
      <c r="G4522" s="4">
        <f t="shared" si="624"/>
        <v>1291.7943674799553</v>
      </c>
      <c r="I4522">
        <f t="shared" si="625"/>
        <v>857.21563252004489</v>
      </c>
      <c r="K4522" s="1">
        <f t="shared" si="626"/>
        <v>-857.21563252004489</v>
      </c>
      <c r="U4522">
        <f t="shared" si="622"/>
        <v>907.07637792590003</v>
      </c>
      <c r="W4522">
        <f t="shared" si="623"/>
        <v>1241.9336220741002</v>
      </c>
      <c r="AB4522" s="3">
        <v>2354.9899999999998</v>
      </c>
      <c r="AD4522">
        <f t="shared" si="618"/>
        <v>1357.4133493137101</v>
      </c>
      <c r="AF4522">
        <f t="shared" si="619"/>
        <v>791.5966506862901</v>
      </c>
      <c r="AK4522" s="4">
        <f t="shared" si="620"/>
        <v>1507.1207610131812</v>
      </c>
      <c r="AM4522">
        <f t="shared" si="621"/>
        <v>641.88923898681901</v>
      </c>
    </row>
    <row r="4523" spans="1:39" x14ac:dyDescent="0.2">
      <c r="A4523" s="5">
        <v>645.44000000000005</v>
      </c>
      <c r="C4523" s="3">
        <v>2098.9899999999998</v>
      </c>
      <c r="E4523" s="3">
        <v>1957.64</v>
      </c>
      <c r="G4523" s="4">
        <f t="shared" si="624"/>
        <v>1158.3356134365386</v>
      </c>
      <c r="I4523">
        <f t="shared" si="625"/>
        <v>940.65438656346123</v>
      </c>
      <c r="K4523" s="1">
        <f t="shared" si="626"/>
        <v>-940.65438656346123</v>
      </c>
      <c r="U4523">
        <f t="shared" si="622"/>
        <v>910.19566892436296</v>
      </c>
      <c r="W4523">
        <f t="shared" si="623"/>
        <v>1188.7943310756368</v>
      </c>
      <c r="AB4523" s="3">
        <v>1500</v>
      </c>
      <c r="AD4523">
        <f t="shared" ref="AD4523:AD4586" si="627">$Z$4*LN(MAX(1,A4523))+$Z$5*AB4523+$Z$6</f>
        <v>1045.6262470094262</v>
      </c>
      <c r="AF4523">
        <f t="shared" ref="AF4523:AF4586" si="628">ABS(AD4523-C4523)</f>
        <v>1053.3637529905736</v>
      </c>
      <c r="AK4523" s="4">
        <f t="shared" ref="AK4523:AK4586" si="629">$AI$4*LN(MAX(1,A4523))+$AI$5*E4523+$AI$6+$AI$7*AB4523</f>
        <v>1169.3365146269473</v>
      </c>
      <c r="AM4523">
        <f t="shared" ref="AM4523:AM4586" si="630">ABS(AK4523-C4523)</f>
        <v>929.65348537305249</v>
      </c>
    </row>
    <row r="4524" spans="1:39" x14ac:dyDescent="0.2">
      <c r="A4524" s="5">
        <v>637.04</v>
      </c>
      <c r="C4524" s="3">
        <v>1438.99</v>
      </c>
      <c r="E4524" s="3">
        <v>1438.99</v>
      </c>
      <c r="G4524" s="4">
        <f t="shared" si="624"/>
        <v>992.72322268490416</v>
      </c>
      <c r="I4524">
        <f t="shared" si="625"/>
        <v>446.26677731509585</v>
      </c>
      <c r="K4524" s="1">
        <f t="shared" si="626"/>
        <v>-446.26677731509585</v>
      </c>
      <c r="U4524">
        <f t="shared" si="622"/>
        <v>901.70836155205643</v>
      </c>
      <c r="W4524">
        <f t="shared" si="623"/>
        <v>537.28163844794358</v>
      </c>
      <c r="AB4524" s="3">
        <v>1273.1300000000001</v>
      </c>
      <c r="AD4524">
        <f t="shared" si="627"/>
        <v>956.35030323164483</v>
      </c>
      <c r="AF4524">
        <f t="shared" si="628"/>
        <v>482.63969676835518</v>
      </c>
      <c r="AK4524" s="4">
        <f t="shared" si="629"/>
        <v>994.76953353952194</v>
      </c>
      <c r="AM4524">
        <f t="shared" si="630"/>
        <v>444.22046646047806</v>
      </c>
    </row>
    <row r="4525" spans="1:39" x14ac:dyDescent="0.2">
      <c r="A4525" s="5">
        <v>634.34</v>
      </c>
      <c r="C4525" s="3">
        <v>999.99</v>
      </c>
      <c r="E4525" s="3">
        <v>1700.01</v>
      </c>
      <c r="G4525" s="4">
        <f t="shared" si="624"/>
        <v>1070.7866055624263</v>
      </c>
      <c r="I4525">
        <f t="shared" si="625"/>
        <v>70.796605562426294</v>
      </c>
      <c r="K4525" s="1">
        <f t="shared" si="626"/>
        <v>70.796605562426294</v>
      </c>
      <c r="U4525">
        <f t="shared" si="622"/>
        <v>898.95651586331815</v>
      </c>
      <c r="W4525">
        <f t="shared" si="623"/>
        <v>101.03348413668186</v>
      </c>
      <c r="AB4525" s="3">
        <v>1000</v>
      </c>
      <c r="AD4525">
        <f t="shared" si="627"/>
        <v>854.11545458566616</v>
      </c>
      <c r="AF4525">
        <f t="shared" si="628"/>
        <v>145.87454541433385</v>
      </c>
      <c r="AK4525" s="4">
        <f t="shared" si="629"/>
        <v>964.09275634086532</v>
      </c>
      <c r="AM4525">
        <f t="shared" si="630"/>
        <v>35.897243659134688</v>
      </c>
    </row>
    <row r="4526" spans="1:39" x14ac:dyDescent="0.2">
      <c r="A4526" s="5">
        <v>633.44000000000005</v>
      </c>
      <c r="C4526" s="3">
        <v>500</v>
      </c>
      <c r="E4526" s="3">
        <v>1000</v>
      </c>
      <c r="G4526" s="4">
        <f t="shared" si="624"/>
        <v>855.18972718715213</v>
      </c>
      <c r="I4526">
        <f t="shared" si="625"/>
        <v>355.18972718715213</v>
      </c>
      <c r="K4526" s="1">
        <f t="shared" si="626"/>
        <v>355.18972718715213</v>
      </c>
      <c r="U4526">
        <f t="shared" si="622"/>
        <v>898.03663047315013</v>
      </c>
      <c r="W4526">
        <f t="shared" si="623"/>
        <v>398.03663047315013</v>
      </c>
      <c r="AB4526" s="3">
        <v>755.44</v>
      </c>
      <c r="AD4526">
        <f t="shared" si="627"/>
        <v>763.65933902883125</v>
      </c>
      <c r="AF4526">
        <f t="shared" si="628"/>
        <v>263.65933902883125</v>
      </c>
      <c r="AK4526" s="4">
        <f t="shared" si="629"/>
        <v>753.05565334335256</v>
      </c>
      <c r="AM4526">
        <f t="shared" si="630"/>
        <v>253.05565334335256</v>
      </c>
    </row>
    <row r="4527" spans="1:39" x14ac:dyDescent="0.2">
      <c r="A4527" s="5">
        <v>632.94000000000005</v>
      </c>
      <c r="C4527" s="3">
        <v>611.12</v>
      </c>
      <c r="E4527" s="3">
        <v>500</v>
      </c>
      <c r="G4527" s="4">
        <f t="shared" si="624"/>
        <v>701.3035805279842</v>
      </c>
      <c r="I4527">
        <f t="shared" si="625"/>
        <v>90.183580527984191</v>
      </c>
      <c r="K4527" s="1">
        <f t="shared" si="626"/>
        <v>90.183580527984191</v>
      </c>
      <c r="U4527">
        <f t="shared" si="622"/>
        <v>897.52501812376022</v>
      </c>
      <c r="W4527">
        <f t="shared" si="623"/>
        <v>286.40501812376021</v>
      </c>
      <c r="AB4527" s="3">
        <v>1000</v>
      </c>
      <c r="AD4527">
        <f t="shared" si="627"/>
        <v>853.10982326366275</v>
      </c>
      <c r="AF4527">
        <f t="shared" si="628"/>
        <v>241.98982326366274</v>
      </c>
      <c r="AK4527" s="4">
        <f t="shared" si="629"/>
        <v>726.10250375939893</v>
      </c>
      <c r="AM4527">
        <f t="shared" si="630"/>
        <v>114.98250375939892</v>
      </c>
    </row>
    <row r="4528" spans="1:39" x14ac:dyDescent="0.2">
      <c r="A4528" s="5">
        <v>632.14</v>
      </c>
      <c r="C4528" s="3">
        <v>1000</v>
      </c>
      <c r="E4528" s="3">
        <v>1438.98</v>
      </c>
      <c r="G4528" s="4">
        <f t="shared" si="624"/>
        <v>988.95623866917686</v>
      </c>
      <c r="I4528">
        <f t="shared" si="625"/>
        <v>11.043761330823145</v>
      </c>
      <c r="K4528" s="1">
        <f t="shared" si="626"/>
        <v>-11.043761330823145</v>
      </c>
      <c r="U4528">
        <f t="shared" si="622"/>
        <v>896.7055971230734</v>
      </c>
      <c r="W4528">
        <f t="shared" si="623"/>
        <v>103.2944028769266</v>
      </c>
      <c r="AB4528" s="3">
        <v>1299.99</v>
      </c>
      <c r="AD4528">
        <f t="shared" si="627"/>
        <v>962.69965816662034</v>
      </c>
      <c r="AF4528">
        <f t="shared" si="628"/>
        <v>37.300341833379662</v>
      </c>
      <c r="AK4528" s="4">
        <f t="shared" si="629"/>
        <v>999.66071236277185</v>
      </c>
      <c r="AM4528">
        <f t="shared" si="630"/>
        <v>0.33928763722815347</v>
      </c>
    </row>
    <row r="4529" spans="1:39" x14ac:dyDescent="0.2">
      <c r="A4529" s="5">
        <v>634.59</v>
      </c>
      <c r="C4529" s="3">
        <v>500.01</v>
      </c>
      <c r="E4529" s="3">
        <v>1049.99</v>
      </c>
      <c r="G4529" s="4">
        <f t="shared" si="624"/>
        <v>871.42094437388414</v>
      </c>
      <c r="I4529">
        <f t="shared" si="625"/>
        <v>371.41094437388415</v>
      </c>
      <c r="K4529" s="1">
        <f t="shared" si="626"/>
        <v>371.41094437388415</v>
      </c>
      <c r="U4529">
        <f t="shared" si="622"/>
        <v>899.21180796837371</v>
      </c>
      <c r="W4529">
        <f t="shared" si="623"/>
        <v>399.20180796837371</v>
      </c>
      <c r="AB4529" s="3">
        <v>1000</v>
      </c>
      <c r="AD4529">
        <f t="shared" si="627"/>
        <v>854.29479803135246</v>
      </c>
      <c r="AF4529">
        <f t="shared" si="628"/>
        <v>354.28479803135247</v>
      </c>
      <c r="AK4529" s="4">
        <f t="shared" si="629"/>
        <v>835.80312300231196</v>
      </c>
      <c r="AM4529">
        <f t="shared" si="630"/>
        <v>335.79312300231197</v>
      </c>
    </row>
    <row r="4530" spans="1:39" x14ac:dyDescent="0.2">
      <c r="A4530" s="5">
        <v>660.53</v>
      </c>
      <c r="C4530" s="3">
        <v>750.01</v>
      </c>
      <c r="E4530" s="3">
        <v>1749.98</v>
      </c>
      <c r="G4530" s="4">
        <f t="shared" si="624"/>
        <v>1105.8487134609959</v>
      </c>
      <c r="I4530">
        <f t="shared" si="625"/>
        <v>355.8387134609959</v>
      </c>
      <c r="K4530" s="1">
        <f t="shared" si="626"/>
        <v>355.8387134609959</v>
      </c>
      <c r="U4530">
        <f t="shared" si="622"/>
        <v>925.16872333815581</v>
      </c>
      <c r="W4530">
        <f t="shared" si="623"/>
        <v>175.15872333815582</v>
      </c>
      <c r="AB4530" s="3">
        <v>1493.6</v>
      </c>
      <c r="AD4530">
        <f t="shared" si="627"/>
        <v>1053.7945859865063</v>
      </c>
      <c r="AF4530">
        <f t="shared" si="628"/>
        <v>303.78458598650627</v>
      </c>
      <c r="AK4530" s="4">
        <f t="shared" si="629"/>
        <v>1135.4886946865531</v>
      </c>
      <c r="AM4530">
        <f t="shared" si="630"/>
        <v>385.47869468655313</v>
      </c>
    </row>
    <row r="4531" spans="1:39" x14ac:dyDescent="0.2">
      <c r="A4531" s="5">
        <v>1740.25</v>
      </c>
      <c r="C4531" s="3">
        <v>2199.67</v>
      </c>
      <c r="E4531" s="3">
        <v>1998.39</v>
      </c>
      <c r="G4531" s="4">
        <f t="shared" si="624"/>
        <v>1654.3292495403857</v>
      </c>
      <c r="I4531">
        <f t="shared" si="625"/>
        <v>545.34075045961436</v>
      </c>
      <c r="K4531" s="1">
        <f t="shared" si="626"/>
        <v>-545.34075045961436</v>
      </c>
      <c r="U4531">
        <f t="shared" si="622"/>
        <v>1552.8121026650729</v>
      </c>
      <c r="W4531">
        <f t="shared" si="623"/>
        <v>646.8578973349272</v>
      </c>
      <c r="AB4531" s="3">
        <v>2375</v>
      </c>
      <c r="AD4531">
        <f t="shared" si="627"/>
        <v>1818.3928549597817</v>
      </c>
      <c r="AF4531">
        <f t="shared" si="628"/>
        <v>381.27714504021833</v>
      </c>
      <c r="AK4531" s="4">
        <f t="shared" si="629"/>
        <v>1825.0065971879812</v>
      </c>
      <c r="AM4531">
        <f t="shared" si="630"/>
        <v>374.66340281201883</v>
      </c>
    </row>
    <row r="4532" spans="1:39" x14ac:dyDescent="0.2">
      <c r="A4532" s="5">
        <v>2884.15</v>
      </c>
      <c r="C4532" s="3">
        <v>2389.91</v>
      </c>
      <c r="E4532" s="3">
        <v>2398.9899999999998</v>
      </c>
      <c r="G4532" s="4">
        <f t="shared" si="624"/>
        <v>2023.5774878328302</v>
      </c>
      <c r="I4532">
        <f t="shared" si="625"/>
        <v>366.33251216716963</v>
      </c>
      <c r="K4532" s="1">
        <f t="shared" si="626"/>
        <v>-366.33251216716963</v>
      </c>
      <c r="U4532">
        <f t="shared" si="622"/>
        <v>1880.1299047489888</v>
      </c>
      <c r="W4532">
        <f t="shared" si="623"/>
        <v>509.78009525101106</v>
      </c>
      <c r="AB4532" s="3">
        <v>2700</v>
      </c>
      <c r="AD4532">
        <f t="shared" si="627"/>
        <v>2167.6844776956145</v>
      </c>
      <c r="AF4532">
        <f t="shared" si="628"/>
        <v>222.22552230438532</v>
      </c>
      <c r="AK4532" s="4">
        <f t="shared" si="629"/>
        <v>2198.4233412340791</v>
      </c>
      <c r="AM4532">
        <f t="shared" si="630"/>
        <v>191.48665876592077</v>
      </c>
    </row>
    <row r="4533" spans="1:39" x14ac:dyDescent="0.2">
      <c r="A4533" s="5">
        <v>2931.85</v>
      </c>
      <c r="C4533" s="3">
        <v>2425</v>
      </c>
      <c r="E4533" s="3">
        <v>2548.9899999999998</v>
      </c>
      <c r="G4533" s="4">
        <f t="shared" si="624"/>
        <v>2077.6237748907588</v>
      </c>
      <c r="I4533">
        <f t="shared" si="625"/>
        <v>347.3762251092412</v>
      </c>
      <c r="K4533" s="1">
        <f t="shared" si="626"/>
        <v>-347.3762251092412</v>
      </c>
      <c r="U4533">
        <f t="shared" si="622"/>
        <v>1890.7575917215477</v>
      </c>
      <c r="W4533">
        <f t="shared" si="623"/>
        <v>534.24240827845233</v>
      </c>
      <c r="AB4533" s="3">
        <v>2700</v>
      </c>
      <c r="AD4533">
        <f t="shared" si="627"/>
        <v>2175.1504586781289</v>
      </c>
      <c r="AF4533">
        <f t="shared" si="628"/>
        <v>249.84954132187113</v>
      </c>
      <c r="AK4533" s="4">
        <f t="shared" si="629"/>
        <v>2234.5042135600293</v>
      </c>
      <c r="AM4533">
        <f t="shared" si="630"/>
        <v>190.49578643997074</v>
      </c>
    </row>
    <row r="4534" spans="1:39" x14ac:dyDescent="0.2">
      <c r="A4534" s="5">
        <v>2962.14</v>
      </c>
      <c r="C4534" s="3">
        <v>2688.99</v>
      </c>
      <c r="E4534" s="3">
        <v>2599</v>
      </c>
      <c r="G4534" s="4">
        <f t="shared" si="624"/>
        <v>2097.9872057765606</v>
      </c>
      <c r="I4534">
        <f t="shared" si="625"/>
        <v>591.0027942234392</v>
      </c>
      <c r="K4534" s="1">
        <f t="shared" si="626"/>
        <v>-591.0027942234392</v>
      </c>
      <c r="U4534">
        <f t="shared" si="622"/>
        <v>1897.4168941292733</v>
      </c>
      <c r="W4534">
        <f t="shared" si="623"/>
        <v>791.57310587072652</v>
      </c>
      <c r="AB4534" s="3">
        <v>2700</v>
      </c>
      <c r="AD4534">
        <f t="shared" si="627"/>
        <v>2179.8286379716351</v>
      </c>
      <c r="AF4534">
        <f t="shared" si="628"/>
        <v>509.16136202836469</v>
      </c>
      <c r="AK4534" s="4">
        <f t="shared" si="629"/>
        <v>2248.422009442691</v>
      </c>
      <c r="AM4534">
        <f t="shared" si="630"/>
        <v>440.5679905573088</v>
      </c>
    </row>
    <row r="4535" spans="1:39" x14ac:dyDescent="0.2">
      <c r="A4535" s="5">
        <v>2979.43</v>
      </c>
      <c r="C4535" s="3">
        <v>2620.9899999999998</v>
      </c>
      <c r="E4535" s="3">
        <v>2400.0100000000002</v>
      </c>
      <c r="G4535" s="4">
        <f t="shared" si="624"/>
        <v>2039.7337898625801</v>
      </c>
      <c r="I4535">
        <f t="shared" si="625"/>
        <v>581.25621013741966</v>
      </c>
      <c r="K4535" s="1">
        <f t="shared" si="626"/>
        <v>-581.25621013741966</v>
      </c>
      <c r="U4535">
        <f t="shared" si="622"/>
        <v>1901.1876640689984</v>
      </c>
      <c r="W4535">
        <f t="shared" si="623"/>
        <v>719.80233593100138</v>
      </c>
      <c r="AB4535" s="3">
        <v>2700</v>
      </c>
      <c r="AD4535">
        <f t="shared" si="627"/>
        <v>2182.4776148122323</v>
      </c>
      <c r="AF4535">
        <f t="shared" si="628"/>
        <v>438.51238518776745</v>
      </c>
      <c r="AK4535" s="4">
        <f t="shared" si="629"/>
        <v>2211.3866928759944</v>
      </c>
      <c r="AM4535">
        <f t="shared" si="630"/>
        <v>409.60330712400537</v>
      </c>
    </row>
    <row r="4536" spans="1:39" x14ac:dyDescent="0.2">
      <c r="A4536" s="5">
        <v>2988.34</v>
      </c>
      <c r="C4536" s="3">
        <v>2400</v>
      </c>
      <c r="E4536" s="3">
        <v>2347</v>
      </c>
      <c r="G4536" s="4">
        <f t="shared" si="624"/>
        <v>2024.9151515393687</v>
      </c>
      <c r="I4536">
        <f t="shared" si="625"/>
        <v>375.08484846063129</v>
      </c>
      <c r="K4536" s="1">
        <f t="shared" si="626"/>
        <v>-375.08484846063129</v>
      </c>
      <c r="U4536">
        <f t="shared" si="622"/>
        <v>1903.1223077313239</v>
      </c>
      <c r="W4536">
        <f t="shared" si="623"/>
        <v>496.87769226867613</v>
      </c>
      <c r="AB4536" s="3">
        <v>2399.9899999999998</v>
      </c>
      <c r="AD4536">
        <f t="shared" si="627"/>
        <v>2073.6638824597489</v>
      </c>
      <c r="AF4536">
        <f t="shared" si="628"/>
        <v>326.33611754025105</v>
      </c>
      <c r="AK4536" s="4">
        <f t="shared" si="629"/>
        <v>2113.5666649155046</v>
      </c>
      <c r="AM4536">
        <f t="shared" si="630"/>
        <v>286.43333508449541</v>
      </c>
    </row>
    <row r="4537" spans="1:39" x14ac:dyDescent="0.2">
      <c r="A4537" s="5">
        <v>2942.14</v>
      </c>
      <c r="C4537" s="3">
        <v>2299</v>
      </c>
      <c r="E4537" s="3">
        <v>2315.39</v>
      </c>
      <c r="G4537" s="4">
        <f t="shared" si="624"/>
        <v>2007.6158422940598</v>
      </c>
      <c r="I4537">
        <f t="shared" si="625"/>
        <v>291.3841577059402</v>
      </c>
      <c r="K4537" s="1">
        <f t="shared" si="626"/>
        <v>-291.3841577059402</v>
      </c>
      <c r="U4537">
        <f t="shared" si="622"/>
        <v>1893.0275488311459</v>
      </c>
      <c r="W4537">
        <f t="shared" si="623"/>
        <v>405.97245116885415</v>
      </c>
      <c r="AB4537" s="3">
        <v>2355</v>
      </c>
      <c r="AD4537">
        <f t="shared" si="627"/>
        <v>2050.0505843755332</v>
      </c>
      <c r="AF4537">
        <f t="shared" si="628"/>
        <v>248.94941562446684</v>
      </c>
      <c r="AK4537" s="4">
        <f t="shared" si="629"/>
        <v>2087.9284437092024</v>
      </c>
      <c r="AM4537">
        <f t="shared" si="630"/>
        <v>211.07155629079762</v>
      </c>
    </row>
    <row r="4538" spans="1:39" x14ac:dyDescent="0.2">
      <c r="A4538" s="5">
        <v>2918.23</v>
      </c>
      <c r="C4538" s="3">
        <v>2389.91</v>
      </c>
      <c r="E4538" s="3">
        <v>2311.1</v>
      </c>
      <c r="G4538" s="4">
        <f t="shared" si="624"/>
        <v>2002.3211970516622</v>
      </c>
      <c r="I4538">
        <f t="shared" si="625"/>
        <v>387.58880294833762</v>
      </c>
      <c r="K4538" s="1">
        <f t="shared" si="626"/>
        <v>-387.58880294833762</v>
      </c>
      <c r="U4538">
        <f t="shared" si="622"/>
        <v>1887.7407597473762</v>
      </c>
      <c r="W4538">
        <f t="shared" si="623"/>
        <v>502.16924025262369</v>
      </c>
      <c r="AB4538" s="3">
        <v>2650.01</v>
      </c>
      <c r="AD4538">
        <f t="shared" si="627"/>
        <v>2154.6732722806732</v>
      </c>
      <c r="AF4538">
        <f t="shared" si="628"/>
        <v>235.23672771932661</v>
      </c>
      <c r="AK4538" s="4">
        <f t="shared" si="629"/>
        <v>2170.9191840019835</v>
      </c>
      <c r="AM4538">
        <f t="shared" si="630"/>
        <v>218.99081599801639</v>
      </c>
    </row>
    <row r="4539" spans="1:39" x14ac:dyDescent="0.2">
      <c r="A4539" s="5">
        <v>2938.6</v>
      </c>
      <c r="C4539" s="3">
        <v>2243.0100000000002</v>
      </c>
      <c r="E4539" s="3">
        <v>2197.88</v>
      </c>
      <c r="G4539" s="4">
        <f t="shared" si="624"/>
        <v>1970.9531220160834</v>
      </c>
      <c r="I4539">
        <f t="shared" si="625"/>
        <v>272.05687798391682</v>
      </c>
      <c r="K4539" s="1">
        <f t="shared" si="626"/>
        <v>-272.05687798391682</v>
      </c>
      <c r="U4539">
        <f t="shared" si="622"/>
        <v>1892.2475276949258</v>
      </c>
      <c r="W4539">
        <f t="shared" si="623"/>
        <v>350.76247230507443</v>
      </c>
      <c r="AB4539" s="3">
        <v>2374.0100000000002</v>
      </c>
      <c r="AD4539">
        <f t="shared" si="627"/>
        <v>2056.483669245687</v>
      </c>
      <c r="AF4539">
        <f t="shared" si="628"/>
        <v>186.52633075431322</v>
      </c>
      <c r="AK4539" s="4">
        <f t="shared" si="629"/>
        <v>2069.8445572192577</v>
      </c>
      <c r="AM4539">
        <f t="shared" si="630"/>
        <v>173.16544278074252</v>
      </c>
    </row>
    <row r="4540" spans="1:39" x14ac:dyDescent="0.2">
      <c r="A4540" s="5">
        <v>2922.55</v>
      </c>
      <c r="C4540" s="3">
        <v>2050</v>
      </c>
      <c r="E4540" s="3">
        <v>2000</v>
      </c>
      <c r="G4540" s="4">
        <f t="shared" si="624"/>
        <v>1907.5338042940693</v>
      </c>
      <c r="I4540">
        <f t="shared" si="625"/>
        <v>142.46619570593066</v>
      </c>
      <c r="K4540" s="1">
        <f t="shared" si="626"/>
        <v>-142.46619570593066</v>
      </c>
      <c r="U4540">
        <f t="shared" si="622"/>
        <v>1888.6991624127982</v>
      </c>
      <c r="W4540">
        <f t="shared" si="623"/>
        <v>161.30083758720184</v>
      </c>
      <c r="AB4540" s="3">
        <v>2198</v>
      </c>
      <c r="AD4540">
        <f t="shared" si="627"/>
        <v>1989.3546903507936</v>
      </c>
      <c r="AF4540">
        <f t="shared" si="628"/>
        <v>60.645309649206411</v>
      </c>
      <c r="AK4540" s="4">
        <f t="shared" si="629"/>
        <v>1976.6613086404518</v>
      </c>
      <c r="AM4540">
        <f t="shared" si="630"/>
        <v>73.338691359548193</v>
      </c>
    </row>
    <row r="4541" spans="1:39" x14ac:dyDescent="0.2">
      <c r="A4541" s="5">
        <v>2897.82</v>
      </c>
      <c r="C4541" s="3">
        <v>2147.0100000000002</v>
      </c>
      <c r="E4541" s="3">
        <v>1900</v>
      </c>
      <c r="G4541" s="4">
        <f t="shared" si="624"/>
        <v>1872.6912660501466</v>
      </c>
      <c r="I4541">
        <f t="shared" si="625"/>
        <v>274.31873394985359</v>
      </c>
      <c r="K4541" s="1">
        <f t="shared" si="626"/>
        <v>-274.31873394985359</v>
      </c>
      <c r="U4541">
        <f t="shared" si="622"/>
        <v>1883.1934798061598</v>
      </c>
      <c r="W4541">
        <f t="shared" si="623"/>
        <v>263.81652019384046</v>
      </c>
      <c r="AB4541" s="3">
        <v>2010</v>
      </c>
      <c r="AD4541">
        <f t="shared" si="627"/>
        <v>1916.447596538826</v>
      </c>
      <c r="AF4541">
        <f t="shared" si="628"/>
        <v>230.5624034611742</v>
      </c>
      <c r="AK4541" s="4">
        <f t="shared" si="629"/>
        <v>1898.095360667096</v>
      </c>
      <c r="AM4541">
        <f t="shared" si="630"/>
        <v>248.91463933290424</v>
      </c>
    </row>
    <row r="4542" spans="1:39" x14ac:dyDescent="0.2">
      <c r="A4542" s="5">
        <v>2894.18</v>
      </c>
      <c r="C4542" s="3">
        <v>2299.9899999999998</v>
      </c>
      <c r="E4542" s="3">
        <v>2099</v>
      </c>
      <c r="G4542" s="4">
        <f t="shared" si="624"/>
        <v>1933.1720687562465</v>
      </c>
      <c r="I4542">
        <f t="shared" si="625"/>
        <v>366.81793124375326</v>
      </c>
      <c r="K4542" s="1">
        <f t="shared" si="626"/>
        <v>-366.81793124375326</v>
      </c>
      <c r="U4542">
        <f t="shared" si="622"/>
        <v>1882.3791357650375</v>
      </c>
      <c r="W4542">
        <f t="shared" si="623"/>
        <v>417.61086423496226</v>
      </c>
      <c r="AB4542" s="3">
        <v>2039.99</v>
      </c>
      <c r="AD4542">
        <f t="shared" si="627"/>
        <v>1926.8887604625702</v>
      </c>
      <c r="AF4542">
        <f t="shared" si="628"/>
        <v>373.10123953742959</v>
      </c>
      <c r="AK4542" s="4">
        <f t="shared" si="629"/>
        <v>1945.7728823486609</v>
      </c>
      <c r="AM4542">
        <f t="shared" si="630"/>
        <v>354.21711765133887</v>
      </c>
    </row>
    <row r="4543" spans="1:39" x14ac:dyDescent="0.2">
      <c r="A4543" s="5">
        <v>2891.82</v>
      </c>
      <c r="C4543" s="3">
        <v>2389.9</v>
      </c>
      <c r="E4543" s="3">
        <v>2149.0100000000002</v>
      </c>
      <c r="G4543" s="4">
        <f t="shared" si="624"/>
        <v>1948.1276139178326</v>
      </c>
      <c r="I4543">
        <f t="shared" si="625"/>
        <v>441.77238608216749</v>
      </c>
      <c r="K4543" s="1">
        <f t="shared" si="626"/>
        <v>-441.77238608216749</v>
      </c>
      <c r="U4543">
        <f t="shared" si="622"/>
        <v>1881.8506069947957</v>
      </c>
      <c r="W4543">
        <f t="shared" si="623"/>
        <v>508.04939300520437</v>
      </c>
      <c r="AB4543" s="3">
        <v>2197.9899999999998</v>
      </c>
      <c r="AD4543">
        <f t="shared" si="627"/>
        <v>1984.5398879624986</v>
      </c>
      <c r="AF4543">
        <f t="shared" si="628"/>
        <v>405.36011203750149</v>
      </c>
      <c r="AK4543" s="4">
        <f t="shared" si="629"/>
        <v>2001.9523416429456</v>
      </c>
      <c r="AM4543">
        <f t="shared" si="630"/>
        <v>387.94765835705448</v>
      </c>
    </row>
    <row r="4544" spans="1:39" x14ac:dyDescent="0.2">
      <c r="A4544" s="5">
        <v>2213.41</v>
      </c>
      <c r="C4544" s="3">
        <v>2427.23</v>
      </c>
      <c r="E4544" s="3">
        <v>2404.96</v>
      </c>
      <c r="G4544" s="4">
        <f t="shared" si="624"/>
        <v>1896.3829006792357</v>
      </c>
      <c r="I4544">
        <f t="shared" si="625"/>
        <v>530.8470993207643</v>
      </c>
      <c r="K4544" s="1">
        <f t="shared" si="626"/>
        <v>-530.8470993207643</v>
      </c>
      <c r="U4544">
        <f t="shared" si="622"/>
        <v>1708.6345816461576</v>
      </c>
      <c r="W4544">
        <f t="shared" si="623"/>
        <v>718.59541835384243</v>
      </c>
      <c r="AB4544" s="3">
        <v>2329.0700000000002</v>
      </c>
      <c r="AD4544">
        <f t="shared" si="627"/>
        <v>1910.9917019673917</v>
      </c>
      <c r="AF4544">
        <f t="shared" si="628"/>
        <v>516.23829803260833</v>
      </c>
      <c r="AK4544" s="4">
        <f t="shared" si="629"/>
        <v>1986.2277909204208</v>
      </c>
      <c r="AM4544">
        <f t="shared" si="630"/>
        <v>441.00220907957919</v>
      </c>
    </row>
    <row r="4545" spans="1:39" x14ac:dyDescent="0.2">
      <c r="A4545" s="5">
        <v>804.37</v>
      </c>
      <c r="C4545" s="3">
        <v>2000</v>
      </c>
      <c r="E4545" s="3">
        <v>2149.6</v>
      </c>
      <c r="G4545" s="4">
        <f t="shared" si="624"/>
        <v>1324.5699000157933</v>
      </c>
      <c r="I4545">
        <f t="shared" si="625"/>
        <v>675.43009998420666</v>
      </c>
      <c r="K4545" s="1">
        <f t="shared" si="626"/>
        <v>-675.43009998420666</v>
      </c>
      <c r="U4545">
        <f t="shared" si="622"/>
        <v>1052.8150562922942</v>
      </c>
      <c r="W4545">
        <f t="shared" si="623"/>
        <v>947.18494370770577</v>
      </c>
      <c r="AB4545" s="3">
        <v>650</v>
      </c>
      <c r="AD4545">
        <f t="shared" si="627"/>
        <v>833.67084803732041</v>
      </c>
      <c r="AF4545">
        <f t="shared" si="628"/>
        <v>1166.3291519626796</v>
      </c>
      <c r="AK4545" s="4">
        <f t="shared" si="629"/>
        <v>1042.9089211297178</v>
      </c>
      <c r="AM4545">
        <f t="shared" si="630"/>
        <v>957.09107887028222</v>
      </c>
    </row>
    <row r="4546" spans="1:39" x14ac:dyDescent="0.2">
      <c r="A4546" s="5">
        <v>603.79</v>
      </c>
      <c r="C4546" s="3">
        <v>499.99</v>
      </c>
      <c r="E4546" s="3">
        <v>2149.0100000000002</v>
      </c>
      <c r="G4546" s="4">
        <f t="shared" si="624"/>
        <v>1184.5705863613625</v>
      </c>
      <c r="I4546">
        <f t="shared" si="625"/>
        <v>684.58058636136252</v>
      </c>
      <c r="K4546" s="1">
        <f t="shared" si="626"/>
        <v>684.58058636136252</v>
      </c>
      <c r="U4546">
        <f t="shared" si="622"/>
        <v>866.97727410410744</v>
      </c>
      <c r="W4546">
        <f t="shared" si="623"/>
        <v>366.98727410410743</v>
      </c>
      <c r="AB4546" s="3">
        <v>50</v>
      </c>
      <c r="AD4546">
        <f t="shared" si="627"/>
        <v>482.78096031685573</v>
      </c>
      <c r="AF4546">
        <f t="shared" si="628"/>
        <v>17.209039683144283</v>
      </c>
      <c r="AK4546" s="4">
        <f t="shared" si="629"/>
        <v>753.13813571215803</v>
      </c>
      <c r="AM4546">
        <f t="shared" si="630"/>
        <v>253.14813571215802</v>
      </c>
    </row>
    <row r="4547" spans="1:39" x14ac:dyDescent="0.2">
      <c r="A4547" s="5">
        <v>604.39</v>
      </c>
      <c r="C4547" s="3">
        <v>447.35</v>
      </c>
      <c r="E4547" s="3">
        <v>2098.9899999999998</v>
      </c>
      <c r="G4547" s="4">
        <f t="shared" si="624"/>
        <v>1169.6984785456639</v>
      </c>
      <c r="I4547">
        <f t="shared" si="625"/>
        <v>722.34847854566385</v>
      </c>
      <c r="K4547" s="1">
        <f t="shared" si="626"/>
        <v>722.34847854566385</v>
      </c>
      <c r="U4547">
        <f t="shared" ref="U4547:U4610" si="631">$S$4*LN(MAX(1,A4547))+$S$5</f>
        <v>867.62078318383146</v>
      </c>
      <c r="W4547">
        <f t="shared" ref="W4547:W4610" si="632">ABS(U4547-C4547)</f>
        <v>420.27078318383144</v>
      </c>
      <c r="AB4547" s="3">
        <v>10</v>
      </c>
      <c r="AD4547">
        <f t="shared" si="627"/>
        <v>468.54380693644134</v>
      </c>
      <c r="AF4547">
        <f t="shared" si="628"/>
        <v>21.19380693644132</v>
      </c>
      <c r="AK4547" s="4">
        <f t="shared" si="629"/>
        <v>731.84217910089194</v>
      </c>
      <c r="AM4547">
        <f t="shared" si="630"/>
        <v>284.49217910089192</v>
      </c>
    </row>
    <row r="4548" spans="1:39" x14ac:dyDescent="0.2">
      <c r="A4548" s="5">
        <v>605.59</v>
      </c>
      <c r="C4548" s="3">
        <v>250.01</v>
      </c>
      <c r="E4548" s="3">
        <v>1438.99</v>
      </c>
      <c r="G4548" s="4">
        <f t="shared" si="624"/>
        <v>968.04372908520054</v>
      </c>
      <c r="I4548">
        <f t="shared" si="625"/>
        <v>718.03372908520055</v>
      </c>
      <c r="K4548" s="1">
        <f t="shared" si="626"/>
        <v>718.03372908520055</v>
      </c>
      <c r="U4548">
        <f t="shared" si="631"/>
        <v>868.90588705484834</v>
      </c>
      <c r="W4548">
        <f t="shared" si="632"/>
        <v>618.89588705484834</v>
      </c>
      <c r="AB4548" s="3">
        <v>2.77</v>
      </c>
      <c r="AD4548">
        <f t="shared" si="627"/>
        <v>466.79151955687166</v>
      </c>
      <c r="AF4548">
        <f t="shared" si="628"/>
        <v>216.78151955687167</v>
      </c>
      <c r="AK4548" s="4">
        <f t="shared" si="629"/>
        <v>600.07139140748779</v>
      </c>
      <c r="AM4548">
        <f t="shared" si="630"/>
        <v>350.0613914074878</v>
      </c>
    </row>
    <row r="4549" spans="1:39" x14ac:dyDescent="0.2">
      <c r="A4549" s="5">
        <v>601.89</v>
      </c>
      <c r="C4549" s="3">
        <v>143.12</v>
      </c>
      <c r="E4549" s="3">
        <v>999.99</v>
      </c>
      <c r="G4549" s="4">
        <f t="shared" si="624"/>
        <v>830.28229050905884</v>
      </c>
      <c r="I4549">
        <f t="shared" si="625"/>
        <v>687.16229050905883</v>
      </c>
      <c r="K4549" s="1">
        <f t="shared" si="626"/>
        <v>687.16229050905883</v>
      </c>
      <c r="U4549">
        <f t="shared" si="631"/>
        <v>864.93526845685437</v>
      </c>
      <c r="W4549">
        <f t="shared" si="632"/>
        <v>721.81526845685437</v>
      </c>
      <c r="AB4549" s="3">
        <v>0</v>
      </c>
      <c r="AD4549">
        <f t="shared" si="627"/>
        <v>462.98491994183178</v>
      </c>
      <c r="AF4549">
        <f t="shared" si="628"/>
        <v>319.86491994183177</v>
      </c>
      <c r="AK4549" s="4">
        <f t="shared" si="629"/>
        <v>510.10109141070143</v>
      </c>
      <c r="AM4549">
        <f t="shared" si="630"/>
        <v>366.98109141070142</v>
      </c>
    </row>
    <row r="4550" spans="1:39" x14ac:dyDescent="0.2">
      <c r="A4550" s="5">
        <v>602.79</v>
      </c>
      <c r="C4550" s="3">
        <v>100.01</v>
      </c>
      <c r="E4550" s="3">
        <v>500</v>
      </c>
      <c r="G4550" s="4">
        <f t="shared" si="624"/>
        <v>677.51247638301629</v>
      </c>
      <c r="I4550">
        <f t="shared" si="625"/>
        <v>577.5024763830163</v>
      </c>
      <c r="K4550" s="1">
        <f t="shared" si="626"/>
        <v>577.5024763830163</v>
      </c>
      <c r="U4550">
        <f t="shared" si="631"/>
        <v>865.90333659196722</v>
      </c>
      <c r="W4550">
        <f t="shared" si="632"/>
        <v>765.89333659196723</v>
      </c>
      <c r="AB4550" s="3">
        <v>0</v>
      </c>
      <c r="AD4550">
        <f t="shared" si="627"/>
        <v>463.66499061997592</v>
      </c>
      <c r="AF4550">
        <f t="shared" si="628"/>
        <v>363.65499061997593</v>
      </c>
      <c r="AK4550" s="4">
        <f t="shared" si="629"/>
        <v>411.88944718444918</v>
      </c>
      <c r="AM4550">
        <f t="shared" si="630"/>
        <v>311.87944718444919</v>
      </c>
    </row>
    <row r="4551" spans="1:39" x14ac:dyDescent="0.2">
      <c r="A4551" s="5">
        <v>603.79</v>
      </c>
      <c r="C4551" s="3">
        <v>56.29</v>
      </c>
      <c r="E4551" s="3">
        <v>611.12</v>
      </c>
      <c r="G4551" s="4">
        <f t="shared" si="624"/>
        <v>712.43458391697959</v>
      </c>
      <c r="I4551">
        <f t="shared" si="625"/>
        <v>656.14458391697963</v>
      </c>
      <c r="K4551" s="1">
        <f t="shared" si="626"/>
        <v>656.14458391697963</v>
      </c>
      <c r="U4551">
        <f t="shared" si="631"/>
        <v>866.97727410410744</v>
      </c>
      <c r="W4551">
        <f t="shared" si="632"/>
        <v>810.68727410410747</v>
      </c>
      <c r="AB4551" s="3">
        <v>0</v>
      </c>
      <c r="AD4551">
        <f t="shared" si="627"/>
        <v>464.41943484314061</v>
      </c>
      <c r="AF4551">
        <f t="shared" si="628"/>
        <v>408.12943484314059</v>
      </c>
      <c r="AK4551" s="4">
        <f t="shared" si="629"/>
        <v>434.49767399693883</v>
      </c>
      <c r="AM4551">
        <f t="shared" si="630"/>
        <v>378.20767399693881</v>
      </c>
    </row>
    <row r="4552" spans="1:39" x14ac:dyDescent="0.2">
      <c r="A4552" s="5">
        <v>601.59</v>
      </c>
      <c r="C4552" s="3">
        <v>51.01</v>
      </c>
      <c r="E4552" s="3">
        <v>1000</v>
      </c>
      <c r="G4552" s="4">
        <f t="shared" si="624"/>
        <v>830.04233771184863</v>
      </c>
      <c r="I4552">
        <f t="shared" si="625"/>
        <v>779.03233771184864</v>
      </c>
      <c r="K4552" s="1">
        <f t="shared" si="626"/>
        <v>779.03233771184864</v>
      </c>
      <c r="U4552">
        <f t="shared" si="631"/>
        <v>864.61225737560244</v>
      </c>
      <c r="W4552">
        <f t="shared" si="632"/>
        <v>813.60225737560245</v>
      </c>
      <c r="AB4552" s="3">
        <v>10</v>
      </c>
      <c r="AD4552">
        <f t="shared" si="627"/>
        <v>466.43030881331833</v>
      </c>
      <c r="AF4552">
        <f t="shared" si="628"/>
        <v>415.42030881331834</v>
      </c>
      <c r="AK4552" s="4">
        <f t="shared" si="629"/>
        <v>512.85780168753911</v>
      </c>
      <c r="AM4552">
        <f t="shared" si="630"/>
        <v>461.84780168753912</v>
      </c>
    </row>
    <row r="4553" spans="1:39" x14ac:dyDescent="0.2">
      <c r="A4553" s="5">
        <v>604.24</v>
      </c>
      <c r="C4553" s="3">
        <v>81</v>
      </c>
      <c r="E4553" s="3">
        <v>500.01</v>
      </c>
      <c r="G4553" s="4">
        <f t="shared" si="624"/>
        <v>678.68670260141153</v>
      </c>
      <c r="I4553">
        <f t="shared" si="625"/>
        <v>597.68670260141153</v>
      </c>
      <c r="K4553" s="1">
        <f t="shared" si="626"/>
        <v>597.68670260141153</v>
      </c>
      <c r="U4553">
        <f t="shared" si="631"/>
        <v>867.4599658245038</v>
      </c>
      <c r="W4553">
        <f t="shared" si="632"/>
        <v>786.4599658245038</v>
      </c>
      <c r="AB4553" s="3">
        <v>14.41</v>
      </c>
      <c r="AD4553">
        <f t="shared" si="627"/>
        <v>470.05031882095636</v>
      </c>
      <c r="AF4553">
        <f t="shared" si="628"/>
        <v>389.05031882095636</v>
      </c>
      <c r="AK4553" s="4">
        <f t="shared" si="629"/>
        <v>417.08645724427316</v>
      </c>
      <c r="AM4553">
        <f t="shared" si="630"/>
        <v>336.08645724427316</v>
      </c>
    </row>
    <row r="4554" spans="1:39" x14ac:dyDescent="0.2">
      <c r="A4554" s="5">
        <v>601.44000000000005</v>
      </c>
      <c r="C4554" s="3">
        <v>129.97999999999999</v>
      </c>
      <c r="E4554" s="3">
        <v>750.01</v>
      </c>
      <c r="G4554" s="4">
        <f t="shared" si="624"/>
        <v>753.17323762534897</v>
      </c>
      <c r="I4554">
        <f t="shared" si="625"/>
        <v>623.19323762534896</v>
      </c>
      <c r="K4554" s="1">
        <f t="shared" si="626"/>
        <v>623.19323762534896</v>
      </c>
      <c r="U4554">
        <f t="shared" si="631"/>
        <v>864.45069142544935</v>
      </c>
      <c r="W4554">
        <f t="shared" si="632"/>
        <v>734.47069142544933</v>
      </c>
      <c r="AB4554" s="3">
        <v>100</v>
      </c>
      <c r="AD4554">
        <f t="shared" si="627"/>
        <v>499.36755411650847</v>
      </c>
      <c r="AF4554">
        <f t="shared" si="628"/>
        <v>369.38755411650845</v>
      </c>
      <c r="AK4554" s="4">
        <f t="shared" si="629"/>
        <v>489.91613042017508</v>
      </c>
      <c r="AM4554">
        <f t="shared" si="630"/>
        <v>359.93613042017512</v>
      </c>
    </row>
    <row r="4555" spans="1:39" x14ac:dyDescent="0.2">
      <c r="A4555" s="5">
        <v>599.76</v>
      </c>
      <c r="C4555" s="3">
        <v>750</v>
      </c>
      <c r="E4555" s="3">
        <v>2199.67</v>
      </c>
      <c r="G4555" s="4">
        <f t="shared" si="624"/>
        <v>1196.8589017993322</v>
      </c>
      <c r="I4555">
        <f t="shared" si="625"/>
        <v>446.85890179933222</v>
      </c>
      <c r="K4555" s="1">
        <f t="shared" si="626"/>
        <v>446.85890179933222</v>
      </c>
      <c r="U4555">
        <f t="shared" si="631"/>
        <v>862.63839482180765</v>
      </c>
      <c r="W4555">
        <f t="shared" si="632"/>
        <v>112.63839482180765</v>
      </c>
      <c r="AB4555" s="3">
        <v>999.99</v>
      </c>
      <c r="AD4555">
        <f t="shared" si="627"/>
        <v>828.59819670765182</v>
      </c>
      <c r="AF4555">
        <f t="shared" si="628"/>
        <v>78.598196707651823</v>
      </c>
      <c r="AK4555" s="4">
        <f t="shared" si="629"/>
        <v>1040.8127720930074</v>
      </c>
      <c r="AM4555">
        <f t="shared" si="630"/>
        <v>290.81277209300742</v>
      </c>
    </row>
    <row r="4556" spans="1:39" x14ac:dyDescent="0.2">
      <c r="A4556" s="5">
        <v>601.46</v>
      </c>
      <c r="C4556" s="3">
        <v>1975.75</v>
      </c>
      <c r="E4556" s="3">
        <v>2389.91</v>
      </c>
      <c r="G4556" s="4">
        <f t="shared" si="624"/>
        <v>1256.6427696332476</v>
      </c>
      <c r="I4556">
        <f t="shared" si="625"/>
        <v>719.10723036675245</v>
      </c>
      <c r="K4556" s="1">
        <f t="shared" si="626"/>
        <v>-719.10723036675245</v>
      </c>
      <c r="U4556">
        <f t="shared" si="631"/>
        <v>864.47223588013048</v>
      </c>
      <c r="W4556">
        <f t="shared" si="632"/>
        <v>1111.2777641198695</v>
      </c>
      <c r="AB4556" s="3">
        <v>2424.9899999999998</v>
      </c>
      <c r="AD4556">
        <f t="shared" si="627"/>
        <v>1353.1899513811836</v>
      </c>
      <c r="AF4556">
        <f t="shared" si="628"/>
        <v>622.56004861881638</v>
      </c>
      <c r="AK4556" s="4">
        <f t="shared" si="629"/>
        <v>1499.960686991381</v>
      </c>
      <c r="AM4556">
        <f t="shared" si="630"/>
        <v>475.78931300861905</v>
      </c>
    </row>
    <row r="4557" spans="1:39" x14ac:dyDescent="0.2">
      <c r="A4557" s="5">
        <v>611.03</v>
      </c>
      <c r="C4557" s="3">
        <v>2349</v>
      </c>
      <c r="E4557" s="3">
        <v>2425</v>
      </c>
      <c r="G4557" s="4">
        <f t="shared" si="624"/>
        <v>1275.1104651491119</v>
      </c>
      <c r="I4557">
        <f t="shared" si="625"/>
        <v>1073.8895348508881</v>
      </c>
      <c r="K4557" s="1">
        <f t="shared" si="626"/>
        <v>-1073.8895348508881</v>
      </c>
      <c r="U4557">
        <f t="shared" si="631"/>
        <v>874.69993223947267</v>
      </c>
      <c r="W4557">
        <f t="shared" si="632"/>
        <v>1474.3000677605273</v>
      </c>
      <c r="AB4557" s="3">
        <v>2499.67</v>
      </c>
      <c r="AD4557">
        <f t="shared" si="627"/>
        <v>1387.7997122430729</v>
      </c>
      <c r="AF4557">
        <f t="shared" si="628"/>
        <v>961.20028775692708</v>
      </c>
      <c r="AK4557" s="4">
        <f t="shared" si="629"/>
        <v>1535.127131860015</v>
      </c>
      <c r="AM4557">
        <f t="shared" si="630"/>
        <v>813.87286813998503</v>
      </c>
    </row>
    <row r="4558" spans="1:39" x14ac:dyDescent="0.2">
      <c r="A4558" s="5">
        <v>611.89</v>
      </c>
      <c r="C4558" s="3">
        <v>2200.0100000000002</v>
      </c>
      <c r="E4558" s="3">
        <v>2688.99</v>
      </c>
      <c r="G4558" s="4">
        <f t="shared" si="624"/>
        <v>1356.8416337800581</v>
      </c>
      <c r="I4558">
        <f t="shared" si="625"/>
        <v>843.16836621994207</v>
      </c>
      <c r="K4558" s="1">
        <f t="shared" si="626"/>
        <v>-843.16836621994207</v>
      </c>
      <c r="U4558">
        <f t="shared" si="631"/>
        <v>875.61117797809084</v>
      </c>
      <c r="W4558">
        <f t="shared" si="632"/>
        <v>1324.3988220219094</v>
      </c>
      <c r="AB4558" s="3">
        <v>2549</v>
      </c>
      <c r="AD4558">
        <f t="shared" si="627"/>
        <v>1406.5553460549195</v>
      </c>
      <c r="AF4558">
        <f t="shared" si="628"/>
        <v>793.45465394508074</v>
      </c>
      <c r="AK4558" s="4">
        <f t="shared" si="629"/>
        <v>1602.3987400410747</v>
      </c>
      <c r="AM4558">
        <f t="shared" si="630"/>
        <v>597.61125995892553</v>
      </c>
    </row>
    <row r="4559" spans="1:39" x14ac:dyDescent="0.2">
      <c r="A4559" s="5">
        <v>607.05999999999995</v>
      </c>
      <c r="C4559" s="3">
        <v>1826.99</v>
      </c>
      <c r="E4559" s="3">
        <v>2620.9899999999998</v>
      </c>
      <c r="G4559" s="4">
        <f t="shared" si="624"/>
        <v>1332.1024360514948</v>
      </c>
      <c r="I4559">
        <f t="shared" si="625"/>
        <v>494.8875639485052</v>
      </c>
      <c r="K4559" s="1">
        <f t="shared" si="626"/>
        <v>-494.8875639485052</v>
      </c>
      <c r="U4559">
        <f t="shared" si="631"/>
        <v>870.47667337925532</v>
      </c>
      <c r="W4559">
        <f t="shared" si="632"/>
        <v>956.51332662074469</v>
      </c>
      <c r="AB4559" s="3">
        <v>2346.5</v>
      </c>
      <c r="AD4559">
        <f t="shared" si="627"/>
        <v>1328.5841634847084</v>
      </c>
      <c r="AF4559">
        <f t="shared" si="628"/>
        <v>498.40583651529164</v>
      </c>
      <c r="AK4559" s="4">
        <f t="shared" si="629"/>
        <v>1526.1027473269987</v>
      </c>
      <c r="AM4559">
        <f t="shared" si="630"/>
        <v>300.88725267300129</v>
      </c>
    </row>
    <row r="4560" spans="1:39" x14ac:dyDescent="0.2">
      <c r="A4560" s="5">
        <v>604.76</v>
      </c>
      <c r="C4560" s="3">
        <v>1299.99</v>
      </c>
      <c r="E4560" s="3">
        <v>2400</v>
      </c>
      <c r="G4560" s="4">
        <f t="shared" si="624"/>
        <v>1262.4076095746145</v>
      </c>
      <c r="I4560">
        <f t="shared" si="625"/>
        <v>37.582390425385483</v>
      </c>
      <c r="K4560" s="1">
        <f t="shared" si="626"/>
        <v>-37.582390425385483</v>
      </c>
      <c r="U4560">
        <f t="shared" si="631"/>
        <v>868.01729541874602</v>
      </c>
      <c r="W4560">
        <f t="shared" si="632"/>
        <v>431.97270458125399</v>
      </c>
      <c r="AB4560" s="3">
        <v>1499.99</v>
      </c>
      <c r="AD4560">
        <f t="shared" si="627"/>
        <v>1015.9921447453548</v>
      </c>
      <c r="AF4560">
        <f t="shared" si="628"/>
        <v>283.99785525464517</v>
      </c>
      <c r="AK4560" s="4">
        <f t="shared" si="629"/>
        <v>1231.1824805362194</v>
      </c>
      <c r="AM4560">
        <f t="shared" si="630"/>
        <v>68.807519463780636</v>
      </c>
    </row>
    <row r="4561" spans="1:39" x14ac:dyDescent="0.2">
      <c r="A4561" s="5">
        <v>602.64</v>
      </c>
      <c r="C4561" s="3">
        <v>933.04</v>
      </c>
      <c r="E4561" s="3">
        <v>2299</v>
      </c>
      <c r="G4561" s="4">
        <f t="shared" si="624"/>
        <v>1229.68857448786</v>
      </c>
      <c r="I4561">
        <f t="shared" si="625"/>
        <v>296.64857448786006</v>
      </c>
      <c r="K4561" s="1">
        <f t="shared" si="626"/>
        <v>296.64857448786006</v>
      </c>
      <c r="U4561">
        <f t="shared" si="631"/>
        <v>865.7420923181312</v>
      </c>
      <c r="W4561">
        <f t="shared" si="632"/>
        <v>67.297907681868764</v>
      </c>
      <c r="AB4561" s="3">
        <v>1499.99</v>
      </c>
      <c r="AD4561">
        <f t="shared" si="627"/>
        <v>1014.3938079553823</v>
      </c>
      <c r="AF4561">
        <f t="shared" si="628"/>
        <v>81.353807955382308</v>
      </c>
      <c r="AK4561" s="4">
        <f t="shared" si="629"/>
        <v>1209.8459595153222</v>
      </c>
      <c r="AM4561">
        <f t="shared" si="630"/>
        <v>276.80595951532223</v>
      </c>
    </row>
    <row r="4562" spans="1:39" x14ac:dyDescent="0.2">
      <c r="A4562" s="5">
        <v>348.74</v>
      </c>
      <c r="C4562" s="3">
        <v>1999.99</v>
      </c>
      <c r="E4562" s="3">
        <v>2389.91</v>
      </c>
      <c r="G4562" s="4">
        <f t="shared" si="624"/>
        <v>990.96343602001343</v>
      </c>
      <c r="I4562">
        <f t="shared" si="625"/>
        <v>1009.0265639799866</v>
      </c>
      <c r="K4562" s="1">
        <f t="shared" si="626"/>
        <v>-1009.0265639799866</v>
      </c>
      <c r="U4562">
        <f t="shared" si="631"/>
        <v>511.34750379939715</v>
      </c>
      <c r="W4562">
        <f t="shared" si="632"/>
        <v>1488.6424962006029</v>
      </c>
      <c r="AB4562" s="3">
        <v>2250.04</v>
      </c>
      <c r="AD4562">
        <f t="shared" si="627"/>
        <v>1040.8718232736996</v>
      </c>
      <c r="AF4562">
        <f t="shared" si="628"/>
        <v>959.11817672630036</v>
      </c>
      <c r="AK4562" s="4">
        <f t="shared" si="629"/>
        <v>1234.3348926679541</v>
      </c>
      <c r="AM4562">
        <f t="shared" si="630"/>
        <v>765.65510733204587</v>
      </c>
    </row>
    <row r="4563" spans="1:39" x14ac:dyDescent="0.2">
      <c r="A4563" s="5">
        <v>92.95</v>
      </c>
      <c r="C4563" s="3">
        <v>1500</v>
      </c>
      <c r="E4563" s="3">
        <v>2243.0100000000002</v>
      </c>
      <c r="G4563" s="4">
        <f t="shared" si="624"/>
        <v>301.31989787884868</v>
      </c>
      <c r="I4563">
        <f t="shared" si="625"/>
        <v>1198.6801021211513</v>
      </c>
      <c r="K4563" s="1">
        <f t="shared" si="626"/>
        <v>-1198.6801021211513</v>
      </c>
      <c r="U4563">
        <f t="shared" si="631"/>
        <v>-345.34215357856056</v>
      </c>
      <c r="W4563">
        <f t="shared" si="632"/>
        <v>1845.3421535785606</v>
      </c>
      <c r="AB4563" s="3">
        <v>2000.01</v>
      </c>
      <c r="AD4563">
        <f t="shared" si="627"/>
        <v>347.22620512283311</v>
      </c>
      <c r="AF4563">
        <f t="shared" si="628"/>
        <v>1152.7737948771669</v>
      </c>
      <c r="AK4563" s="4">
        <f t="shared" si="629"/>
        <v>612.34987972125111</v>
      </c>
      <c r="AM4563">
        <f t="shared" si="630"/>
        <v>887.65012027874889</v>
      </c>
    </row>
    <row r="4564" spans="1:39" x14ac:dyDescent="0.2">
      <c r="A4564" s="5">
        <v>93.15</v>
      </c>
      <c r="C4564" s="3">
        <v>1199.5</v>
      </c>
      <c r="E4564" s="3">
        <v>2050</v>
      </c>
      <c r="G4564" s="4">
        <f t="shared" si="624"/>
        <v>243.11308221339368</v>
      </c>
      <c r="I4564">
        <f t="shared" si="625"/>
        <v>956.38691778660632</v>
      </c>
      <c r="K4564" s="1">
        <f t="shared" si="626"/>
        <v>-956.38691778660632</v>
      </c>
      <c r="U4564">
        <f t="shared" si="631"/>
        <v>-343.94957783909558</v>
      </c>
      <c r="W4564">
        <f t="shared" si="632"/>
        <v>1543.4495778390956</v>
      </c>
      <c r="AB4564" s="3">
        <v>1499.99</v>
      </c>
      <c r="AD4564">
        <f t="shared" si="627"/>
        <v>164.58189427932393</v>
      </c>
      <c r="AF4564">
        <f t="shared" si="628"/>
        <v>1034.9181057206761</v>
      </c>
      <c r="AK4564" s="4">
        <f t="shared" si="629"/>
        <v>427.52447768435923</v>
      </c>
      <c r="AM4564">
        <f t="shared" si="630"/>
        <v>771.97552231564077</v>
      </c>
    </row>
    <row r="4565" spans="1:39" x14ac:dyDescent="0.2">
      <c r="A4565" s="5">
        <v>93.35</v>
      </c>
      <c r="C4565" s="3">
        <v>999.99</v>
      </c>
      <c r="E4565" s="3">
        <v>2147.0100000000002</v>
      </c>
      <c r="G4565" s="4">
        <f t="shared" si="624"/>
        <v>273.94087082796796</v>
      </c>
      <c r="I4565">
        <f t="shared" si="625"/>
        <v>726.04912917203205</v>
      </c>
      <c r="K4565" s="1">
        <f t="shared" si="626"/>
        <v>-726.04912917203205</v>
      </c>
      <c r="U4565">
        <f t="shared" si="631"/>
        <v>-342.55998885954068</v>
      </c>
      <c r="W4565">
        <f t="shared" si="632"/>
        <v>1342.5499888595407</v>
      </c>
      <c r="AB4565" s="3">
        <v>1740</v>
      </c>
      <c r="AD4565">
        <f t="shared" si="627"/>
        <v>253.69707915456411</v>
      </c>
      <c r="AF4565">
        <f t="shared" si="628"/>
        <v>746.2929208454359</v>
      </c>
      <c r="AK4565" s="4">
        <f t="shared" si="629"/>
        <v>518.35059610724659</v>
      </c>
      <c r="AM4565">
        <f t="shared" si="630"/>
        <v>481.63940389275342</v>
      </c>
    </row>
    <row r="4566" spans="1:39" x14ac:dyDescent="0.2">
      <c r="A4566" s="5">
        <v>61.54</v>
      </c>
      <c r="C4566" s="3">
        <v>1438.98</v>
      </c>
      <c r="E4566" s="3">
        <v>2299.9899999999998</v>
      </c>
      <c r="G4566" s="4">
        <f t="shared" si="624"/>
        <v>117.79889331168852</v>
      </c>
      <c r="I4566">
        <f t="shared" si="625"/>
        <v>1321.1811066883115</v>
      </c>
      <c r="K4566" s="1">
        <f t="shared" si="626"/>
        <v>-1321.1811066883115</v>
      </c>
      <c r="U4566">
        <f t="shared" si="631"/>
        <v>-612.51768229340269</v>
      </c>
      <c r="W4566">
        <f t="shared" si="632"/>
        <v>2051.4976822934027</v>
      </c>
      <c r="AB4566" s="3">
        <v>1849.01</v>
      </c>
      <c r="AD4566">
        <f t="shared" si="627"/>
        <v>104.08281285207295</v>
      </c>
      <c r="AF4566">
        <f t="shared" si="628"/>
        <v>1334.8971871479271</v>
      </c>
      <c r="AK4566" s="4">
        <f t="shared" si="629"/>
        <v>417.13826447022143</v>
      </c>
      <c r="AM4566">
        <f t="shared" si="630"/>
        <v>1021.8417355297786</v>
      </c>
    </row>
    <row r="4567" spans="1:39" x14ac:dyDescent="0.2">
      <c r="A4567" s="5">
        <v>61.66</v>
      </c>
      <c r="C4567" s="3">
        <v>1438.98</v>
      </c>
      <c r="E4567" s="3">
        <v>2389.9</v>
      </c>
      <c r="G4567" s="4">
        <f t="shared" si="624"/>
        <v>146.35107214645905</v>
      </c>
      <c r="I4567">
        <f t="shared" si="625"/>
        <v>1292.628927853541</v>
      </c>
      <c r="K4567" s="1">
        <f t="shared" si="626"/>
        <v>-1292.628927853541</v>
      </c>
      <c r="U4567">
        <f t="shared" si="631"/>
        <v>-611.25554758253293</v>
      </c>
      <c r="W4567">
        <f t="shared" si="632"/>
        <v>2050.2355475825329</v>
      </c>
      <c r="AB4567" s="3">
        <v>1849</v>
      </c>
      <c r="AD4567">
        <f t="shared" si="627"/>
        <v>104.96579384915594</v>
      </c>
      <c r="AF4567">
        <f t="shared" si="628"/>
        <v>1334.0142061508441</v>
      </c>
      <c r="AK4567" s="4">
        <f t="shared" si="629"/>
        <v>435.66648642856887</v>
      </c>
      <c r="AM4567">
        <f t="shared" si="630"/>
        <v>1003.3135135714311</v>
      </c>
    </row>
    <row r="4568" spans="1:39" x14ac:dyDescent="0.2">
      <c r="A4568" s="5">
        <v>61.46</v>
      </c>
      <c r="C4568" s="3">
        <v>1000.01</v>
      </c>
      <c r="E4568" s="3">
        <v>2427.23</v>
      </c>
      <c r="G4568" s="4">
        <f t="shared" si="624"/>
        <v>156.22779732152549</v>
      </c>
      <c r="I4568">
        <f t="shared" si="625"/>
        <v>843.7822026784745</v>
      </c>
      <c r="K4568" s="1">
        <f t="shared" si="626"/>
        <v>-843.7822026784745</v>
      </c>
      <c r="U4568">
        <f t="shared" si="631"/>
        <v>-613.36047345400675</v>
      </c>
      <c r="W4568">
        <f t="shared" si="632"/>
        <v>1613.3704734540067</v>
      </c>
      <c r="AB4568" s="3">
        <v>1990.89</v>
      </c>
      <c r="AD4568">
        <f t="shared" si="627"/>
        <v>155.59341429679307</v>
      </c>
      <c r="AF4568">
        <f t="shared" si="628"/>
        <v>844.41658570320692</v>
      </c>
      <c r="AK4568" s="4">
        <f t="shared" si="629"/>
        <v>483.63177232295811</v>
      </c>
      <c r="AM4568">
        <f t="shared" si="630"/>
        <v>516.37822767704188</v>
      </c>
    </row>
    <row r="4569" spans="1:39" x14ac:dyDescent="0.2">
      <c r="A4569" s="5">
        <v>89.26</v>
      </c>
      <c r="C4569" s="3">
        <v>600.01</v>
      </c>
      <c r="E4569" s="3">
        <v>2000</v>
      </c>
      <c r="G4569" s="4">
        <f t="shared" si="624"/>
        <v>206.96927363641043</v>
      </c>
      <c r="I4569">
        <f t="shared" si="625"/>
        <v>393.04072636358956</v>
      </c>
      <c r="K4569" s="1">
        <f t="shared" si="626"/>
        <v>-393.04072636358956</v>
      </c>
      <c r="U4569">
        <f t="shared" si="631"/>
        <v>-371.58727427589747</v>
      </c>
      <c r="W4569">
        <f t="shared" si="632"/>
        <v>971.59727427589746</v>
      </c>
      <c r="AB4569" s="3">
        <v>1849</v>
      </c>
      <c r="AD4569">
        <f t="shared" si="627"/>
        <v>273.33345232834199</v>
      </c>
      <c r="AF4569">
        <f t="shared" si="628"/>
        <v>326.676547671658</v>
      </c>
      <c r="AK4569" s="4">
        <f t="shared" si="629"/>
        <v>503.8700508581486</v>
      </c>
      <c r="AM4569">
        <f t="shared" si="630"/>
        <v>96.139949141851389</v>
      </c>
    </row>
    <row r="4570" spans="1:39" x14ac:dyDescent="0.2">
      <c r="A4570" s="5">
        <v>95.79</v>
      </c>
      <c r="C4570" s="3">
        <v>1438.99</v>
      </c>
      <c r="E4570" s="3">
        <v>499.99</v>
      </c>
      <c r="G4570" s="4">
        <f t="shared" si="624"/>
        <v>-219.12078375875399</v>
      </c>
      <c r="I4570">
        <f t="shared" si="625"/>
        <v>1658.110783758754</v>
      </c>
      <c r="K4570" s="1">
        <f t="shared" si="626"/>
        <v>-1658.110783758754</v>
      </c>
      <c r="U4570">
        <f t="shared" si="631"/>
        <v>-325.84271062439029</v>
      </c>
      <c r="W4570">
        <f t="shared" si="632"/>
        <v>1764.8327106243903</v>
      </c>
      <c r="AB4570" s="3">
        <v>2542.42</v>
      </c>
      <c r="AD4570">
        <f t="shared" si="627"/>
        <v>560.11412110790343</v>
      </c>
      <c r="AF4570">
        <f t="shared" si="628"/>
        <v>878.87587889209658</v>
      </c>
      <c r="AK4570" s="4">
        <f t="shared" si="629"/>
        <v>439.78305446617424</v>
      </c>
      <c r="AM4570">
        <f t="shared" si="630"/>
        <v>999.20694553382577</v>
      </c>
    </row>
    <row r="4571" spans="1:39" x14ac:dyDescent="0.2">
      <c r="A4571" s="5">
        <v>98.69</v>
      </c>
      <c r="C4571" s="3">
        <v>1438.99</v>
      </c>
      <c r="E4571" s="3">
        <v>447.35</v>
      </c>
      <c r="G4571" s="4">
        <f t="shared" ref="G4571:G4634" si="633">$P$4*LN(MAX(1,A4571))+$P$5*E4571+$P$6</f>
        <v>-220.74288229622016</v>
      </c>
      <c r="I4571">
        <f t="shared" ref="I4571:I4634" si="634">ABS(G4571-C4571)</f>
        <v>1659.7328822962202</v>
      </c>
      <c r="K4571" s="1">
        <f t="shared" ref="K4571:K4634" si="635">G4571-C4571</f>
        <v>-1659.7328822962202</v>
      </c>
      <c r="U4571">
        <f t="shared" si="631"/>
        <v>-306.51901093506149</v>
      </c>
      <c r="W4571">
        <f t="shared" si="632"/>
        <v>1745.5090109350615</v>
      </c>
      <c r="AB4571" s="3">
        <v>2356.9899999999998</v>
      </c>
      <c r="AD4571">
        <f t="shared" si="627"/>
        <v>505.59352292293352</v>
      </c>
      <c r="AF4571">
        <f t="shared" si="628"/>
        <v>933.39647707706649</v>
      </c>
      <c r="AK4571" s="4">
        <f t="shared" si="629"/>
        <v>386.38129299956688</v>
      </c>
      <c r="AM4571">
        <f t="shared" si="630"/>
        <v>1052.6087070004332</v>
      </c>
    </row>
    <row r="4572" spans="1:39" x14ac:dyDescent="0.2">
      <c r="A4572" s="5">
        <v>102.59</v>
      </c>
      <c r="C4572" s="3">
        <v>1000</v>
      </c>
      <c r="E4572" s="3">
        <v>250.01</v>
      </c>
      <c r="G4572" s="4">
        <f t="shared" si="633"/>
        <v>-262.43452552110375</v>
      </c>
      <c r="I4572">
        <f t="shared" si="634"/>
        <v>1262.4345255211038</v>
      </c>
      <c r="K4572" s="1">
        <f t="shared" si="635"/>
        <v>-1262.4345255211038</v>
      </c>
      <c r="U4572">
        <f t="shared" si="631"/>
        <v>-281.40862566197848</v>
      </c>
      <c r="W4572">
        <f t="shared" si="632"/>
        <v>1281.4086256619785</v>
      </c>
      <c r="AB4572" s="3">
        <v>1849.99</v>
      </c>
      <c r="AD4572">
        <f t="shared" si="627"/>
        <v>337.04777324513634</v>
      </c>
      <c r="AF4572">
        <f t="shared" si="628"/>
        <v>662.95222675486366</v>
      </c>
      <c r="AK4572" s="4">
        <f t="shared" si="629"/>
        <v>213.01472755586678</v>
      </c>
      <c r="AM4572">
        <f t="shared" si="630"/>
        <v>786.98527244413322</v>
      </c>
    </row>
    <row r="4573" spans="1:39" x14ac:dyDescent="0.2">
      <c r="A4573" s="5">
        <v>102.09</v>
      </c>
      <c r="C4573" s="3">
        <v>500</v>
      </c>
      <c r="E4573" s="3">
        <v>143.12</v>
      </c>
      <c r="G4573" s="4">
        <f t="shared" si="633"/>
        <v>-297.63157007413656</v>
      </c>
      <c r="I4573">
        <f t="shared" si="634"/>
        <v>797.63157007413656</v>
      </c>
      <c r="K4573" s="1">
        <f t="shared" si="635"/>
        <v>-797.63157007413656</v>
      </c>
      <c r="U4573">
        <f t="shared" si="631"/>
        <v>-284.57403948903539</v>
      </c>
      <c r="W4573">
        <f t="shared" si="632"/>
        <v>784.57403948903539</v>
      </c>
      <c r="AB4573" s="3">
        <v>1499.99</v>
      </c>
      <c r="AD4573">
        <f t="shared" si="627"/>
        <v>206.29338251686158</v>
      </c>
      <c r="AF4573">
        <f t="shared" si="628"/>
        <v>293.70661748313842</v>
      </c>
      <c r="AK4573" s="4">
        <f t="shared" si="629"/>
        <v>86.707645213043406</v>
      </c>
      <c r="AM4573">
        <f t="shared" si="630"/>
        <v>413.29235478695659</v>
      </c>
    </row>
    <row r="4574" spans="1:39" x14ac:dyDescent="0.2">
      <c r="A4574" s="5">
        <v>102.59</v>
      </c>
      <c r="C4574" s="3">
        <v>130</v>
      </c>
      <c r="E4574" s="3">
        <v>100.01</v>
      </c>
      <c r="G4574" s="4">
        <f t="shared" si="633"/>
        <v>-308.48489347112445</v>
      </c>
      <c r="I4574">
        <f t="shared" si="634"/>
        <v>438.48489347112445</v>
      </c>
      <c r="K4574" s="1">
        <f t="shared" si="635"/>
        <v>-438.48489347112445</v>
      </c>
      <c r="U4574">
        <f t="shared" si="631"/>
        <v>-281.40862566197848</v>
      </c>
      <c r="W4574">
        <f t="shared" si="632"/>
        <v>411.40862566197848</v>
      </c>
      <c r="AB4574" s="3">
        <v>1000</v>
      </c>
      <c r="AD4574">
        <f t="shared" si="627"/>
        <v>24.905512497075961</v>
      </c>
      <c r="AF4574">
        <f t="shared" si="628"/>
        <v>105.09448750292404</v>
      </c>
      <c r="AK4574" s="4">
        <f t="shared" si="629"/>
        <v>-67.414166595699157</v>
      </c>
      <c r="AM4574">
        <f t="shared" si="630"/>
        <v>197.41416659569916</v>
      </c>
    </row>
    <row r="4575" spans="1:39" x14ac:dyDescent="0.2">
      <c r="A4575" s="5">
        <v>102.69</v>
      </c>
      <c r="C4575" s="3">
        <v>268.79000000000002</v>
      </c>
      <c r="E4575" s="3">
        <v>56.29</v>
      </c>
      <c r="G4575" s="4">
        <f t="shared" si="633"/>
        <v>-321.4321233309538</v>
      </c>
      <c r="I4575">
        <f t="shared" si="634"/>
        <v>590.22212333095376</v>
      </c>
      <c r="K4575" s="1">
        <f t="shared" si="635"/>
        <v>-590.22212333095376</v>
      </c>
      <c r="U4575">
        <f t="shared" si="631"/>
        <v>-280.77739450004901</v>
      </c>
      <c r="W4575">
        <f t="shared" si="632"/>
        <v>549.56739450004898</v>
      </c>
      <c r="AB4575" s="3">
        <v>1450</v>
      </c>
      <c r="AD4575">
        <f t="shared" si="627"/>
        <v>190.60268348613818</v>
      </c>
      <c r="AF4575">
        <f t="shared" si="628"/>
        <v>78.187316513861845</v>
      </c>
      <c r="AK4575" s="4">
        <f t="shared" si="629"/>
        <v>57.101389026657614</v>
      </c>
      <c r="AM4575">
        <f t="shared" si="630"/>
        <v>211.68861097334241</v>
      </c>
    </row>
    <row r="4576" spans="1:39" x14ac:dyDescent="0.2">
      <c r="A4576" s="5">
        <v>101.69</v>
      </c>
      <c r="C4576" s="3">
        <v>1000</v>
      </c>
      <c r="E4576" s="3">
        <v>51.01</v>
      </c>
      <c r="G4576" s="4">
        <f t="shared" si="633"/>
        <v>-327.82322110606719</v>
      </c>
      <c r="I4576">
        <f t="shared" si="634"/>
        <v>1327.8232211060672</v>
      </c>
      <c r="K4576" s="1">
        <f t="shared" si="635"/>
        <v>-1327.8232211060672</v>
      </c>
      <c r="U4576">
        <f t="shared" si="631"/>
        <v>-287.11755286803782</v>
      </c>
      <c r="W4576">
        <f t="shared" si="632"/>
        <v>1287.1175528680378</v>
      </c>
      <c r="AB4576" s="3">
        <v>2015</v>
      </c>
      <c r="AD4576">
        <f t="shared" si="627"/>
        <v>393.63394166096577</v>
      </c>
      <c r="AF4576">
        <f t="shared" si="628"/>
        <v>606.36605833903423</v>
      </c>
      <c r="AK4576" s="4">
        <f t="shared" si="629"/>
        <v>218.91843522695967</v>
      </c>
      <c r="AM4576">
        <f t="shared" si="630"/>
        <v>781.08156477304033</v>
      </c>
    </row>
    <row r="4577" spans="1:39" x14ac:dyDescent="0.2">
      <c r="A4577" s="5">
        <v>113.14</v>
      </c>
      <c r="C4577" s="3">
        <v>1450</v>
      </c>
      <c r="E4577" s="3">
        <v>81</v>
      </c>
      <c r="G4577" s="4">
        <f t="shared" si="633"/>
        <v>-266.6062039168346</v>
      </c>
      <c r="I4577">
        <f t="shared" si="634"/>
        <v>1716.6062039168346</v>
      </c>
      <c r="K4577" s="1">
        <f t="shared" si="635"/>
        <v>-1716.6062039168346</v>
      </c>
      <c r="U4577">
        <f t="shared" si="631"/>
        <v>-217.98902157948305</v>
      </c>
      <c r="W4577">
        <f t="shared" si="632"/>
        <v>1667.9890215794831</v>
      </c>
      <c r="AB4577" s="3">
        <v>2306.37</v>
      </c>
      <c r="AD4577">
        <f t="shared" si="627"/>
        <v>549.19688932573581</v>
      </c>
      <c r="AF4577">
        <f t="shared" si="628"/>
        <v>900.80311067426419</v>
      </c>
      <c r="AK4577" s="4">
        <f t="shared" si="629"/>
        <v>352.70744588578486</v>
      </c>
      <c r="AM4577">
        <f t="shared" si="630"/>
        <v>1097.2925541142151</v>
      </c>
    </row>
    <row r="4578" spans="1:39" x14ac:dyDescent="0.2">
      <c r="A4578" s="5">
        <v>544.08000000000004</v>
      </c>
      <c r="C4578" s="3">
        <v>2299</v>
      </c>
      <c r="E4578" s="3">
        <v>129.97999999999999</v>
      </c>
      <c r="G4578" s="4">
        <f t="shared" si="633"/>
        <v>513.96463903786025</v>
      </c>
      <c r="I4578">
        <f t="shared" si="634"/>
        <v>1785.0353609621397</v>
      </c>
      <c r="K4578" s="1">
        <f t="shared" si="635"/>
        <v>-1785.0353609621397</v>
      </c>
      <c r="U4578">
        <f t="shared" si="631"/>
        <v>799.51179990291575</v>
      </c>
      <c r="W4578">
        <f t="shared" si="632"/>
        <v>1499.4882000970842</v>
      </c>
      <c r="AB4578" s="3">
        <v>2340</v>
      </c>
      <c r="AD4578">
        <f t="shared" si="627"/>
        <v>1276.3441353305134</v>
      </c>
      <c r="AF4578">
        <f t="shared" si="628"/>
        <v>1022.6558646694866</v>
      </c>
      <c r="AK4578" s="4">
        <f t="shared" si="629"/>
        <v>988.95242798062361</v>
      </c>
      <c r="AM4578">
        <f t="shared" si="630"/>
        <v>1310.0475720193763</v>
      </c>
    </row>
    <row r="4579" spans="1:39" x14ac:dyDescent="0.2">
      <c r="A4579" s="5">
        <v>1587.78</v>
      </c>
      <c r="C4579" s="3">
        <v>2492</v>
      </c>
      <c r="E4579" s="3">
        <v>750</v>
      </c>
      <c r="G4579" s="4">
        <f t="shared" si="633"/>
        <v>1226.3747343251225</v>
      </c>
      <c r="I4579">
        <f t="shared" si="634"/>
        <v>1265.6252656748775</v>
      </c>
      <c r="K4579" s="1">
        <f t="shared" si="635"/>
        <v>-1265.6252656748775</v>
      </c>
      <c r="U4579">
        <f t="shared" si="631"/>
        <v>1493.4052795424063</v>
      </c>
      <c r="W4579">
        <f t="shared" si="632"/>
        <v>998.59472045759367</v>
      </c>
      <c r="AB4579" s="3">
        <v>2542.4299999999998</v>
      </c>
      <c r="AD4579">
        <f t="shared" si="627"/>
        <v>1838.144793279856</v>
      </c>
      <c r="AF4579">
        <f t="shared" si="628"/>
        <v>653.855206720144</v>
      </c>
      <c r="AK4579" s="4">
        <f t="shared" si="629"/>
        <v>1591.7212602121383</v>
      </c>
      <c r="AM4579">
        <f t="shared" si="630"/>
        <v>900.2787397878617</v>
      </c>
    </row>
    <row r="4580" spans="1:39" x14ac:dyDescent="0.2">
      <c r="A4580" s="5">
        <v>1944.12</v>
      </c>
      <c r="C4580" s="3">
        <v>2621</v>
      </c>
      <c r="E4580" s="3">
        <v>1975.75</v>
      </c>
      <c r="G4580" s="4">
        <f t="shared" si="633"/>
        <v>1701.3793148245977</v>
      </c>
      <c r="I4580">
        <f t="shared" si="634"/>
        <v>919.62068517540229</v>
      </c>
      <c r="K4580" s="1">
        <f t="shared" si="635"/>
        <v>-919.62068517540229</v>
      </c>
      <c r="U4580">
        <f t="shared" si="631"/>
        <v>1624.5864007915839</v>
      </c>
      <c r="W4580">
        <f t="shared" si="632"/>
        <v>996.41359920841614</v>
      </c>
      <c r="AB4580" s="3">
        <v>2685</v>
      </c>
      <c r="AD4580">
        <f t="shared" si="627"/>
        <v>1982.6559659083782</v>
      </c>
      <c r="AF4580">
        <f t="shared" si="628"/>
        <v>638.34403409162178</v>
      </c>
      <c r="AK4580" s="4">
        <f t="shared" si="629"/>
        <v>1955.4960875689994</v>
      </c>
      <c r="AM4580">
        <f t="shared" si="630"/>
        <v>665.50391243100057</v>
      </c>
    </row>
    <row r="4581" spans="1:39" x14ac:dyDescent="0.2">
      <c r="A4581" s="5">
        <v>1952.73</v>
      </c>
      <c r="C4581" s="3">
        <v>2672</v>
      </c>
      <c r="E4581" s="3">
        <v>2349</v>
      </c>
      <c r="G4581" s="4">
        <f t="shared" si="633"/>
        <v>1818.1220257546729</v>
      </c>
      <c r="I4581">
        <f t="shared" si="634"/>
        <v>853.8779742453271</v>
      </c>
      <c r="K4581" s="1">
        <f t="shared" si="635"/>
        <v>-853.8779742453271</v>
      </c>
      <c r="U4581">
        <f t="shared" si="631"/>
        <v>1627.4494262139128</v>
      </c>
      <c r="W4581">
        <f t="shared" si="632"/>
        <v>1044.5505737860872</v>
      </c>
      <c r="AB4581" s="3">
        <v>2661.99</v>
      </c>
      <c r="AD4581">
        <f t="shared" si="627"/>
        <v>1976.2172755645756</v>
      </c>
      <c r="AF4581">
        <f t="shared" si="628"/>
        <v>695.78272443542437</v>
      </c>
      <c r="AK4581" s="4">
        <f t="shared" si="629"/>
        <v>2024.196537590451</v>
      </c>
      <c r="AM4581">
        <f t="shared" si="630"/>
        <v>647.80346240954896</v>
      </c>
    </row>
    <row r="4582" spans="1:39" x14ac:dyDescent="0.2">
      <c r="A4582" s="5">
        <v>1961.61</v>
      </c>
      <c r="C4582" s="3">
        <v>2639.99</v>
      </c>
      <c r="E4582" s="3">
        <v>2200.0100000000002</v>
      </c>
      <c r="G4582" s="4">
        <f t="shared" si="633"/>
        <v>1774.5933977906507</v>
      </c>
      <c r="I4582">
        <f t="shared" si="634"/>
        <v>865.39660220934911</v>
      </c>
      <c r="K4582" s="1">
        <f t="shared" si="635"/>
        <v>-865.39660220934911</v>
      </c>
      <c r="U4582">
        <f t="shared" si="631"/>
        <v>1630.389039490407</v>
      </c>
      <c r="W4582">
        <f t="shared" si="632"/>
        <v>1009.6009605095928</v>
      </c>
      <c r="AB4582" s="3">
        <v>2685.01</v>
      </c>
      <c r="AD4582">
        <f t="shared" si="627"/>
        <v>1986.7360087619923</v>
      </c>
      <c r="AF4582">
        <f t="shared" si="628"/>
        <v>653.25399123800753</v>
      </c>
      <c r="AK4582" s="4">
        <f t="shared" si="629"/>
        <v>2003.3295700126932</v>
      </c>
      <c r="AM4582">
        <f t="shared" si="630"/>
        <v>636.66042998730654</v>
      </c>
    </row>
    <row r="4583" spans="1:39" x14ac:dyDescent="0.2">
      <c r="A4583" s="5">
        <v>1969</v>
      </c>
      <c r="C4583" s="3">
        <v>2492.0100000000002</v>
      </c>
      <c r="E4583" s="3">
        <v>1826.99</v>
      </c>
      <c r="G4583" s="4">
        <f t="shared" si="633"/>
        <v>1661.9082887628092</v>
      </c>
      <c r="I4583">
        <f t="shared" si="634"/>
        <v>830.10171123719101</v>
      </c>
      <c r="K4583" s="1">
        <f t="shared" si="635"/>
        <v>-830.10171123719101</v>
      </c>
      <c r="U4583">
        <f t="shared" si="631"/>
        <v>1632.8252792721391</v>
      </c>
      <c r="W4583">
        <f t="shared" si="632"/>
        <v>859.18472072786108</v>
      </c>
      <c r="AB4583" s="3">
        <v>2525</v>
      </c>
      <c r="AD4583">
        <f t="shared" si="627"/>
        <v>1929.6869204674426</v>
      </c>
      <c r="AF4583">
        <f t="shared" si="628"/>
        <v>562.32307953255759</v>
      </c>
      <c r="AK4583" s="4">
        <f t="shared" si="629"/>
        <v>1883.8862332671665</v>
      </c>
      <c r="AM4583">
        <f t="shared" si="630"/>
        <v>608.1237667328337</v>
      </c>
    </row>
    <row r="4584" spans="1:39" x14ac:dyDescent="0.2">
      <c r="A4584" s="5">
        <v>1968.26</v>
      </c>
      <c r="C4584" s="3">
        <v>2347</v>
      </c>
      <c r="E4584" s="3">
        <v>1299.99</v>
      </c>
      <c r="G4584" s="4">
        <f t="shared" si="633"/>
        <v>1499.9347636178736</v>
      </c>
      <c r="I4584">
        <f t="shared" si="634"/>
        <v>847.06523638212639</v>
      </c>
      <c r="K4584" s="1">
        <f t="shared" si="635"/>
        <v>-847.06523638212639</v>
      </c>
      <c r="U4584">
        <f t="shared" si="631"/>
        <v>1632.5817379466857</v>
      </c>
      <c r="W4584">
        <f t="shared" si="632"/>
        <v>714.41826205331427</v>
      </c>
      <c r="AB4584" s="3">
        <v>2300</v>
      </c>
      <c r="AD4584">
        <f t="shared" si="627"/>
        <v>1846.888967346858</v>
      </c>
      <c r="AF4584">
        <f t="shared" si="628"/>
        <v>500.11103265314205</v>
      </c>
      <c r="AK4584" s="4">
        <f t="shared" si="629"/>
        <v>1713.2170631087411</v>
      </c>
      <c r="AM4584">
        <f t="shared" si="630"/>
        <v>633.78293689125894</v>
      </c>
    </row>
    <row r="4585" spans="1:39" x14ac:dyDescent="0.2">
      <c r="A4585" s="5">
        <v>1306.8900000000001</v>
      </c>
      <c r="C4585" s="3">
        <v>2299.9899999999998</v>
      </c>
      <c r="E4585" s="3">
        <v>933.04</v>
      </c>
      <c r="G4585" s="4">
        <f t="shared" si="633"/>
        <v>1187.6675011195321</v>
      </c>
      <c r="I4585">
        <f t="shared" si="634"/>
        <v>1112.3224988804677</v>
      </c>
      <c r="K4585" s="1">
        <f t="shared" si="635"/>
        <v>-1112.3224988804677</v>
      </c>
      <c r="U4585">
        <f t="shared" si="631"/>
        <v>1367.2687208711536</v>
      </c>
      <c r="W4585">
        <f t="shared" si="632"/>
        <v>932.72127912884616</v>
      </c>
      <c r="AB4585" s="3">
        <v>1849</v>
      </c>
      <c r="AD4585">
        <f t="shared" si="627"/>
        <v>1494.8848420729223</v>
      </c>
      <c r="AF4585">
        <f t="shared" si="628"/>
        <v>805.10515792707747</v>
      </c>
      <c r="AK4585" s="4">
        <f t="shared" si="629"/>
        <v>1346.8506365341163</v>
      </c>
      <c r="AM4585">
        <f t="shared" si="630"/>
        <v>953.13936346588343</v>
      </c>
    </row>
    <row r="4586" spans="1:39" x14ac:dyDescent="0.2">
      <c r="A4586" s="5">
        <v>676.77</v>
      </c>
      <c r="C4586" s="3">
        <v>2400</v>
      </c>
      <c r="E4586" s="3">
        <v>1999.99</v>
      </c>
      <c r="G4586" s="4">
        <f t="shared" si="633"/>
        <v>1194.4421650348695</v>
      </c>
      <c r="I4586">
        <f t="shared" si="634"/>
        <v>1205.5578349651305</v>
      </c>
      <c r="K4586" s="1">
        <f t="shared" si="635"/>
        <v>-1205.5578349651305</v>
      </c>
      <c r="U4586">
        <f t="shared" si="631"/>
        <v>940.90541972221899</v>
      </c>
      <c r="W4586">
        <f t="shared" si="632"/>
        <v>1459.094580277781</v>
      </c>
      <c r="AB4586" s="3">
        <v>2498.0100000000002</v>
      </c>
      <c r="AD4586">
        <f t="shared" si="627"/>
        <v>1433.6996569485777</v>
      </c>
      <c r="AF4586">
        <f t="shared" si="628"/>
        <v>966.30034305142226</v>
      </c>
      <c r="AK4586" s="4">
        <f t="shared" si="629"/>
        <v>1490.7781448485218</v>
      </c>
      <c r="AM4586">
        <f t="shared" si="630"/>
        <v>909.22185515147817</v>
      </c>
    </row>
    <row r="4587" spans="1:39" x14ac:dyDescent="0.2">
      <c r="A4587" s="5">
        <v>438.38</v>
      </c>
      <c r="C4587" s="3">
        <v>2278.69</v>
      </c>
      <c r="E4587" s="3">
        <v>1500</v>
      </c>
      <c r="G4587" s="4">
        <f t="shared" si="633"/>
        <v>829.26886125426608</v>
      </c>
      <c r="I4587">
        <f t="shared" si="634"/>
        <v>1449.421138745734</v>
      </c>
      <c r="K4587" s="1">
        <f t="shared" si="635"/>
        <v>-1449.421138745734</v>
      </c>
      <c r="U4587">
        <f t="shared" si="631"/>
        <v>659.55975137954829</v>
      </c>
      <c r="W4587">
        <f t="shared" si="632"/>
        <v>1619.1302486204518</v>
      </c>
      <c r="AB4587" s="3">
        <v>2299</v>
      </c>
      <c r="AD4587">
        <f t="shared" ref="AD4587:AD4650" si="636">$Z$4*LN(MAX(1,A4587))+$Z$5*AB4587+$Z$6</f>
        <v>1162.97096365067</v>
      </c>
      <c r="AF4587">
        <f t="shared" ref="AF4587:AF4650" si="637">ABS(AD4587-C4587)</f>
        <v>1115.7190363493301</v>
      </c>
      <c r="AK4587" s="4">
        <f t="shared" ref="AK4587:AK4650" si="638">$AI$4*LN(MAX(1,A4587))+$AI$5*E4587+$AI$6+$AI$7*AB4587</f>
        <v>1162.7559674199229</v>
      </c>
      <c r="AM4587">
        <f t="shared" ref="AM4587:AM4650" si="639">ABS(AK4587-C4587)</f>
        <v>1115.9340325800772</v>
      </c>
    </row>
    <row r="4588" spans="1:39" x14ac:dyDescent="0.2">
      <c r="A4588" s="5">
        <v>101.3</v>
      </c>
      <c r="C4588" s="3">
        <v>1445.99</v>
      </c>
      <c r="E4588" s="3">
        <v>1199.5</v>
      </c>
      <c r="G4588" s="4">
        <f t="shared" si="633"/>
        <v>22.892951125941181</v>
      </c>
      <c r="I4588">
        <f t="shared" si="634"/>
        <v>1423.0970488740588</v>
      </c>
      <c r="K4588" s="1">
        <f t="shared" si="635"/>
        <v>-1423.0970488740588</v>
      </c>
      <c r="U4588">
        <f t="shared" si="631"/>
        <v>-289.60712969561064</v>
      </c>
      <c r="W4588">
        <f t="shared" si="632"/>
        <v>1735.5971296956106</v>
      </c>
      <c r="AB4588" s="3">
        <v>1999.99</v>
      </c>
      <c r="AD4588">
        <f t="shared" si="636"/>
        <v>386.37287675762173</v>
      </c>
      <c r="AF4588">
        <f t="shared" si="637"/>
        <v>1059.6171232423783</v>
      </c>
      <c r="AK4588" s="4">
        <f t="shared" si="638"/>
        <v>439.92329738755734</v>
      </c>
      <c r="AM4588">
        <f t="shared" si="639"/>
        <v>1006.0667026124427</v>
      </c>
    </row>
    <row r="4589" spans="1:39" x14ac:dyDescent="0.2">
      <c r="A4589" s="5">
        <v>101.4</v>
      </c>
      <c r="C4589" s="3">
        <v>1445.99</v>
      </c>
      <c r="E4589" s="3">
        <v>999.99</v>
      </c>
      <c r="G4589" s="4">
        <f t="shared" si="633"/>
        <v>-37.876146056726611</v>
      </c>
      <c r="I4589">
        <f t="shared" si="634"/>
        <v>1483.8661460567266</v>
      </c>
      <c r="K4589" s="1">
        <f t="shared" si="635"/>
        <v>-1483.8661460567266</v>
      </c>
      <c r="U4589">
        <f t="shared" si="631"/>
        <v>-288.96786411503081</v>
      </c>
      <c r="W4589">
        <f t="shared" si="632"/>
        <v>1734.9578641150308</v>
      </c>
      <c r="AB4589" s="3">
        <v>2200</v>
      </c>
      <c r="AD4589">
        <f t="shared" si="636"/>
        <v>460.27173688565335</v>
      </c>
      <c r="AF4589">
        <f t="shared" si="637"/>
        <v>985.71826311434666</v>
      </c>
      <c r="AK4589" s="4">
        <f t="shared" si="638"/>
        <v>459.9001930366752</v>
      </c>
      <c r="AM4589">
        <f t="shared" si="639"/>
        <v>986.0898069633248</v>
      </c>
    </row>
    <row r="4590" spans="1:39" x14ac:dyDescent="0.2">
      <c r="A4590" s="5">
        <v>101.6</v>
      </c>
      <c r="C4590" s="3">
        <v>1749.99</v>
      </c>
      <c r="E4590" s="3">
        <v>1438.98</v>
      </c>
      <c r="G4590" s="4">
        <f t="shared" si="633"/>
        <v>97.855363886234045</v>
      </c>
      <c r="I4590">
        <f t="shared" si="634"/>
        <v>1652.134636113766</v>
      </c>
      <c r="K4590" s="1">
        <f t="shared" si="635"/>
        <v>-1652.134636113766</v>
      </c>
      <c r="U4590">
        <f t="shared" si="631"/>
        <v>-287.69122209929901</v>
      </c>
      <c r="W4590">
        <f t="shared" si="632"/>
        <v>2037.681222099299</v>
      </c>
      <c r="AB4590" s="3">
        <v>2298.4</v>
      </c>
      <c r="AD4590">
        <f t="shared" si="636"/>
        <v>497.30406374392669</v>
      </c>
      <c r="AF4590">
        <f t="shared" si="637"/>
        <v>1252.6859362560733</v>
      </c>
      <c r="AK4590" s="4">
        <f t="shared" si="638"/>
        <v>576.45141270796069</v>
      </c>
      <c r="AM4590">
        <f t="shared" si="639"/>
        <v>1173.5385872920392</v>
      </c>
    </row>
    <row r="4591" spans="1:39" x14ac:dyDescent="0.2">
      <c r="A4591" s="5">
        <v>99.1</v>
      </c>
      <c r="C4591" s="3">
        <v>1445.98</v>
      </c>
      <c r="E4591" s="3">
        <v>1438.98</v>
      </c>
      <c r="G4591" s="4">
        <f t="shared" si="633"/>
        <v>85.710860159318599</v>
      </c>
      <c r="I4591">
        <f t="shared" si="634"/>
        <v>1360.2691398406814</v>
      </c>
      <c r="K4591" s="1">
        <f t="shared" si="635"/>
        <v>-1360.2691398406814</v>
      </c>
      <c r="U4591">
        <f t="shared" si="631"/>
        <v>-303.8329541884932</v>
      </c>
      <c r="W4591">
        <f t="shared" si="632"/>
        <v>1749.8129541884932</v>
      </c>
      <c r="AB4591" s="3">
        <v>2498</v>
      </c>
      <c r="AD4591">
        <f t="shared" si="636"/>
        <v>559.2636597341093</v>
      </c>
      <c r="AF4591">
        <f t="shared" si="637"/>
        <v>886.71634026589072</v>
      </c>
      <c r="AK4591" s="4">
        <f t="shared" si="638"/>
        <v>625.56071676409397</v>
      </c>
      <c r="AM4591">
        <f t="shared" si="639"/>
        <v>820.41928323590605</v>
      </c>
    </row>
    <row r="4592" spans="1:39" x14ac:dyDescent="0.2">
      <c r="A4592" s="5">
        <v>99.1</v>
      </c>
      <c r="C4592" s="3">
        <v>1199.1300000000001</v>
      </c>
      <c r="E4592" s="3">
        <v>1000.01</v>
      </c>
      <c r="G4592" s="4">
        <f t="shared" si="633"/>
        <v>-49.054006634151847</v>
      </c>
      <c r="I4592">
        <f t="shared" si="634"/>
        <v>1248.184006634152</v>
      </c>
      <c r="K4592" s="1">
        <f t="shared" si="635"/>
        <v>-1248.184006634152</v>
      </c>
      <c r="U4592">
        <f t="shared" si="631"/>
        <v>-303.8329541884932</v>
      </c>
      <c r="W4592">
        <f t="shared" si="632"/>
        <v>1502.9629541884933</v>
      </c>
      <c r="AB4592" s="3">
        <v>2300</v>
      </c>
      <c r="AD4592">
        <f t="shared" si="636"/>
        <v>486.5520188581977</v>
      </c>
      <c r="AF4592">
        <f t="shared" si="637"/>
        <v>712.57798114180241</v>
      </c>
      <c r="AK4592" s="4">
        <f t="shared" si="638"/>
        <v>480.40025003210769</v>
      </c>
      <c r="AM4592">
        <f t="shared" si="639"/>
        <v>718.72974996789242</v>
      </c>
    </row>
    <row r="4593" spans="1:39" x14ac:dyDescent="0.2">
      <c r="A4593" s="5">
        <v>97.4</v>
      </c>
      <c r="C4593" s="3">
        <v>499.96</v>
      </c>
      <c r="E4593" s="3">
        <v>600.01</v>
      </c>
      <c r="G4593" s="4">
        <f t="shared" si="633"/>
        <v>-180.2895370169781</v>
      </c>
      <c r="I4593">
        <f t="shared" si="634"/>
        <v>680.24953701697814</v>
      </c>
      <c r="K4593" s="1">
        <f t="shared" si="635"/>
        <v>-680.24953701697814</v>
      </c>
      <c r="U4593">
        <f t="shared" si="631"/>
        <v>-315.04364144775764</v>
      </c>
      <c r="W4593">
        <f t="shared" si="632"/>
        <v>815.00364144775767</v>
      </c>
      <c r="AB4593" s="3">
        <v>2000.01</v>
      </c>
      <c r="AD4593">
        <f t="shared" si="636"/>
        <v>368.51099794286483</v>
      </c>
      <c r="AF4593">
        <f t="shared" si="637"/>
        <v>131.44900205713515</v>
      </c>
      <c r="AK4593" s="4">
        <f t="shared" si="638"/>
        <v>306.05411860276001</v>
      </c>
      <c r="AM4593">
        <f t="shared" si="639"/>
        <v>193.90588139723997</v>
      </c>
    </row>
    <row r="4594" spans="1:39" x14ac:dyDescent="0.2">
      <c r="A4594" s="5">
        <v>100.05</v>
      </c>
      <c r="C4594" s="3">
        <v>499.41</v>
      </c>
      <c r="E4594" s="3">
        <v>1438.99</v>
      </c>
      <c r="G4594" s="4">
        <f t="shared" si="633"/>
        <v>90.364554538052289</v>
      </c>
      <c r="I4594">
        <f t="shared" si="634"/>
        <v>409.04544546194774</v>
      </c>
      <c r="K4594" s="1">
        <f t="shared" si="635"/>
        <v>-409.04544546194774</v>
      </c>
      <c r="U4594">
        <f t="shared" si="631"/>
        <v>-297.65162854019536</v>
      </c>
      <c r="W4594">
        <f t="shared" si="632"/>
        <v>797.06162854019544</v>
      </c>
      <c r="AB4594" s="3">
        <v>1739.99</v>
      </c>
      <c r="AD4594">
        <f t="shared" si="636"/>
        <v>285.24166047849258</v>
      </c>
      <c r="AF4594">
        <f t="shared" si="637"/>
        <v>214.16833952150745</v>
      </c>
      <c r="AK4594" s="4">
        <f t="shared" si="638"/>
        <v>405.65862586626986</v>
      </c>
      <c r="AM4594">
        <f t="shared" si="639"/>
        <v>93.751374133730167</v>
      </c>
    </row>
    <row r="4595" spans="1:39" x14ac:dyDescent="0.2">
      <c r="A4595" s="5">
        <v>101.11</v>
      </c>
      <c r="C4595" s="3">
        <v>300</v>
      </c>
      <c r="E4595" s="3">
        <v>1438.99</v>
      </c>
      <c r="G4595" s="4">
        <f t="shared" si="633"/>
        <v>95.50183091701183</v>
      </c>
      <c r="I4595">
        <f t="shared" si="634"/>
        <v>204.49816908298817</v>
      </c>
      <c r="K4595" s="1">
        <f t="shared" si="635"/>
        <v>-204.49816908298817</v>
      </c>
      <c r="U4595">
        <f t="shared" si="631"/>
        <v>-290.82347476446466</v>
      </c>
      <c r="W4595">
        <f t="shared" si="632"/>
        <v>590.82347476446466</v>
      </c>
      <c r="AB4595" s="3">
        <v>1441.39</v>
      </c>
      <c r="AD4595">
        <f t="shared" si="636"/>
        <v>180.38342821968263</v>
      </c>
      <c r="AF4595">
        <f t="shared" si="637"/>
        <v>119.61657178031737</v>
      </c>
      <c r="AK4595" s="4">
        <f t="shared" si="638"/>
        <v>321.69507793428517</v>
      </c>
      <c r="AM4595">
        <f t="shared" si="639"/>
        <v>21.695077934285166</v>
      </c>
    </row>
    <row r="4596" spans="1:39" x14ac:dyDescent="0.2">
      <c r="A4596" s="5">
        <v>105.34</v>
      </c>
      <c r="C4596" s="3">
        <v>150</v>
      </c>
      <c r="E4596" s="3">
        <v>1000</v>
      </c>
      <c r="G4596" s="4">
        <f t="shared" si="633"/>
        <v>-19.291225206446143</v>
      </c>
      <c r="I4596">
        <f t="shared" si="634"/>
        <v>169.29122520644614</v>
      </c>
      <c r="K4596" s="1">
        <f t="shared" si="635"/>
        <v>-169.29122520644614</v>
      </c>
      <c r="U4596">
        <f t="shared" si="631"/>
        <v>-264.27000370877204</v>
      </c>
      <c r="W4596">
        <f t="shared" si="632"/>
        <v>414.27000370877204</v>
      </c>
      <c r="AB4596" s="3">
        <v>1300</v>
      </c>
      <c r="AD4596">
        <f t="shared" si="636"/>
        <v>147.11459706670621</v>
      </c>
      <c r="AF4596">
        <f t="shared" si="637"/>
        <v>2.8854029332937898</v>
      </c>
      <c r="AK4596" s="4">
        <f t="shared" si="638"/>
        <v>209.32579822461344</v>
      </c>
      <c r="AM4596">
        <f t="shared" si="639"/>
        <v>59.325798224613436</v>
      </c>
    </row>
    <row r="4597" spans="1:39" x14ac:dyDescent="0.2">
      <c r="A4597" s="5">
        <v>73.540000000000006</v>
      </c>
      <c r="C4597" s="3">
        <v>132.78</v>
      </c>
      <c r="E4597" s="3">
        <v>500</v>
      </c>
      <c r="G4597" s="4">
        <f t="shared" si="633"/>
        <v>-347.96616226678725</v>
      </c>
      <c r="I4597">
        <f t="shared" si="634"/>
        <v>480.74616226678722</v>
      </c>
      <c r="K4597" s="1">
        <f t="shared" si="635"/>
        <v>-480.74616226678722</v>
      </c>
      <c r="U4597">
        <f t="shared" si="631"/>
        <v>-497.10019327569853</v>
      </c>
      <c r="W4597">
        <f t="shared" si="632"/>
        <v>629.8801932756985</v>
      </c>
      <c r="AB4597" s="3">
        <v>1000</v>
      </c>
      <c r="AD4597">
        <f t="shared" si="636"/>
        <v>-126.61844055600295</v>
      </c>
      <c r="AF4597">
        <f t="shared" si="637"/>
        <v>259.39844055600292</v>
      </c>
      <c r="AK4597" s="4">
        <f t="shared" si="638"/>
        <v>-119.09314986870879</v>
      </c>
      <c r="AM4597">
        <f t="shared" si="639"/>
        <v>251.87314986870879</v>
      </c>
    </row>
    <row r="4598" spans="1:39" x14ac:dyDescent="0.2">
      <c r="A4598" s="5">
        <v>79.11</v>
      </c>
      <c r="C4598" s="3">
        <v>110.85</v>
      </c>
      <c r="E4598" s="3">
        <v>130</v>
      </c>
      <c r="G4598" s="4">
        <f t="shared" si="633"/>
        <v>-425.96805930143228</v>
      </c>
      <c r="I4598">
        <f t="shared" si="634"/>
        <v>536.8180593014323</v>
      </c>
      <c r="K4598" s="1">
        <f t="shared" si="635"/>
        <v>-536.8180593014323</v>
      </c>
      <c r="U4598">
        <f t="shared" si="631"/>
        <v>-449.79745559737512</v>
      </c>
      <c r="W4598">
        <f t="shared" si="632"/>
        <v>560.64745559737514</v>
      </c>
      <c r="AB4598" s="3">
        <v>500</v>
      </c>
      <c r="AD4598">
        <f t="shared" si="636"/>
        <v>-277.0033846113347</v>
      </c>
      <c r="AF4598">
        <f t="shared" si="637"/>
        <v>387.85338461133472</v>
      </c>
      <c r="AK4598" s="4">
        <f t="shared" si="638"/>
        <v>-311.06268782526155</v>
      </c>
      <c r="AM4598">
        <f t="shared" si="639"/>
        <v>421.91268782526151</v>
      </c>
    </row>
    <row r="4599" spans="1:39" x14ac:dyDescent="0.2">
      <c r="A4599" s="5">
        <v>83.69</v>
      </c>
      <c r="C4599" s="3">
        <v>111.41</v>
      </c>
      <c r="E4599" s="3">
        <v>268.79000000000002</v>
      </c>
      <c r="G4599" s="4">
        <f t="shared" si="633"/>
        <v>-355.9251112122929</v>
      </c>
      <c r="I4599">
        <f t="shared" si="634"/>
        <v>467.33511121229287</v>
      </c>
      <c r="K4599" s="1">
        <f t="shared" si="635"/>
        <v>-467.33511121229287</v>
      </c>
      <c r="U4599">
        <f t="shared" si="631"/>
        <v>-413.33375635594666</v>
      </c>
      <c r="W4599">
        <f t="shared" si="632"/>
        <v>524.74375635594663</v>
      </c>
      <c r="AB4599" s="3">
        <v>900</v>
      </c>
      <c r="AD4599">
        <f t="shared" si="636"/>
        <v>-104.49532614019881</v>
      </c>
      <c r="AF4599">
        <f t="shared" si="637"/>
        <v>215.90532614019881</v>
      </c>
      <c r="AK4599" s="4">
        <f t="shared" si="638"/>
        <v>-143.51966886534603</v>
      </c>
      <c r="AM4599">
        <f t="shared" si="639"/>
        <v>254.92966886534603</v>
      </c>
    </row>
    <row r="4600" spans="1:39" x14ac:dyDescent="0.2">
      <c r="A4600" s="5">
        <v>82.28</v>
      </c>
      <c r="C4600" s="3">
        <v>135</v>
      </c>
      <c r="E4600" s="3">
        <v>1000</v>
      </c>
      <c r="G4600" s="4">
        <f t="shared" si="633"/>
        <v>-139.72440849525537</v>
      </c>
      <c r="I4600">
        <f t="shared" si="634"/>
        <v>274.72440849525537</v>
      </c>
      <c r="K4600" s="1">
        <f t="shared" si="635"/>
        <v>-274.72440849525537</v>
      </c>
      <c r="U4600">
        <f t="shared" si="631"/>
        <v>-424.34243013393507</v>
      </c>
      <c r="W4600">
        <f t="shared" si="632"/>
        <v>559.34243013393507</v>
      </c>
      <c r="AB4600" s="3">
        <v>1274.6199999999999</v>
      </c>
      <c r="AD4600">
        <f t="shared" si="636"/>
        <v>25.342941998578226</v>
      </c>
      <c r="AF4600">
        <f t="shared" si="637"/>
        <v>109.65705800142177</v>
      </c>
      <c r="AK4600" s="4">
        <f t="shared" si="638"/>
        <v>104.82750364789155</v>
      </c>
      <c r="AM4600">
        <f t="shared" si="639"/>
        <v>30.172496352108453</v>
      </c>
    </row>
    <row r="4601" spans="1:39" x14ac:dyDescent="0.2">
      <c r="A4601" s="5">
        <v>81.47</v>
      </c>
      <c r="C4601" s="3">
        <v>152.84</v>
      </c>
      <c r="E4601" s="3">
        <v>1450</v>
      </c>
      <c r="G4601" s="4">
        <f t="shared" si="633"/>
        <v>-6.3958011908521257</v>
      </c>
      <c r="I4601">
        <f t="shared" si="634"/>
        <v>159.23580119085213</v>
      </c>
      <c r="K4601" s="1">
        <f t="shared" si="635"/>
        <v>-159.23580119085213</v>
      </c>
      <c r="U4601">
        <f t="shared" si="631"/>
        <v>-430.75219779439249</v>
      </c>
      <c r="W4601">
        <f t="shared" si="632"/>
        <v>583.59219779439252</v>
      </c>
      <c r="AB4601" s="3">
        <v>1000</v>
      </c>
      <c r="AD4601">
        <f t="shared" si="636"/>
        <v>-80.008780921651123</v>
      </c>
      <c r="AF4601">
        <f t="shared" si="637"/>
        <v>232.84878092165113</v>
      </c>
      <c r="AK4601" s="4">
        <f t="shared" si="638"/>
        <v>108.83682783550864</v>
      </c>
      <c r="AM4601">
        <f t="shared" si="639"/>
        <v>44.00317216449136</v>
      </c>
    </row>
    <row r="4602" spans="1:39" x14ac:dyDescent="0.2">
      <c r="A4602" s="5">
        <v>111.49</v>
      </c>
      <c r="C4602" s="3">
        <v>250</v>
      </c>
      <c r="E4602" s="3">
        <v>2299</v>
      </c>
      <c r="G4602" s="4">
        <f t="shared" si="633"/>
        <v>407.16398954785745</v>
      </c>
      <c r="I4602">
        <f t="shared" si="634"/>
        <v>157.16398954785745</v>
      </c>
      <c r="K4602" s="1">
        <f t="shared" si="635"/>
        <v>157.16398954785745</v>
      </c>
      <c r="U4602">
        <f t="shared" si="631"/>
        <v>-227.50731378579439</v>
      </c>
      <c r="W4602">
        <f t="shared" si="632"/>
        <v>477.50731378579439</v>
      </c>
      <c r="AB4602" s="3">
        <v>1441.4</v>
      </c>
      <c r="AD4602">
        <f t="shared" si="636"/>
        <v>224.86688761044934</v>
      </c>
      <c r="AF4602">
        <f t="shared" si="637"/>
        <v>25.133112389550661</v>
      </c>
      <c r="AK4602" s="4">
        <f t="shared" si="638"/>
        <v>530.00852058823682</v>
      </c>
      <c r="AM4602">
        <f t="shared" si="639"/>
        <v>280.00852058823682</v>
      </c>
    </row>
    <row r="4603" spans="1:39" x14ac:dyDescent="0.2">
      <c r="A4603" s="5">
        <v>111.03</v>
      </c>
      <c r="C4603" s="3">
        <v>999.99</v>
      </c>
      <c r="E4603" s="3">
        <v>2492</v>
      </c>
      <c r="G4603" s="4">
        <f t="shared" si="633"/>
        <v>464.40009630731538</v>
      </c>
      <c r="I4603">
        <f t="shared" si="634"/>
        <v>535.58990369268463</v>
      </c>
      <c r="K4603" s="1">
        <f t="shared" si="635"/>
        <v>-535.58990369268463</v>
      </c>
      <c r="U4603">
        <f t="shared" si="631"/>
        <v>-230.18601598501073</v>
      </c>
      <c r="W4603">
        <f t="shared" si="632"/>
        <v>1230.1760159850107</v>
      </c>
      <c r="AB4603" s="3">
        <v>2300</v>
      </c>
      <c r="AD4603">
        <f t="shared" si="636"/>
        <v>538.28920696576688</v>
      </c>
      <c r="AF4603">
        <f t="shared" si="637"/>
        <v>461.70079303423313</v>
      </c>
      <c r="AK4603" s="4">
        <f t="shared" si="638"/>
        <v>819.85121910008877</v>
      </c>
      <c r="AM4603">
        <f t="shared" si="639"/>
        <v>180.13878089991124</v>
      </c>
    </row>
    <row r="4604" spans="1:39" x14ac:dyDescent="0.2">
      <c r="A4604" s="5">
        <v>163.75</v>
      </c>
      <c r="C4604" s="3">
        <v>2050</v>
      </c>
      <c r="E4604" s="3">
        <v>2621</v>
      </c>
      <c r="G4604" s="4">
        <f t="shared" si="633"/>
        <v>693.39945705679611</v>
      </c>
      <c r="I4604">
        <f t="shared" si="634"/>
        <v>1356.6005429432039</v>
      </c>
      <c r="K4604" s="1">
        <f t="shared" si="635"/>
        <v>-1356.6005429432039</v>
      </c>
      <c r="U4604">
        <f t="shared" si="631"/>
        <v>21.547630345009111</v>
      </c>
      <c r="W4604">
        <f t="shared" si="632"/>
        <v>2028.4523696549909</v>
      </c>
      <c r="AB4604" s="3">
        <v>2498</v>
      </c>
      <c r="AD4604">
        <f t="shared" si="636"/>
        <v>787.84446593203165</v>
      </c>
      <c r="AF4604">
        <f t="shared" si="637"/>
        <v>1262.1555340679683</v>
      </c>
      <c r="AK4604" s="4">
        <f t="shared" si="638"/>
        <v>1056.32153983474</v>
      </c>
      <c r="AM4604">
        <f t="shared" si="639"/>
        <v>993.67846016526005</v>
      </c>
    </row>
    <row r="4605" spans="1:39" x14ac:dyDescent="0.2">
      <c r="A4605" s="5">
        <v>505.44</v>
      </c>
      <c r="C4605" s="3">
        <v>2340</v>
      </c>
      <c r="E4605" s="3">
        <v>2672</v>
      </c>
      <c r="G4605" s="4">
        <f t="shared" si="633"/>
        <v>1258.4616754819062</v>
      </c>
      <c r="I4605">
        <f t="shared" si="634"/>
        <v>1081.5383245180938</v>
      </c>
      <c r="K4605" s="1">
        <f t="shared" si="635"/>
        <v>-1081.5383245180938</v>
      </c>
      <c r="U4605">
        <f t="shared" si="631"/>
        <v>751.78330108629598</v>
      </c>
      <c r="W4605">
        <f t="shared" si="632"/>
        <v>1588.216698913704</v>
      </c>
      <c r="AB4605" s="3">
        <v>2599</v>
      </c>
      <c r="AD4605">
        <f t="shared" si="636"/>
        <v>1337.9274281656144</v>
      </c>
      <c r="AF4605">
        <f t="shared" si="637"/>
        <v>1002.0725718343856</v>
      </c>
      <c r="AK4605" s="4">
        <f t="shared" si="638"/>
        <v>1538.7495823837583</v>
      </c>
      <c r="AM4605">
        <f t="shared" si="639"/>
        <v>801.25041761624175</v>
      </c>
    </row>
    <row r="4606" spans="1:39" x14ac:dyDescent="0.2">
      <c r="A4606" s="5">
        <v>412.65</v>
      </c>
      <c r="C4606" s="3">
        <v>2500.0100000000002</v>
      </c>
      <c r="E4606" s="3">
        <v>2639.99</v>
      </c>
      <c r="G4606" s="4">
        <f t="shared" si="633"/>
        <v>1149.7642096776708</v>
      </c>
      <c r="I4606">
        <f t="shared" si="634"/>
        <v>1350.2457903223294</v>
      </c>
      <c r="K4606" s="1">
        <f t="shared" si="635"/>
        <v>-1350.2457903223294</v>
      </c>
      <c r="U4606">
        <f t="shared" si="631"/>
        <v>620.37091824597292</v>
      </c>
      <c r="W4606">
        <f t="shared" si="632"/>
        <v>1879.6390817540273</v>
      </c>
      <c r="AB4606" s="3">
        <v>2650</v>
      </c>
      <c r="AD4606">
        <f t="shared" si="636"/>
        <v>1264.338603316201</v>
      </c>
      <c r="AF4606">
        <f t="shared" si="637"/>
        <v>1235.6713966837992</v>
      </c>
      <c r="AK4606" s="4">
        <f t="shared" si="638"/>
        <v>1467.8310150321577</v>
      </c>
      <c r="AM4606">
        <f t="shared" si="639"/>
        <v>1032.1789849678426</v>
      </c>
    </row>
    <row r="4607" spans="1:39" x14ac:dyDescent="0.2">
      <c r="A4607" s="5">
        <v>412.55</v>
      </c>
      <c r="C4607" s="3">
        <v>2389.9</v>
      </c>
      <c r="E4607" s="3">
        <v>2492.0100000000002</v>
      </c>
      <c r="G4607" s="4">
        <f t="shared" si="633"/>
        <v>1104.2158443734188</v>
      </c>
      <c r="I4607">
        <f t="shared" si="634"/>
        <v>1285.6841556265813</v>
      </c>
      <c r="K4607" s="1">
        <f t="shared" si="635"/>
        <v>-1285.6841556265813</v>
      </c>
      <c r="U4607">
        <f t="shared" si="631"/>
        <v>620.21389070924852</v>
      </c>
      <c r="W4607">
        <f t="shared" si="632"/>
        <v>1769.6861092907516</v>
      </c>
      <c r="AB4607" s="3">
        <v>2422.0100000000002</v>
      </c>
      <c r="AD4607">
        <f t="shared" si="636"/>
        <v>1180.5034071602809</v>
      </c>
      <c r="AF4607">
        <f t="shared" si="637"/>
        <v>1209.3965928397192</v>
      </c>
      <c r="AK4607" s="4">
        <f t="shared" si="638"/>
        <v>1371.2266627104323</v>
      </c>
      <c r="AM4607">
        <f t="shared" si="639"/>
        <v>1018.6733372895678</v>
      </c>
    </row>
    <row r="4608" spans="1:39" x14ac:dyDescent="0.2">
      <c r="A4608" s="5">
        <v>414.75</v>
      </c>
      <c r="C4608" s="3">
        <v>1445.99</v>
      </c>
      <c r="E4608" s="3">
        <v>2347</v>
      </c>
      <c r="G4608" s="4">
        <f t="shared" si="633"/>
        <v>1062.2899579906807</v>
      </c>
      <c r="I4608">
        <f t="shared" si="634"/>
        <v>383.7000420093193</v>
      </c>
      <c r="K4608" s="1">
        <f t="shared" si="635"/>
        <v>-383.7000420093193</v>
      </c>
      <c r="U4608">
        <f t="shared" si="631"/>
        <v>623.6597355280328</v>
      </c>
      <c r="W4608">
        <f t="shared" si="632"/>
        <v>822.33026447196721</v>
      </c>
      <c r="AB4608" s="3">
        <v>2350.0100000000002</v>
      </c>
      <c r="AD4608">
        <f t="shared" si="636"/>
        <v>1156.4835264770281</v>
      </c>
      <c r="AF4608">
        <f t="shared" si="637"/>
        <v>289.50647352297187</v>
      </c>
      <c r="AK4608" s="4">
        <f t="shared" si="638"/>
        <v>1323.4173735697759</v>
      </c>
      <c r="AM4608">
        <f t="shared" si="639"/>
        <v>122.57262643022409</v>
      </c>
    </row>
    <row r="4609" spans="1:39" x14ac:dyDescent="0.2">
      <c r="A4609" s="5">
        <v>415.05</v>
      </c>
      <c r="C4609" s="3">
        <v>1445.98</v>
      </c>
      <c r="E4609" s="3">
        <v>2299.9899999999998</v>
      </c>
      <c r="G4609" s="4">
        <f t="shared" si="633"/>
        <v>1048.2102348493941</v>
      </c>
      <c r="I4609">
        <f t="shared" si="634"/>
        <v>397.76976515060596</v>
      </c>
      <c r="K4609" s="1">
        <f t="shared" si="635"/>
        <v>-397.76976515060596</v>
      </c>
      <c r="U4609">
        <f t="shared" si="631"/>
        <v>624.1282067077741</v>
      </c>
      <c r="W4609">
        <f t="shared" si="632"/>
        <v>821.85179329222592</v>
      </c>
      <c r="AB4609" s="3">
        <v>2223</v>
      </c>
      <c r="AD4609">
        <f t="shared" si="636"/>
        <v>1110.170681833853</v>
      </c>
      <c r="AF4609">
        <f t="shared" si="637"/>
        <v>335.80931816614702</v>
      </c>
      <c r="AK4609" s="4">
        <f t="shared" si="638"/>
        <v>1276.9378911977005</v>
      </c>
      <c r="AM4609">
        <f t="shared" si="639"/>
        <v>169.04210880229948</v>
      </c>
    </row>
    <row r="4610" spans="1:39" x14ac:dyDescent="0.2">
      <c r="A4610" s="5">
        <v>112.09</v>
      </c>
      <c r="C4610" s="3">
        <v>2000</v>
      </c>
      <c r="E4610" s="3">
        <v>2400</v>
      </c>
      <c r="G4610" s="4">
        <f t="shared" si="633"/>
        <v>440.78751605171738</v>
      </c>
      <c r="I4610">
        <f t="shared" si="634"/>
        <v>1559.2124839482826</v>
      </c>
      <c r="K4610" s="1">
        <f t="shared" si="635"/>
        <v>-1559.2124839482826</v>
      </c>
      <c r="U4610">
        <f t="shared" si="631"/>
        <v>-224.02991597552409</v>
      </c>
      <c r="W4610">
        <f t="shared" si="632"/>
        <v>2224.0299159755241</v>
      </c>
      <c r="AB4610" s="3">
        <v>2499.6799999999998</v>
      </c>
      <c r="AD4610">
        <f t="shared" si="636"/>
        <v>615.94247324402158</v>
      </c>
      <c r="AF4610">
        <f t="shared" si="637"/>
        <v>1384.0575267559784</v>
      </c>
      <c r="AK4610" s="4">
        <f t="shared" si="638"/>
        <v>864.31820080136515</v>
      </c>
      <c r="AM4610">
        <f t="shared" si="639"/>
        <v>1135.681799198635</v>
      </c>
    </row>
    <row r="4611" spans="1:39" x14ac:dyDescent="0.2">
      <c r="A4611" s="5">
        <v>44.19</v>
      </c>
      <c r="C4611" s="3">
        <v>2100</v>
      </c>
      <c r="E4611" s="3">
        <v>2278.69</v>
      </c>
      <c r="G4611" s="4">
        <f t="shared" si="633"/>
        <v>-50.179975074870526</v>
      </c>
      <c r="I4611">
        <f t="shared" si="634"/>
        <v>2150.1799750748705</v>
      </c>
      <c r="K4611" s="1">
        <f t="shared" si="635"/>
        <v>-2150.1799750748705</v>
      </c>
      <c r="U4611">
        <f t="shared" ref="U4611:U4674" si="640">$S$4*LN(MAX(1,A4611))+$S$5</f>
        <v>-827.09348588710691</v>
      </c>
      <c r="W4611">
        <f t="shared" ref="W4611:W4674" si="641">ABS(U4611-C4611)</f>
        <v>2927.0934858871069</v>
      </c>
      <c r="AB4611" s="3">
        <v>2400</v>
      </c>
      <c r="AD4611">
        <f t="shared" si="636"/>
        <v>155.68302568073477</v>
      </c>
      <c r="AF4611">
        <f t="shared" si="637"/>
        <v>1944.3169743192652</v>
      </c>
      <c r="AK4611" s="4">
        <f t="shared" si="638"/>
        <v>445.45742960005623</v>
      </c>
      <c r="AM4611">
        <f t="shared" si="639"/>
        <v>1654.5425703999438</v>
      </c>
    </row>
    <row r="4612" spans="1:39" x14ac:dyDescent="0.2">
      <c r="A4612" s="5">
        <v>47.19</v>
      </c>
      <c r="C4612" s="3">
        <v>1999.99</v>
      </c>
      <c r="E4612" s="3">
        <v>1445.99</v>
      </c>
      <c r="G4612" s="4">
        <f t="shared" si="633"/>
        <v>-273.80316284253558</v>
      </c>
      <c r="I4612">
        <f t="shared" si="634"/>
        <v>2273.7931628425358</v>
      </c>
      <c r="K4612" s="1">
        <f t="shared" si="635"/>
        <v>-2273.7931628425358</v>
      </c>
      <c r="U4612">
        <f t="shared" si="640"/>
        <v>-784.53744305194732</v>
      </c>
      <c r="W4612">
        <f t="shared" si="641"/>
        <v>2784.5274430519476</v>
      </c>
      <c r="AB4612" s="3">
        <v>1967.99</v>
      </c>
      <c r="AD4612">
        <f t="shared" si="636"/>
        <v>26.931517043238273</v>
      </c>
      <c r="AF4612">
        <f t="shared" si="637"/>
        <v>1973.0584829567617</v>
      </c>
      <c r="AK4612" s="4">
        <f t="shared" si="638"/>
        <v>179.24180135947472</v>
      </c>
      <c r="AM4612">
        <f t="shared" si="639"/>
        <v>1820.7481986405253</v>
      </c>
    </row>
    <row r="4613" spans="1:39" x14ac:dyDescent="0.2">
      <c r="A4613" s="5">
        <v>226.19</v>
      </c>
      <c r="C4613" s="3">
        <v>1650.01</v>
      </c>
      <c r="E4613" s="3">
        <v>1445.99</v>
      </c>
      <c r="G4613" s="4">
        <f t="shared" si="633"/>
        <v>490.13333051684958</v>
      </c>
      <c r="I4613">
        <f t="shared" si="634"/>
        <v>1159.8766694831504</v>
      </c>
      <c r="K4613" s="1">
        <f t="shared" si="635"/>
        <v>-1159.8766694831504</v>
      </c>
      <c r="U4613">
        <f t="shared" si="640"/>
        <v>230.84025259125747</v>
      </c>
      <c r="W4613">
        <f t="shared" si="641"/>
        <v>1419.1697474087425</v>
      </c>
      <c r="AB4613" s="3">
        <v>2000</v>
      </c>
      <c r="AD4613">
        <f t="shared" si="636"/>
        <v>751.99234755078442</v>
      </c>
      <c r="AF4613">
        <f t="shared" si="637"/>
        <v>898.01765244921557</v>
      </c>
      <c r="AK4613" s="4">
        <f t="shared" si="638"/>
        <v>804.04363128530645</v>
      </c>
      <c r="AM4613">
        <f t="shared" si="639"/>
        <v>845.96636871469354</v>
      </c>
    </row>
    <row r="4614" spans="1:39" x14ac:dyDescent="0.2">
      <c r="A4614" s="5">
        <v>501.29</v>
      </c>
      <c r="C4614" s="3">
        <v>1445.99</v>
      </c>
      <c r="E4614" s="3">
        <v>1749.99</v>
      </c>
      <c r="G4614" s="4">
        <f t="shared" si="633"/>
        <v>971.38348988486905</v>
      </c>
      <c r="I4614">
        <f t="shared" si="634"/>
        <v>474.60651011513096</v>
      </c>
      <c r="K4614" s="1">
        <f t="shared" si="635"/>
        <v>-474.60651011513096</v>
      </c>
      <c r="U4614">
        <f t="shared" si="640"/>
        <v>746.44168610382303</v>
      </c>
      <c r="W4614">
        <f t="shared" si="641"/>
        <v>699.54831389617698</v>
      </c>
      <c r="AB4614" s="3">
        <v>2348.89</v>
      </c>
      <c r="AD4614">
        <f t="shared" si="636"/>
        <v>1242.3269053929589</v>
      </c>
      <c r="AF4614">
        <f t="shared" si="637"/>
        <v>203.6630946070411</v>
      </c>
      <c r="AK4614" s="4">
        <f t="shared" si="638"/>
        <v>1279.5278853714126</v>
      </c>
      <c r="AM4614">
        <f t="shared" si="639"/>
        <v>166.46211462858741</v>
      </c>
    </row>
    <row r="4615" spans="1:39" x14ac:dyDescent="0.2">
      <c r="A4615" s="5">
        <v>501.89</v>
      </c>
      <c r="C4615" s="3">
        <v>1445.98</v>
      </c>
      <c r="E4615" s="3">
        <v>1445.98</v>
      </c>
      <c r="G4615" s="4">
        <f t="shared" si="633"/>
        <v>878.63476618427239</v>
      </c>
      <c r="I4615">
        <f t="shared" si="634"/>
        <v>567.34523381572762</v>
      </c>
      <c r="K4615" s="1">
        <f t="shared" si="635"/>
        <v>-567.34523381572762</v>
      </c>
      <c r="U4615">
        <f t="shared" si="640"/>
        <v>747.21669639981383</v>
      </c>
      <c r="W4615">
        <f t="shared" si="641"/>
        <v>698.76330360018619</v>
      </c>
      <c r="AB4615" s="3">
        <v>2320.88</v>
      </c>
      <c r="AD4615">
        <f t="shared" si="636"/>
        <v>1232.5852258077143</v>
      </c>
      <c r="AF4615">
        <f t="shared" si="637"/>
        <v>213.39477419228569</v>
      </c>
      <c r="AK4615" s="4">
        <f t="shared" si="638"/>
        <v>1211.6606829124053</v>
      </c>
      <c r="AM4615">
        <f t="shared" si="639"/>
        <v>234.31931708759475</v>
      </c>
    </row>
    <row r="4616" spans="1:39" x14ac:dyDescent="0.2">
      <c r="A4616" s="5">
        <v>503.59</v>
      </c>
      <c r="C4616" s="3">
        <v>1749.98</v>
      </c>
      <c r="E4616" s="3">
        <v>1199.1300000000001</v>
      </c>
      <c r="G4616" s="4">
        <f t="shared" si="633"/>
        <v>804.49952703026247</v>
      </c>
      <c r="I4616">
        <f t="shared" si="634"/>
        <v>945.48047296973755</v>
      </c>
      <c r="K4616" s="1">
        <f t="shared" si="635"/>
        <v>-945.48047296973755</v>
      </c>
      <c r="U4616">
        <f t="shared" si="640"/>
        <v>749.40753777350119</v>
      </c>
      <c r="W4616">
        <f t="shared" si="641"/>
        <v>1000.5724622264988</v>
      </c>
      <c r="AB4616" s="3">
        <v>2398.39</v>
      </c>
      <c r="AD4616">
        <f t="shared" si="636"/>
        <v>1262.5883350287158</v>
      </c>
      <c r="AF4616">
        <f t="shared" si="637"/>
        <v>487.39166497128417</v>
      </c>
      <c r="AK4616" s="4">
        <f t="shared" si="638"/>
        <v>1187.0799619054401</v>
      </c>
      <c r="AM4616">
        <f t="shared" si="639"/>
        <v>562.90003809455993</v>
      </c>
    </row>
    <row r="4617" spans="1:39" x14ac:dyDescent="0.2">
      <c r="A4617" s="5">
        <v>604.34</v>
      </c>
      <c r="C4617" s="3">
        <v>1198.9000000000001</v>
      </c>
      <c r="E4617" s="3">
        <v>499.96</v>
      </c>
      <c r="G4617" s="4">
        <f t="shared" si="633"/>
        <v>678.75201824633405</v>
      </c>
      <c r="I4617">
        <f t="shared" si="634"/>
        <v>520.14798175366604</v>
      </c>
      <c r="K4617" s="1">
        <f t="shared" si="635"/>
        <v>-520.14798175366604</v>
      </c>
      <c r="U4617">
        <f t="shared" si="640"/>
        <v>867.56718183251951</v>
      </c>
      <c r="W4617">
        <f t="shared" si="641"/>
        <v>331.33281816748058</v>
      </c>
      <c r="AB4617" s="3">
        <v>1739.99</v>
      </c>
      <c r="AD4617">
        <f t="shared" si="636"/>
        <v>1103.811260916822</v>
      </c>
      <c r="AF4617">
        <f t="shared" si="637"/>
        <v>95.088739083178098</v>
      </c>
      <c r="AK4617" s="4">
        <f t="shared" si="638"/>
        <v>926.27241627731723</v>
      </c>
      <c r="AM4617">
        <f t="shared" si="639"/>
        <v>272.62758372268286</v>
      </c>
    </row>
    <row r="4618" spans="1:39" x14ac:dyDescent="0.2">
      <c r="A4618" s="5">
        <v>606.41999999999996</v>
      </c>
      <c r="C4618" s="3">
        <v>988.99</v>
      </c>
      <c r="E4618" s="3">
        <v>499.41</v>
      </c>
      <c r="G4618" s="4">
        <f t="shared" si="633"/>
        <v>680.25799550434567</v>
      </c>
      <c r="I4618">
        <f t="shared" si="634"/>
        <v>308.73200449565434</v>
      </c>
      <c r="K4618" s="1">
        <f t="shared" si="635"/>
        <v>-308.73200449565434</v>
      </c>
      <c r="U4618">
        <f t="shared" si="640"/>
        <v>869.79326165266184</v>
      </c>
      <c r="W4618">
        <f t="shared" si="641"/>
        <v>119.19673834733817</v>
      </c>
      <c r="AB4618" s="3">
        <v>2400</v>
      </c>
      <c r="AD4618">
        <f t="shared" si="636"/>
        <v>1347.7508970176418</v>
      </c>
      <c r="AF4618">
        <f t="shared" si="637"/>
        <v>358.76089701764181</v>
      </c>
      <c r="AK4618" s="4">
        <f t="shared" si="638"/>
        <v>1122.2481948603136</v>
      </c>
      <c r="AM4618">
        <f t="shared" si="639"/>
        <v>133.25819486031355</v>
      </c>
    </row>
    <row r="4619" spans="1:39" x14ac:dyDescent="0.2">
      <c r="A4619" s="5">
        <v>656.3</v>
      </c>
      <c r="C4619" s="3">
        <v>178.6</v>
      </c>
      <c r="E4619" s="3">
        <v>300</v>
      </c>
      <c r="G4619" s="4">
        <f t="shared" si="633"/>
        <v>657.56962067544964</v>
      </c>
      <c r="I4619">
        <f t="shared" si="634"/>
        <v>478.96962067544962</v>
      </c>
      <c r="K4619" s="1">
        <f t="shared" si="635"/>
        <v>478.96962067544962</v>
      </c>
      <c r="U4619">
        <f t="shared" si="640"/>
        <v>921.00629102579978</v>
      </c>
      <c r="W4619">
        <f t="shared" si="641"/>
        <v>742.40629102579976</v>
      </c>
      <c r="AB4619" s="3">
        <v>2100.0100000000002</v>
      </c>
      <c r="AD4619">
        <f t="shared" si="636"/>
        <v>1273.5627184412665</v>
      </c>
      <c r="AF4619">
        <f t="shared" si="637"/>
        <v>1094.9627184412666</v>
      </c>
      <c r="AK4619" s="4">
        <f t="shared" si="638"/>
        <v>1025.3699047771856</v>
      </c>
      <c r="AM4619">
        <f t="shared" si="639"/>
        <v>846.76990477718562</v>
      </c>
    </row>
    <row r="4620" spans="1:39" x14ac:dyDescent="0.2">
      <c r="A4620" s="5">
        <v>859.74</v>
      </c>
      <c r="C4620" s="3">
        <v>111.42</v>
      </c>
      <c r="E4620" s="3">
        <v>150</v>
      </c>
      <c r="G4620" s="4">
        <f t="shared" si="633"/>
        <v>743.13800497178909</v>
      </c>
      <c r="I4620">
        <f t="shared" si="634"/>
        <v>631.71800497178913</v>
      </c>
      <c r="K4620" s="1">
        <f t="shared" si="635"/>
        <v>631.71800497178913</v>
      </c>
      <c r="U4620">
        <f t="shared" si="640"/>
        <v>1095.9458920542233</v>
      </c>
      <c r="W4620">
        <f t="shared" si="641"/>
        <v>984.52589205422339</v>
      </c>
      <c r="AB4620" s="3">
        <v>1441.39</v>
      </c>
      <c r="AD4620">
        <f t="shared" si="636"/>
        <v>1154.5929383920998</v>
      </c>
      <c r="AF4620">
        <f t="shared" si="637"/>
        <v>1043.1729383920997</v>
      </c>
      <c r="AK4620" s="4">
        <f t="shared" si="638"/>
        <v>907.42457920098286</v>
      </c>
      <c r="AM4620">
        <f t="shared" si="639"/>
        <v>796.0045792009829</v>
      </c>
    </row>
    <row r="4621" spans="1:39" x14ac:dyDescent="0.2">
      <c r="A4621" s="5">
        <v>596.85</v>
      </c>
      <c r="C4621" s="3">
        <v>75</v>
      </c>
      <c r="E4621" s="3">
        <v>132.78</v>
      </c>
      <c r="G4621" s="4">
        <f t="shared" si="633"/>
        <v>559.94774182423407</v>
      </c>
      <c r="I4621">
        <f t="shared" si="634"/>
        <v>484.94774182423407</v>
      </c>
      <c r="K4621" s="1">
        <f t="shared" si="635"/>
        <v>484.94774182423407</v>
      </c>
      <c r="U4621">
        <f t="shared" si="640"/>
        <v>859.48719275668236</v>
      </c>
      <c r="W4621">
        <f t="shared" si="641"/>
        <v>784.48719275668236</v>
      </c>
      <c r="AB4621" s="3">
        <v>1441.4</v>
      </c>
      <c r="AD4621">
        <f t="shared" si="636"/>
        <v>988.48368728648938</v>
      </c>
      <c r="AF4621">
        <f t="shared" si="637"/>
        <v>913.48368728648938</v>
      </c>
      <c r="AK4621" s="4">
        <f t="shared" si="638"/>
        <v>760.7219272846495</v>
      </c>
      <c r="AM4621">
        <f t="shared" si="639"/>
        <v>685.7219272846495</v>
      </c>
    </row>
    <row r="4622" spans="1:39" x14ac:dyDescent="0.2">
      <c r="A4622" s="5">
        <v>605.16999999999996</v>
      </c>
      <c r="C4622" s="3">
        <v>33</v>
      </c>
      <c r="E4622" s="3">
        <v>110.85</v>
      </c>
      <c r="G4622" s="4">
        <f t="shared" si="633"/>
        <v>559.96330493104961</v>
      </c>
      <c r="I4622">
        <f t="shared" si="634"/>
        <v>526.96330493104961</v>
      </c>
      <c r="K4622" s="1">
        <f t="shared" si="635"/>
        <v>526.96330493104961</v>
      </c>
      <c r="U4622">
        <f t="shared" si="640"/>
        <v>868.45639059225641</v>
      </c>
      <c r="W4622">
        <f t="shared" si="641"/>
        <v>835.45639059225641</v>
      </c>
      <c r="AB4622" s="3">
        <v>1000</v>
      </c>
      <c r="AD4622">
        <f t="shared" si="636"/>
        <v>832.68902794871019</v>
      </c>
      <c r="AF4622">
        <f t="shared" si="637"/>
        <v>799.68902794871019</v>
      </c>
      <c r="AK4622" s="4">
        <f t="shared" si="638"/>
        <v>631.58953717676593</v>
      </c>
      <c r="AM4622">
        <f t="shared" si="639"/>
        <v>598.58953717676593</v>
      </c>
    </row>
    <row r="4623" spans="1:39" x14ac:dyDescent="0.2">
      <c r="A4623" s="5">
        <v>598.02</v>
      </c>
      <c r="C4623" s="3">
        <v>17.23</v>
      </c>
      <c r="E4623" s="3">
        <v>111.41</v>
      </c>
      <c r="G4623" s="4">
        <f t="shared" si="633"/>
        <v>554.34171827630917</v>
      </c>
      <c r="I4623">
        <f t="shared" si="634"/>
        <v>537.11171827630915</v>
      </c>
      <c r="K4623" s="1">
        <f t="shared" si="635"/>
        <v>537.11171827630915</v>
      </c>
      <c r="U4623">
        <f t="shared" si="640"/>
        <v>860.7560138165386</v>
      </c>
      <c r="W4623">
        <f t="shared" si="641"/>
        <v>843.52601381653858</v>
      </c>
      <c r="AB4623" s="3">
        <v>1441.4</v>
      </c>
      <c r="AD4623">
        <f t="shared" si="636"/>
        <v>989.37503776826043</v>
      </c>
      <c r="AF4623">
        <f t="shared" si="637"/>
        <v>972.14503776826041</v>
      </c>
      <c r="AK4623" s="4">
        <f t="shared" si="638"/>
        <v>757.26815577664581</v>
      </c>
      <c r="AM4623">
        <f t="shared" si="639"/>
        <v>740.03815577664579</v>
      </c>
    </row>
    <row r="4624" spans="1:39" x14ac:dyDescent="0.2">
      <c r="A4624" s="5">
        <v>602.36</v>
      </c>
      <c r="C4624" s="3">
        <v>16.36</v>
      </c>
      <c r="E4624" s="3">
        <v>135</v>
      </c>
      <c r="G4624" s="4">
        <f t="shared" si="633"/>
        <v>565.10873101072002</v>
      </c>
      <c r="I4624">
        <f t="shared" si="634"/>
        <v>548.74873101072001</v>
      </c>
      <c r="K4624" s="1">
        <f t="shared" si="635"/>
        <v>548.74873101072001</v>
      </c>
      <c r="U4624">
        <f t="shared" si="640"/>
        <v>865.44099559613232</v>
      </c>
      <c r="W4624">
        <f t="shared" si="641"/>
        <v>849.08099559613231</v>
      </c>
      <c r="AB4624" s="3">
        <v>1441.4</v>
      </c>
      <c r="AD4624">
        <f t="shared" si="636"/>
        <v>992.66625108308517</v>
      </c>
      <c r="AF4624">
        <f t="shared" si="637"/>
        <v>976.30625108308516</v>
      </c>
      <c r="AK4624" s="4">
        <f t="shared" si="638"/>
        <v>764.76883046897717</v>
      </c>
      <c r="AM4624">
        <f t="shared" si="639"/>
        <v>748.40883046897716</v>
      </c>
    </row>
    <row r="4625" spans="1:39" x14ac:dyDescent="0.2">
      <c r="A4625" s="5">
        <v>627.15</v>
      </c>
      <c r="C4625" s="3">
        <v>39.01</v>
      </c>
      <c r="E4625" s="3">
        <v>152.84</v>
      </c>
      <c r="G4625" s="4">
        <f t="shared" si="633"/>
        <v>590.24495229612285</v>
      </c>
      <c r="I4625">
        <f t="shared" si="634"/>
        <v>551.23495229612286</v>
      </c>
      <c r="K4625" s="1">
        <f t="shared" si="635"/>
        <v>551.23495229612286</v>
      </c>
      <c r="U4625">
        <f t="shared" si="640"/>
        <v>891.57093230066266</v>
      </c>
      <c r="W4625">
        <f t="shared" si="641"/>
        <v>852.56093230066267</v>
      </c>
      <c r="AB4625" s="3">
        <v>1450</v>
      </c>
      <c r="AD4625">
        <f t="shared" si="636"/>
        <v>1014.1807899336677</v>
      </c>
      <c r="AF4625">
        <f t="shared" si="637"/>
        <v>975.17078993366772</v>
      </c>
      <c r="AK4625" s="4">
        <f t="shared" si="638"/>
        <v>786.6671782867993</v>
      </c>
      <c r="AM4625">
        <f t="shared" si="639"/>
        <v>747.65717828679931</v>
      </c>
    </row>
    <row r="4626" spans="1:39" x14ac:dyDescent="0.2">
      <c r="A4626" s="5">
        <v>647.73</v>
      </c>
      <c r="C4626" s="3">
        <v>115.01</v>
      </c>
      <c r="E4626" s="3">
        <v>250</v>
      </c>
      <c r="G4626" s="4">
        <f t="shared" si="633"/>
        <v>635.81235875037146</v>
      </c>
      <c r="I4626">
        <f t="shared" si="634"/>
        <v>520.80235875037147</v>
      </c>
      <c r="K4626" s="1">
        <f t="shared" si="635"/>
        <v>520.80235875037147</v>
      </c>
      <c r="U4626">
        <f t="shared" si="640"/>
        <v>912.49031310179953</v>
      </c>
      <c r="W4626">
        <f t="shared" si="641"/>
        <v>797.48031310179954</v>
      </c>
      <c r="AB4626" s="3">
        <v>1441.41</v>
      </c>
      <c r="AD4626">
        <f t="shared" si="636"/>
        <v>1025.7222056622627</v>
      </c>
      <c r="AF4626">
        <f t="shared" si="637"/>
        <v>910.7122056622627</v>
      </c>
      <c r="AK4626" s="4">
        <f t="shared" si="638"/>
        <v>816.0095182285711</v>
      </c>
      <c r="AM4626">
        <f t="shared" si="639"/>
        <v>700.99951822857111</v>
      </c>
    </row>
    <row r="4627" spans="1:39" x14ac:dyDescent="0.2">
      <c r="A4627" s="5">
        <v>596.85</v>
      </c>
      <c r="C4627" s="3">
        <v>1198.8900000000001</v>
      </c>
      <c r="E4627" s="3">
        <v>999.99</v>
      </c>
      <c r="G4627" s="4">
        <f t="shared" si="633"/>
        <v>826.18333909048397</v>
      </c>
      <c r="I4627">
        <f t="shared" si="634"/>
        <v>372.70666090951613</v>
      </c>
      <c r="K4627" s="1">
        <f t="shared" si="635"/>
        <v>-372.70666090951613</v>
      </c>
      <c r="U4627">
        <f t="shared" si="640"/>
        <v>859.48719275668236</v>
      </c>
      <c r="W4627">
        <f t="shared" si="641"/>
        <v>339.40280724331774</v>
      </c>
      <c r="AB4627" s="3">
        <v>2306.37</v>
      </c>
      <c r="AD4627">
        <f t="shared" si="636"/>
        <v>1306.1270610664747</v>
      </c>
      <c r="AF4627">
        <f t="shared" si="637"/>
        <v>107.23706106647455</v>
      </c>
      <c r="AK4627" s="4">
        <f t="shared" si="638"/>
        <v>1187.291792424084</v>
      </c>
      <c r="AM4627">
        <f t="shared" si="639"/>
        <v>11.598207575916149</v>
      </c>
    </row>
    <row r="4628" spans="1:39" x14ac:dyDescent="0.2">
      <c r="A4628" s="5">
        <v>683.02</v>
      </c>
      <c r="C4628" s="3">
        <v>2175</v>
      </c>
      <c r="E4628" s="3">
        <v>2050</v>
      </c>
      <c r="G4628" s="4">
        <f t="shared" si="633"/>
        <v>1214.2763676304785</v>
      </c>
      <c r="I4628">
        <f t="shared" si="634"/>
        <v>960.72363236952151</v>
      </c>
      <c r="K4628" s="1">
        <f t="shared" si="635"/>
        <v>-960.72363236952151</v>
      </c>
      <c r="U4628">
        <f t="shared" si="640"/>
        <v>946.86130423272834</v>
      </c>
      <c r="W4628">
        <f t="shared" si="641"/>
        <v>1228.1386957672717</v>
      </c>
      <c r="AB4628" s="3">
        <v>2599.9899999999998</v>
      </c>
      <c r="AD4628">
        <f t="shared" si="636"/>
        <v>1475.3338504813314</v>
      </c>
      <c r="AF4628">
        <f t="shared" si="637"/>
        <v>699.66614951866859</v>
      </c>
      <c r="AK4628" s="4">
        <f t="shared" si="638"/>
        <v>1534.3587522197731</v>
      </c>
      <c r="AM4628">
        <f t="shared" si="639"/>
        <v>640.64124778022688</v>
      </c>
    </row>
    <row r="4629" spans="1:39" x14ac:dyDescent="0.2">
      <c r="A4629" s="5">
        <v>688.69</v>
      </c>
      <c r="C4629" s="3">
        <v>2524.9899999999998</v>
      </c>
      <c r="E4629" s="3">
        <v>2340</v>
      </c>
      <c r="G4629" s="4">
        <f t="shared" si="633"/>
        <v>1307.3369199015433</v>
      </c>
      <c r="I4629">
        <f t="shared" si="634"/>
        <v>1217.6530800984565</v>
      </c>
      <c r="K4629" s="1">
        <f t="shared" si="635"/>
        <v>-1217.6530800984565</v>
      </c>
      <c r="U4629">
        <f t="shared" si="640"/>
        <v>952.21752245696507</v>
      </c>
      <c r="W4629">
        <f t="shared" si="641"/>
        <v>1572.7724775430347</v>
      </c>
      <c r="AB4629" s="3">
        <v>2450.0100000000002</v>
      </c>
      <c r="AD4629">
        <f t="shared" si="636"/>
        <v>1424.0193775381904</v>
      </c>
      <c r="AF4629">
        <f t="shared" si="637"/>
        <v>1100.9706224618094</v>
      </c>
      <c r="AK4629" s="4">
        <f t="shared" si="638"/>
        <v>1550.657533566515</v>
      </c>
      <c r="AM4629">
        <f t="shared" si="639"/>
        <v>974.3324664334848</v>
      </c>
    </row>
    <row r="4630" spans="1:39" x14ac:dyDescent="0.2">
      <c r="A4630" s="5">
        <v>639.39</v>
      </c>
      <c r="C4630" s="3">
        <v>2525</v>
      </c>
      <c r="E4630" s="3">
        <v>2500.0100000000002</v>
      </c>
      <c r="G4630" s="4">
        <f t="shared" si="633"/>
        <v>1320.2538478656115</v>
      </c>
      <c r="I4630">
        <f t="shared" si="634"/>
        <v>1204.7461521343885</v>
      </c>
      <c r="K4630" s="1">
        <f t="shared" si="635"/>
        <v>-1204.7461521343885</v>
      </c>
      <c r="U4630">
        <f t="shared" si="640"/>
        <v>904.09400966694602</v>
      </c>
      <c r="W4630">
        <f t="shared" si="641"/>
        <v>1620.905990333054</v>
      </c>
      <c r="AB4630" s="3">
        <v>2661.99</v>
      </c>
      <c r="AD4630">
        <f t="shared" si="636"/>
        <v>1468.0579933535769</v>
      </c>
      <c r="AF4630">
        <f t="shared" si="637"/>
        <v>1056.9420066464231</v>
      </c>
      <c r="AK4630" s="4">
        <f t="shared" si="638"/>
        <v>1615.6554503540419</v>
      </c>
      <c r="AM4630">
        <f t="shared" si="639"/>
        <v>909.34454964595807</v>
      </c>
    </row>
    <row r="4631" spans="1:39" x14ac:dyDescent="0.2">
      <c r="A4631" s="5">
        <v>639.59</v>
      </c>
      <c r="C4631" s="3">
        <v>2100</v>
      </c>
      <c r="E4631" s="3">
        <v>2389.9</v>
      </c>
      <c r="G4631" s="4">
        <f t="shared" si="633"/>
        <v>1286.6022589908753</v>
      </c>
      <c r="I4631">
        <f t="shared" si="634"/>
        <v>813.39774100912473</v>
      </c>
      <c r="K4631" s="1">
        <f t="shared" si="635"/>
        <v>-813.39774100912473</v>
      </c>
      <c r="U4631">
        <f t="shared" si="640"/>
        <v>904.29663851763553</v>
      </c>
      <c r="W4631">
        <f t="shared" si="641"/>
        <v>1195.7033614823645</v>
      </c>
      <c r="AB4631" s="3">
        <v>2501.9899999999998</v>
      </c>
      <c r="AD4631">
        <f t="shared" si="636"/>
        <v>1409.4434591941422</v>
      </c>
      <c r="AF4631">
        <f t="shared" si="637"/>
        <v>690.55654080585782</v>
      </c>
      <c r="AK4631" s="4">
        <f t="shared" si="638"/>
        <v>1546.8125883339574</v>
      </c>
      <c r="AM4631">
        <f t="shared" si="639"/>
        <v>553.18741166604264</v>
      </c>
    </row>
    <row r="4632" spans="1:39" x14ac:dyDescent="0.2">
      <c r="A4632" s="5">
        <v>641.59</v>
      </c>
      <c r="C4632" s="3">
        <v>1445.99</v>
      </c>
      <c r="E4632" s="3">
        <v>1445.99</v>
      </c>
      <c r="G4632" s="4">
        <f t="shared" si="633"/>
        <v>998.34146921233014</v>
      </c>
      <c r="I4632">
        <f t="shared" si="634"/>
        <v>447.64853078766987</v>
      </c>
      <c r="K4632" s="1">
        <f t="shared" si="635"/>
        <v>-447.64853078766987</v>
      </c>
      <c r="U4632">
        <f t="shared" si="640"/>
        <v>906.31944917544615</v>
      </c>
      <c r="W4632">
        <f t="shared" si="641"/>
        <v>539.67055082455386</v>
      </c>
      <c r="AB4632" s="3">
        <v>2348.89</v>
      </c>
      <c r="AD4632">
        <f t="shared" si="636"/>
        <v>1354.6414985590709</v>
      </c>
      <c r="AF4632">
        <f t="shared" si="637"/>
        <v>91.348501440929113</v>
      </c>
      <c r="AK4632" s="4">
        <f t="shared" si="638"/>
        <v>1316.3492737572287</v>
      </c>
      <c r="AM4632">
        <f t="shared" si="639"/>
        <v>129.64072624277128</v>
      </c>
    </row>
    <row r="4633" spans="1:39" x14ac:dyDescent="0.2">
      <c r="A4633" s="5">
        <v>641.69000000000005</v>
      </c>
      <c r="C4633" s="3">
        <v>1445.99</v>
      </c>
      <c r="E4633" s="3">
        <v>1445.98</v>
      </c>
      <c r="G4633" s="4">
        <f t="shared" si="633"/>
        <v>998.4143693839751</v>
      </c>
      <c r="I4633">
        <f t="shared" si="634"/>
        <v>447.57563061602491</v>
      </c>
      <c r="K4633" s="1">
        <f t="shared" si="635"/>
        <v>-447.57563061602491</v>
      </c>
      <c r="U4633">
        <f t="shared" si="640"/>
        <v>906.42042411695047</v>
      </c>
      <c r="W4633">
        <f t="shared" si="641"/>
        <v>539.56957588304954</v>
      </c>
      <c r="AB4633" s="3">
        <v>2241.3200000000002</v>
      </c>
      <c r="AD4633">
        <f t="shared" si="636"/>
        <v>1315.209447844763</v>
      </c>
      <c r="AF4633">
        <f t="shared" si="637"/>
        <v>130.78055215523705</v>
      </c>
      <c r="AK4633" s="4">
        <f t="shared" si="638"/>
        <v>1284.6700584476253</v>
      </c>
      <c r="AM4633">
        <f t="shared" si="639"/>
        <v>161.31994155237476</v>
      </c>
    </row>
    <row r="4634" spans="1:39" x14ac:dyDescent="0.2">
      <c r="A4634" s="5">
        <v>213.29</v>
      </c>
      <c r="C4634" s="3">
        <v>2229</v>
      </c>
      <c r="E4634" s="3">
        <v>2000</v>
      </c>
      <c r="G4634" s="4">
        <f t="shared" si="633"/>
        <v>631.59111894405214</v>
      </c>
      <c r="I4634">
        <f t="shared" si="634"/>
        <v>1597.4088810559479</v>
      </c>
      <c r="K4634" s="1">
        <f t="shared" si="635"/>
        <v>-1597.4088810559479</v>
      </c>
      <c r="U4634">
        <f t="shared" si="640"/>
        <v>192.79412988017884</v>
      </c>
      <c r="W4634">
        <f t="shared" si="641"/>
        <v>2036.2058701198212</v>
      </c>
      <c r="AB4634" s="3">
        <v>2400.63</v>
      </c>
      <c r="AD4634">
        <f t="shared" si="636"/>
        <v>872.38839479407034</v>
      </c>
      <c r="AF4634">
        <f t="shared" si="637"/>
        <v>1356.6116052059297</v>
      </c>
      <c r="AK4634" s="4">
        <f t="shared" si="638"/>
        <v>1008.6644857256455</v>
      </c>
      <c r="AM4634">
        <f t="shared" si="639"/>
        <v>1220.3355142743544</v>
      </c>
    </row>
    <row r="4635" spans="1:39" x14ac:dyDescent="0.2">
      <c r="A4635" s="5">
        <v>33.39</v>
      </c>
      <c r="C4635" s="3">
        <v>1445.99</v>
      </c>
      <c r="E4635" s="3">
        <v>2100</v>
      </c>
      <c r="G4635" s="4">
        <f t="shared" ref="G4635:G4698" si="642">$P$4*LN(MAX(1,A4635))+$P$5*E4635+$P$6</f>
        <v>-241.64368573748925</v>
      </c>
      <c r="I4635">
        <f t="shared" ref="I4635:I4698" si="643">ABS(G4635-C4635)</f>
        <v>1687.6336857374893</v>
      </c>
      <c r="K4635" s="1">
        <f t="shared" ref="K4635:K4698" si="644">G4635-C4635</f>
        <v>-1687.6336857374893</v>
      </c>
      <c r="U4635">
        <f t="shared" si="640"/>
        <v>-1008.6610905992707</v>
      </c>
      <c r="W4635">
        <f t="shared" si="641"/>
        <v>2454.6510905992709</v>
      </c>
      <c r="AB4635" s="3">
        <v>2324.9899999999998</v>
      </c>
      <c r="AD4635">
        <f t="shared" si="636"/>
        <v>0.58529521531863793</v>
      </c>
      <c r="AF4635">
        <f t="shared" si="637"/>
        <v>1445.4047047846814</v>
      </c>
      <c r="AK4635" s="4">
        <f t="shared" si="638"/>
        <v>277.97970227304131</v>
      </c>
      <c r="AM4635">
        <f t="shared" si="639"/>
        <v>1168.0102977269587</v>
      </c>
    </row>
    <row r="4636" spans="1:39" x14ac:dyDescent="0.2">
      <c r="A4636" s="5">
        <v>33.39</v>
      </c>
      <c r="C4636" s="3">
        <v>1299.99</v>
      </c>
      <c r="E4636" s="3">
        <v>1999.99</v>
      </c>
      <c r="G4636" s="4">
        <f t="shared" si="642"/>
        <v>-272.34700106203309</v>
      </c>
      <c r="I4636">
        <f t="shared" si="643"/>
        <v>1572.3370010620331</v>
      </c>
      <c r="K4636" s="1">
        <f t="shared" si="644"/>
        <v>-1572.3370010620331</v>
      </c>
      <c r="U4636">
        <f t="shared" si="640"/>
        <v>-1008.6610905992707</v>
      </c>
      <c r="W4636">
        <f t="shared" si="641"/>
        <v>2308.6510905992709</v>
      </c>
      <c r="AB4636" s="3">
        <v>2000</v>
      </c>
      <c r="AD4636">
        <f t="shared" si="636"/>
        <v>-118.7609480587339</v>
      </c>
      <c r="AF4636">
        <f t="shared" si="637"/>
        <v>1418.7509480587339</v>
      </c>
      <c r="AK4636" s="4">
        <f t="shared" si="638"/>
        <v>162.32965122258702</v>
      </c>
      <c r="AM4636">
        <f t="shared" si="639"/>
        <v>1137.660348777413</v>
      </c>
    </row>
    <row r="4637" spans="1:39" x14ac:dyDescent="0.2">
      <c r="A4637" s="5">
        <v>33.39</v>
      </c>
      <c r="C4637" s="3">
        <v>1299.99</v>
      </c>
      <c r="E4637" s="3">
        <v>1650.01</v>
      </c>
      <c r="G4637" s="4">
        <f t="shared" si="642"/>
        <v>-379.79171956302162</v>
      </c>
      <c r="I4637">
        <f t="shared" si="643"/>
        <v>1679.7817195630216</v>
      </c>
      <c r="K4637" s="1">
        <f t="shared" si="644"/>
        <v>-1679.7817195630216</v>
      </c>
      <c r="U4637">
        <f t="shared" si="640"/>
        <v>-1008.6610905992707</v>
      </c>
      <c r="W4637">
        <f t="shared" si="641"/>
        <v>2308.6510905992709</v>
      </c>
      <c r="AB4637" s="3">
        <v>2300.0100000000002</v>
      </c>
      <c r="AD4637">
        <f t="shared" si="636"/>
        <v>-8.5881229113492736</v>
      </c>
      <c r="AF4637">
        <f t="shared" si="637"/>
        <v>1308.5781229113493</v>
      </c>
      <c r="AK4637" s="4">
        <f t="shared" si="638"/>
        <v>181.6910756978026</v>
      </c>
      <c r="AM4637">
        <f t="shared" si="639"/>
        <v>1118.2989243021975</v>
      </c>
    </row>
    <row r="4638" spans="1:39" x14ac:dyDescent="0.2">
      <c r="A4638" s="5">
        <v>33.39</v>
      </c>
      <c r="C4638" s="3">
        <v>1421.11</v>
      </c>
      <c r="E4638" s="3">
        <v>1445.99</v>
      </c>
      <c r="G4638" s="4">
        <f t="shared" si="642"/>
        <v>-442.42636002410973</v>
      </c>
      <c r="I4638">
        <f t="shared" si="643"/>
        <v>1863.5363600241096</v>
      </c>
      <c r="K4638" s="1">
        <f t="shared" si="644"/>
        <v>-1863.5363600241096</v>
      </c>
      <c r="U4638">
        <f t="shared" si="640"/>
        <v>-1008.6610905992707</v>
      </c>
      <c r="W4638">
        <f t="shared" si="641"/>
        <v>2429.7710905992708</v>
      </c>
      <c r="AB4638" s="3">
        <v>2149.6</v>
      </c>
      <c r="AD4638">
        <f t="shared" si="636"/>
        <v>-63.823263841378775</v>
      </c>
      <c r="AF4638">
        <f t="shared" si="637"/>
        <v>1484.9332638413787</v>
      </c>
      <c r="AK4638" s="4">
        <f t="shared" si="638"/>
        <v>96.998260493870248</v>
      </c>
      <c r="AM4638">
        <f t="shared" si="639"/>
        <v>1324.1117395061297</v>
      </c>
    </row>
    <row r="4639" spans="1:39" x14ac:dyDescent="0.2">
      <c r="A4639" s="5">
        <v>34.090000000000003</v>
      </c>
      <c r="C4639" s="3">
        <v>1147</v>
      </c>
      <c r="E4639" s="3">
        <v>1445.98</v>
      </c>
      <c r="G4639" s="4">
        <f t="shared" si="642"/>
        <v>-432.31588955846291</v>
      </c>
      <c r="I4639">
        <f t="shared" si="643"/>
        <v>1579.3158895584629</v>
      </c>
      <c r="K4639" s="1">
        <f t="shared" si="644"/>
        <v>-1579.3158895584629</v>
      </c>
      <c r="U4639">
        <f t="shared" si="640"/>
        <v>-995.21879071312105</v>
      </c>
      <c r="W4639">
        <f t="shared" si="641"/>
        <v>2142.2187907131211</v>
      </c>
      <c r="AB4639" s="3">
        <v>2290</v>
      </c>
      <c r="AD4639">
        <f t="shared" si="636"/>
        <v>-2.8208455775479706</v>
      </c>
      <c r="AF4639">
        <f t="shared" si="637"/>
        <v>1149.820845577548</v>
      </c>
      <c r="AK4639" s="4">
        <f t="shared" si="638"/>
        <v>146.5677234828313</v>
      </c>
      <c r="AM4639">
        <f t="shared" si="639"/>
        <v>1000.4322765171687</v>
      </c>
    </row>
    <row r="4640" spans="1:39" x14ac:dyDescent="0.2">
      <c r="A4640" s="5">
        <v>156.9</v>
      </c>
      <c r="C4640" s="3">
        <v>499.99</v>
      </c>
      <c r="E4640" s="3">
        <v>1749.98</v>
      </c>
      <c r="G4640" s="4">
        <f t="shared" si="642"/>
        <v>405.16414160791373</v>
      </c>
      <c r="I4640">
        <f t="shared" si="643"/>
        <v>94.825858392086275</v>
      </c>
      <c r="K4640" s="1">
        <f t="shared" si="644"/>
        <v>-94.825858392086275</v>
      </c>
      <c r="U4640">
        <f t="shared" si="640"/>
        <v>-6.1383841575325278</v>
      </c>
      <c r="W4640">
        <f t="shared" si="641"/>
        <v>506.12838415753254</v>
      </c>
      <c r="AB4640" s="3">
        <v>2250</v>
      </c>
      <c r="AD4640">
        <f t="shared" si="636"/>
        <v>677.32179393820206</v>
      </c>
      <c r="AF4640">
        <f t="shared" si="637"/>
        <v>177.33179393820205</v>
      </c>
      <c r="AK4640" s="4">
        <f t="shared" si="638"/>
        <v>794.2565000216207</v>
      </c>
      <c r="AM4640">
        <f t="shared" si="639"/>
        <v>294.26650002162069</v>
      </c>
    </row>
    <row r="4641" spans="1:39" x14ac:dyDescent="0.2">
      <c r="A4641" s="5">
        <v>302.70999999999998</v>
      </c>
      <c r="C4641" s="3">
        <v>110</v>
      </c>
      <c r="E4641" s="3">
        <v>1198.9000000000001</v>
      </c>
      <c r="G4641" s="4">
        <f t="shared" si="642"/>
        <v>556.32047971686507</v>
      </c>
      <c r="I4641">
        <f t="shared" si="643"/>
        <v>446.32047971686507</v>
      </c>
      <c r="K4641" s="1">
        <f t="shared" si="644"/>
        <v>446.32047971686507</v>
      </c>
      <c r="U4641">
        <f t="shared" si="640"/>
        <v>419.63696788198877</v>
      </c>
      <c r="W4641">
        <f t="shared" si="641"/>
        <v>309.63696788198877</v>
      </c>
      <c r="AB4641" s="3">
        <v>1749.98</v>
      </c>
      <c r="AD4641">
        <f t="shared" si="636"/>
        <v>792.8076167111667</v>
      </c>
      <c r="AF4641">
        <f t="shared" si="637"/>
        <v>682.8076167111667</v>
      </c>
      <c r="AK4641" s="4">
        <f t="shared" si="638"/>
        <v>795.86826869937124</v>
      </c>
      <c r="AM4641">
        <f t="shared" si="639"/>
        <v>685.86826869937124</v>
      </c>
    </row>
    <row r="4642" spans="1:39" x14ac:dyDescent="0.2">
      <c r="A4642" s="5">
        <v>306.31</v>
      </c>
      <c r="C4642" s="3">
        <v>50.01</v>
      </c>
      <c r="E4642" s="3">
        <v>988.99</v>
      </c>
      <c r="G4642" s="4">
        <f t="shared" si="642"/>
        <v>497.64048941219698</v>
      </c>
      <c r="I4642">
        <f t="shared" si="643"/>
        <v>447.63048941219699</v>
      </c>
      <c r="K4642" s="1">
        <f t="shared" si="644"/>
        <v>447.63048941219699</v>
      </c>
      <c r="U4642">
        <f t="shared" si="640"/>
        <v>427.29665516582645</v>
      </c>
      <c r="W4642">
        <f t="shared" si="641"/>
        <v>377.28665516582646</v>
      </c>
      <c r="AB4642" s="3">
        <v>2427.2199999999998</v>
      </c>
      <c r="AD4642">
        <f t="shared" si="636"/>
        <v>1046.8917595236576</v>
      </c>
      <c r="AF4642">
        <f t="shared" si="637"/>
        <v>996.88175952365759</v>
      </c>
      <c r="AK4642" s="4">
        <f t="shared" si="638"/>
        <v>958.85105118448871</v>
      </c>
      <c r="AM4642">
        <f t="shared" si="639"/>
        <v>908.84105118448872</v>
      </c>
    </row>
    <row r="4643" spans="1:39" x14ac:dyDescent="0.2">
      <c r="A4643" s="5">
        <v>307.16000000000003</v>
      </c>
      <c r="C4643" s="3">
        <v>46.76</v>
      </c>
      <c r="E4643" s="3">
        <v>178.6</v>
      </c>
      <c r="G4643" s="4">
        <f t="shared" si="642"/>
        <v>250.19956995413531</v>
      </c>
      <c r="I4643">
        <f t="shared" si="643"/>
        <v>203.43956995413532</v>
      </c>
      <c r="K4643" s="1">
        <f t="shared" si="644"/>
        <v>203.43956995413532</v>
      </c>
      <c r="U4643">
        <f t="shared" si="640"/>
        <v>429.09205387730935</v>
      </c>
      <c r="W4643">
        <f t="shared" si="641"/>
        <v>382.33205387730936</v>
      </c>
      <c r="AB4643" s="3">
        <v>2289.9899999999998</v>
      </c>
      <c r="AD4643">
        <f t="shared" si="636"/>
        <v>997.75798952078412</v>
      </c>
      <c r="AF4643">
        <f t="shared" si="637"/>
        <v>950.99798952078413</v>
      </c>
      <c r="AK4643" s="4">
        <f t="shared" si="638"/>
        <v>759.31597966769471</v>
      </c>
      <c r="AM4643">
        <f t="shared" si="639"/>
        <v>712.55597966769471</v>
      </c>
    </row>
    <row r="4644" spans="1:39" x14ac:dyDescent="0.2">
      <c r="A4644" s="5">
        <v>310.24</v>
      </c>
      <c r="C4644" s="3">
        <v>24.4</v>
      </c>
      <c r="E4644" s="3">
        <v>111.42</v>
      </c>
      <c r="G4644" s="4">
        <f t="shared" si="642"/>
        <v>234.4386837601287</v>
      </c>
      <c r="I4644">
        <f t="shared" si="643"/>
        <v>210.03868376012869</v>
      </c>
      <c r="K4644" s="1">
        <f t="shared" si="644"/>
        <v>210.03868376012869</v>
      </c>
      <c r="U4644">
        <f t="shared" si="640"/>
        <v>435.55637212599504</v>
      </c>
      <c r="W4644">
        <f t="shared" si="641"/>
        <v>411.15637212599506</v>
      </c>
      <c r="AB4644" s="3">
        <v>2196.0100000000002</v>
      </c>
      <c r="AD4644">
        <f t="shared" si="636"/>
        <v>967.78686859554227</v>
      </c>
      <c r="AF4644">
        <f t="shared" si="637"/>
        <v>943.3868685955423</v>
      </c>
      <c r="AK4644" s="4">
        <f t="shared" si="638"/>
        <v>722.23007562892906</v>
      </c>
      <c r="AM4644">
        <f t="shared" si="639"/>
        <v>697.83007562892908</v>
      </c>
    </row>
    <row r="4645" spans="1:39" x14ac:dyDescent="0.2">
      <c r="A4645" s="5">
        <v>310.08</v>
      </c>
      <c r="C4645" s="3">
        <v>15.01</v>
      </c>
      <c r="E4645" s="3">
        <v>75</v>
      </c>
      <c r="G4645" s="4">
        <f t="shared" si="642"/>
        <v>223.00619443911364</v>
      </c>
      <c r="I4645">
        <f t="shared" si="643"/>
        <v>207.99619443911365</v>
      </c>
      <c r="K4645" s="1">
        <f t="shared" si="644"/>
        <v>207.99619443911365</v>
      </c>
      <c r="U4645">
        <f t="shared" si="640"/>
        <v>435.22214688600434</v>
      </c>
      <c r="W4645">
        <f t="shared" si="641"/>
        <v>420.21214688600435</v>
      </c>
      <c r="AB4645" s="3">
        <v>1950</v>
      </c>
      <c r="AD4645">
        <f t="shared" si="636"/>
        <v>877.20969675741026</v>
      </c>
      <c r="AF4645">
        <f t="shared" si="637"/>
        <v>862.19969675741027</v>
      </c>
      <c r="AK4645" s="4">
        <f t="shared" si="638"/>
        <v>642.24587394373827</v>
      </c>
      <c r="AM4645">
        <f t="shared" si="639"/>
        <v>627.23587394373828</v>
      </c>
    </row>
    <row r="4646" spans="1:39" x14ac:dyDescent="0.2">
      <c r="A4646" s="5">
        <v>312.2</v>
      </c>
      <c r="C4646" s="3">
        <v>12.25</v>
      </c>
      <c r="E4646" s="3">
        <v>33</v>
      </c>
      <c r="G4646" s="4">
        <f t="shared" si="642"/>
        <v>213.43345462413527</v>
      </c>
      <c r="I4646">
        <f t="shared" si="643"/>
        <v>201.18345462413527</v>
      </c>
      <c r="K4646" s="1">
        <f t="shared" si="644"/>
        <v>201.18345462413527</v>
      </c>
      <c r="U4646">
        <f t="shared" si="640"/>
        <v>439.63669986641798</v>
      </c>
      <c r="W4646">
        <f t="shared" si="641"/>
        <v>427.38669986641798</v>
      </c>
      <c r="AB4646" s="3">
        <v>1042.01</v>
      </c>
      <c r="AD4646">
        <f t="shared" si="636"/>
        <v>546.86930275736904</v>
      </c>
      <c r="AF4646">
        <f t="shared" si="637"/>
        <v>534.61930275736904</v>
      </c>
      <c r="AK4646" s="4">
        <f t="shared" si="638"/>
        <v>368.72038306954835</v>
      </c>
      <c r="AM4646">
        <f t="shared" si="639"/>
        <v>356.47038306954835</v>
      </c>
    </row>
    <row r="4647" spans="1:39" x14ac:dyDescent="0.2">
      <c r="A4647" s="5">
        <v>313.72000000000003</v>
      </c>
      <c r="C4647" s="3">
        <v>16.649999999999999</v>
      </c>
      <c r="E4647" s="3">
        <v>17.23</v>
      </c>
      <c r="G4647" s="4">
        <f t="shared" si="642"/>
        <v>210.95952756491533</v>
      </c>
      <c r="I4647">
        <f t="shared" si="643"/>
        <v>194.30952756491533</v>
      </c>
      <c r="K4647" s="1">
        <f t="shared" si="644"/>
        <v>194.30952756491533</v>
      </c>
      <c r="U4647">
        <f t="shared" si="640"/>
        <v>442.78343832557903</v>
      </c>
      <c r="W4647">
        <f t="shared" si="641"/>
        <v>426.13343832557905</v>
      </c>
      <c r="AB4647" s="3">
        <v>1441.39</v>
      </c>
      <c r="AD4647">
        <f t="shared" si="636"/>
        <v>695.74441654326665</v>
      </c>
      <c r="AF4647">
        <f t="shared" si="637"/>
        <v>679.09441654326668</v>
      </c>
      <c r="AK4647" s="4">
        <f t="shared" si="638"/>
        <v>485.34798191837314</v>
      </c>
      <c r="AM4647">
        <f t="shared" si="639"/>
        <v>468.69798191837316</v>
      </c>
    </row>
    <row r="4648" spans="1:39" x14ac:dyDescent="0.2">
      <c r="A4648" s="5">
        <v>311.95</v>
      </c>
      <c r="C4648" s="3">
        <v>25.44</v>
      </c>
      <c r="E4648" s="3">
        <v>16.36</v>
      </c>
      <c r="G4648" s="4">
        <f t="shared" si="642"/>
        <v>207.93443857924876</v>
      </c>
      <c r="I4648">
        <f t="shared" si="643"/>
        <v>182.49443857924877</v>
      </c>
      <c r="K4648" s="1">
        <f t="shared" si="644"/>
        <v>182.49443857924877</v>
      </c>
      <c r="U4648">
        <f t="shared" si="640"/>
        <v>439.11767747756676</v>
      </c>
      <c r="W4648">
        <f t="shared" si="641"/>
        <v>413.67767747756676</v>
      </c>
      <c r="AB4648" s="3">
        <v>1325.99</v>
      </c>
      <c r="AD4648">
        <f t="shared" si="636"/>
        <v>650.79080810142204</v>
      </c>
      <c r="AF4648">
        <f t="shared" si="637"/>
        <v>625.35080810142199</v>
      </c>
      <c r="AK4648" s="4">
        <f t="shared" si="638"/>
        <v>448.90581103568098</v>
      </c>
      <c r="AM4648">
        <f t="shared" si="639"/>
        <v>423.46581103568099</v>
      </c>
    </row>
    <row r="4649" spans="1:39" x14ac:dyDescent="0.2">
      <c r="A4649" s="5">
        <v>309.52</v>
      </c>
      <c r="C4649" s="3">
        <v>40</v>
      </c>
      <c r="E4649" s="3">
        <v>39.01</v>
      </c>
      <c r="G4649" s="4">
        <f t="shared" si="642"/>
        <v>211.07604327265381</v>
      </c>
      <c r="I4649">
        <f t="shared" si="643"/>
        <v>171.07604327265381</v>
      </c>
      <c r="K4649" s="1">
        <f t="shared" si="644"/>
        <v>171.07604327265381</v>
      </c>
      <c r="U4649">
        <f t="shared" si="640"/>
        <v>434.05099891224245</v>
      </c>
      <c r="W4649">
        <f t="shared" si="641"/>
        <v>394.05099891224245</v>
      </c>
      <c r="AB4649" s="3">
        <v>1300</v>
      </c>
      <c r="AD4649">
        <f t="shared" si="636"/>
        <v>637.68713074416564</v>
      </c>
      <c r="AF4649">
        <f t="shared" si="637"/>
        <v>597.68713074416564</v>
      </c>
      <c r="AK4649" s="4">
        <f t="shared" si="638"/>
        <v>442.64253930716109</v>
      </c>
      <c r="AM4649">
        <f t="shared" si="639"/>
        <v>402.64253930716109</v>
      </c>
    </row>
    <row r="4650" spans="1:39" x14ac:dyDescent="0.2">
      <c r="A4650" s="5">
        <v>308.45999999999998</v>
      </c>
      <c r="C4650" s="3">
        <v>98.99</v>
      </c>
      <c r="E4650" s="3">
        <v>115.01</v>
      </c>
      <c r="G4650" s="4">
        <f t="shared" si="642"/>
        <v>232.73599764644587</v>
      </c>
      <c r="I4650">
        <f t="shared" si="643"/>
        <v>133.74599764644586</v>
      </c>
      <c r="K4650" s="1">
        <f t="shared" si="644"/>
        <v>133.74599764644586</v>
      </c>
      <c r="U4650">
        <f t="shared" si="640"/>
        <v>431.82837027157302</v>
      </c>
      <c r="W4650">
        <f t="shared" si="641"/>
        <v>332.83837027157301</v>
      </c>
      <c r="AB4650" s="3">
        <v>2077</v>
      </c>
      <c r="AD4650">
        <f t="shared" si="636"/>
        <v>921.4638335266186</v>
      </c>
      <c r="AF4650">
        <f t="shared" si="637"/>
        <v>822.47383352661859</v>
      </c>
      <c r="AK4650" s="4">
        <f t="shared" si="638"/>
        <v>685.56635574535414</v>
      </c>
      <c r="AM4650">
        <f t="shared" si="639"/>
        <v>586.57635574535414</v>
      </c>
    </row>
    <row r="4651" spans="1:39" x14ac:dyDescent="0.2">
      <c r="A4651" s="5">
        <v>305.33</v>
      </c>
      <c r="C4651" s="3">
        <v>249</v>
      </c>
      <c r="E4651" s="3">
        <v>1198.8900000000001</v>
      </c>
      <c r="G4651" s="4">
        <f t="shared" si="642"/>
        <v>560.51825318442343</v>
      </c>
      <c r="I4651">
        <f t="shared" si="643"/>
        <v>311.51825318442343</v>
      </c>
      <c r="K4651" s="1">
        <f t="shared" si="644"/>
        <v>311.51825318442343</v>
      </c>
      <c r="U4651">
        <f t="shared" si="640"/>
        <v>425.22047229869395</v>
      </c>
      <c r="W4651">
        <f t="shared" si="641"/>
        <v>176.22047229869395</v>
      </c>
      <c r="AB4651" s="3">
        <v>2347</v>
      </c>
      <c r="AD4651">
        <f t="shared" ref="AD4651:AD4714" si="645">$Z$4*LN(MAX(1,A4651))+$Z$5*AB4651+$Z$6</f>
        <v>1015.9740035560353</v>
      </c>
      <c r="AF4651">
        <f t="shared" ref="AF4651:AF4714" si="646">ABS(AD4651-C4651)</f>
        <v>766.97400355603531</v>
      </c>
      <c r="AK4651" s="4">
        <f t="shared" ref="AK4651:AK4714" si="647">$AI$4*LN(MAX(1,A4651))+$AI$5*E4651+$AI$6+$AI$7*AB4651</f>
        <v>975.40033384267861</v>
      </c>
      <c r="AM4651">
        <f t="shared" ref="AM4651:AM4714" si="648">ABS(AK4651-C4651)</f>
        <v>726.40033384267861</v>
      </c>
    </row>
    <row r="4652" spans="1:39" x14ac:dyDescent="0.2">
      <c r="A4652" s="5">
        <v>426.73</v>
      </c>
      <c r="C4652" s="3">
        <v>1399.67</v>
      </c>
      <c r="E4652" s="3">
        <v>2175</v>
      </c>
      <c r="G4652" s="4">
        <f t="shared" si="642"/>
        <v>1023.3660976529218</v>
      </c>
      <c r="I4652">
        <f t="shared" si="643"/>
        <v>376.30390234707829</v>
      </c>
      <c r="K4652" s="1">
        <f t="shared" si="644"/>
        <v>-376.30390234707829</v>
      </c>
      <c r="U4652">
        <f t="shared" si="640"/>
        <v>642.10892960644878</v>
      </c>
      <c r="W4652">
        <f t="shared" si="641"/>
        <v>757.56107039355129</v>
      </c>
      <c r="AB4652" s="3">
        <v>2566.66</v>
      </c>
      <c r="AD4652">
        <f t="shared" si="645"/>
        <v>1249.0046288084864</v>
      </c>
      <c r="AF4652">
        <f t="shared" si="646"/>
        <v>150.66537119151371</v>
      </c>
      <c r="AK4652" s="4">
        <f t="shared" si="647"/>
        <v>1364.5333700704209</v>
      </c>
      <c r="AM4652">
        <f t="shared" si="648"/>
        <v>35.136629929579158</v>
      </c>
    </row>
    <row r="4653" spans="1:39" x14ac:dyDescent="0.2">
      <c r="A4653" s="5">
        <v>607.1</v>
      </c>
      <c r="C4653" s="3">
        <v>1449.01</v>
      </c>
      <c r="E4653" s="3">
        <v>2524.9899999999998</v>
      </c>
      <c r="G4653" s="4">
        <f t="shared" si="642"/>
        <v>1302.6623185819258</v>
      </c>
      <c r="I4653">
        <f t="shared" si="643"/>
        <v>146.34768141807422</v>
      </c>
      <c r="K4653" s="1">
        <f t="shared" si="644"/>
        <v>-146.34768141807422</v>
      </c>
      <c r="U4653">
        <f t="shared" si="640"/>
        <v>870.5193626863379</v>
      </c>
      <c r="W4653">
        <f t="shared" si="641"/>
        <v>578.49063731366209</v>
      </c>
      <c r="AB4653" s="3">
        <v>2498.9899999999998</v>
      </c>
      <c r="AD4653">
        <f t="shared" si="645"/>
        <v>1384.6131332367263</v>
      </c>
      <c r="AF4653">
        <f t="shared" si="646"/>
        <v>64.396866763273692</v>
      </c>
      <c r="AK4653" s="4">
        <f t="shared" si="647"/>
        <v>1552.1510003321973</v>
      </c>
      <c r="AM4653">
        <f t="shared" si="648"/>
        <v>103.14100033219734</v>
      </c>
    </row>
    <row r="4654" spans="1:39" x14ac:dyDescent="0.2">
      <c r="A4654" s="5">
        <v>812.06</v>
      </c>
      <c r="C4654" s="3">
        <v>2389.9</v>
      </c>
      <c r="E4654" s="3">
        <v>2525</v>
      </c>
      <c r="G4654" s="4">
        <f t="shared" si="642"/>
        <v>1444.4566918122709</v>
      </c>
      <c r="I4654">
        <f t="shared" si="643"/>
        <v>945.44330818772914</v>
      </c>
      <c r="K4654" s="1">
        <f t="shared" si="644"/>
        <v>-945.44330818772914</v>
      </c>
      <c r="U4654">
        <f t="shared" si="640"/>
        <v>1058.9796967099905</v>
      </c>
      <c r="W4654">
        <f t="shared" si="641"/>
        <v>1330.9203032900095</v>
      </c>
      <c r="AB4654" s="3">
        <v>2645.99</v>
      </c>
      <c r="AD4654">
        <f t="shared" si="645"/>
        <v>1570.9899504509408</v>
      </c>
      <c r="AF4654">
        <f t="shared" si="646"/>
        <v>818.91004954905929</v>
      </c>
      <c r="AK4654" s="4">
        <f t="shared" si="647"/>
        <v>1709.7392912655137</v>
      </c>
      <c r="AM4654">
        <f t="shared" si="648"/>
        <v>680.16070873448643</v>
      </c>
    </row>
    <row r="4655" spans="1:39" x14ac:dyDescent="0.2">
      <c r="A4655" s="5">
        <v>638.1</v>
      </c>
      <c r="C4655" s="3">
        <v>2099.0100000000002</v>
      </c>
      <c r="E4655" s="3">
        <v>2100</v>
      </c>
      <c r="G4655" s="4">
        <f t="shared" si="642"/>
        <v>1196.4653390287567</v>
      </c>
      <c r="I4655">
        <f t="shared" si="643"/>
        <v>902.5446609712435</v>
      </c>
      <c r="K4655" s="1">
        <f t="shared" si="644"/>
        <v>-902.5446609712435</v>
      </c>
      <c r="U4655">
        <f t="shared" si="640"/>
        <v>902.78552877816355</v>
      </c>
      <c r="W4655">
        <f t="shared" si="641"/>
        <v>1196.2244712218367</v>
      </c>
      <c r="AB4655" s="3">
        <v>2400</v>
      </c>
      <c r="AD4655">
        <f t="shared" si="645"/>
        <v>1370.928060549561</v>
      </c>
      <c r="AF4655">
        <f t="shared" si="646"/>
        <v>728.08193945043922</v>
      </c>
      <c r="AK4655" s="4">
        <f t="shared" si="647"/>
        <v>1458.5203212947631</v>
      </c>
      <c r="AM4655">
        <f t="shared" si="648"/>
        <v>640.48967870523711</v>
      </c>
    </row>
    <row r="4656" spans="1:39" x14ac:dyDescent="0.2">
      <c r="A4656" s="5">
        <v>502</v>
      </c>
      <c r="C4656" s="3">
        <v>1445.99</v>
      </c>
      <c r="E4656" s="3">
        <v>1445.99</v>
      </c>
      <c r="G4656" s="4">
        <f t="shared" si="642"/>
        <v>878.74466079804461</v>
      </c>
      <c r="I4656">
        <f t="shared" si="643"/>
        <v>567.2453392019554</v>
      </c>
      <c r="K4656" s="1">
        <f t="shared" si="644"/>
        <v>-567.2453392019554</v>
      </c>
      <c r="U4656">
        <f t="shared" si="640"/>
        <v>747.35868111478067</v>
      </c>
      <c r="W4656">
        <f t="shared" si="641"/>
        <v>698.63131888521934</v>
      </c>
      <c r="AB4656" s="3">
        <v>2011.11</v>
      </c>
      <c r="AD4656">
        <f t="shared" si="645"/>
        <v>1118.9279755627354</v>
      </c>
      <c r="AF4656">
        <f t="shared" si="646"/>
        <v>327.06202443726465</v>
      </c>
      <c r="AK4656" s="4">
        <f t="shared" si="647"/>
        <v>1120.3513408363106</v>
      </c>
      <c r="AM4656">
        <f t="shared" si="648"/>
        <v>325.63865916368945</v>
      </c>
    </row>
    <row r="4657" spans="1:39" x14ac:dyDescent="0.2">
      <c r="A4657" s="5">
        <v>502.1</v>
      </c>
      <c r="C4657" s="3">
        <v>1445.99</v>
      </c>
      <c r="E4657" s="3">
        <v>1445.99</v>
      </c>
      <c r="G4657" s="4">
        <f t="shared" si="642"/>
        <v>878.84175375041241</v>
      </c>
      <c r="I4657">
        <f t="shared" si="643"/>
        <v>567.1482462495876</v>
      </c>
      <c r="K4657" s="1">
        <f t="shared" si="644"/>
        <v>-567.1482462495876</v>
      </c>
      <c r="U4657">
        <f t="shared" si="640"/>
        <v>747.4877311328064</v>
      </c>
      <c r="W4657">
        <f t="shared" si="641"/>
        <v>698.50226886719361</v>
      </c>
      <c r="AB4657" s="3">
        <v>1749.98</v>
      </c>
      <c r="AD4657">
        <f t="shared" si="645"/>
        <v>1023.1237306363969</v>
      </c>
      <c r="AF4657">
        <f t="shared" si="646"/>
        <v>422.86626936360312</v>
      </c>
      <c r="AK4657" s="4">
        <f t="shared" si="647"/>
        <v>1043.3833730806191</v>
      </c>
      <c r="AM4657">
        <f t="shared" si="648"/>
        <v>402.60662691938091</v>
      </c>
    </row>
    <row r="4658" spans="1:39" x14ac:dyDescent="0.2">
      <c r="A4658" s="5">
        <v>261.55</v>
      </c>
      <c r="C4658" s="3">
        <v>266.99</v>
      </c>
      <c r="E4658" s="3">
        <v>2229</v>
      </c>
      <c r="G4658" s="4">
        <f t="shared" si="642"/>
        <v>801.32224050170862</v>
      </c>
      <c r="I4658">
        <f t="shared" si="643"/>
        <v>534.33224050170861</v>
      </c>
      <c r="K4658" s="1">
        <f t="shared" si="644"/>
        <v>534.33224050170861</v>
      </c>
      <c r="U4658">
        <f t="shared" si="640"/>
        <v>324.9471654422573</v>
      </c>
      <c r="W4658">
        <f t="shared" si="641"/>
        <v>57.957165442257292</v>
      </c>
      <c r="AB4658" s="3">
        <v>2597.5500000000002</v>
      </c>
      <c r="AD4658">
        <f t="shared" si="645"/>
        <v>1037.5413182417387</v>
      </c>
      <c r="AF4658">
        <f t="shared" si="646"/>
        <v>770.55131824173873</v>
      </c>
      <c r="AK4658" s="4">
        <f t="shared" si="647"/>
        <v>1192.1058393363633</v>
      </c>
      <c r="AM4658">
        <f t="shared" si="648"/>
        <v>925.11583933636325</v>
      </c>
    </row>
    <row r="4659" spans="1:39" x14ac:dyDescent="0.2">
      <c r="A4659" s="5">
        <v>57.55</v>
      </c>
      <c r="C4659" s="3">
        <v>250</v>
      </c>
      <c r="E4659" s="3">
        <v>1445.99</v>
      </c>
      <c r="G4659" s="4">
        <f t="shared" si="642"/>
        <v>-177.05689809458363</v>
      </c>
      <c r="I4659">
        <f t="shared" si="643"/>
        <v>427.05689809458363</v>
      </c>
      <c r="K4659" s="1">
        <f t="shared" si="644"/>
        <v>-427.05689809458363</v>
      </c>
      <c r="U4659">
        <f t="shared" si="640"/>
        <v>-655.94822102135413</v>
      </c>
      <c r="W4659">
        <f t="shared" si="641"/>
        <v>905.94822102135413</v>
      </c>
      <c r="AB4659" s="3">
        <v>2299.9899999999998</v>
      </c>
      <c r="AD4659">
        <f t="shared" si="645"/>
        <v>239.18634834830618</v>
      </c>
      <c r="AF4659">
        <f t="shared" si="646"/>
        <v>10.813651651693817</v>
      </c>
      <c r="AK4659" s="4">
        <f t="shared" si="647"/>
        <v>355.12804414465586</v>
      </c>
      <c r="AM4659">
        <f t="shared" si="648"/>
        <v>105.12804414465586</v>
      </c>
    </row>
    <row r="4660" spans="1:39" x14ac:dyDescent="0.2">
      <c r="A4660" s="5">
        <v>57.55</v>
      </c>
      <c r="C4660" s="3">
        <v>150</v>
      </c>
      <c r="E4660" s="3">
        <v>1299.99</v>
      </c>
      <c r="G4660" s="4">
        <f t="shared" si="642"/>
        <v>-221.87925623260389</v>
      </c>
      <c r="I4660">
        <f t="shared" si="643"/>
        <v>371.87925623260389</v>
      </c>
      <c r="K4660" s="1">
        <f t="shared" si="644"/>
        <v>-371.87925623260389</v>
      </c>
      <c r="U4660">
        <f t="shared" si="640"/>
        <v>-655.94822102135413</v>
      </c>
      <c r="W4660">
        <f t="shared" si="641"/>
        <v>805.94822102135413</v>
      </c>
      <c r="AB4660" s="3">
        <v>1998.39</v>
      </c>
      <c r="AD4660">
        <f t="shared" si="645"/>
        <v>128.42962669085728</v>
      </c>
      <c r="AF4660">
        <f t="shared" si="646"/>
        <v>21.570373309142724</v>
      </c>
      <c r="AK4660" s="4">
        <f t="shared" si="647"/>
        <v>237.29153987267944</v>
      </c>
      <c r="AM4660">
        <f t="shared" si="648"/>
        <v>87.291539872679436</v>
      </c>
    </row>
    <row r="4661" spans="1:39" x14ac:dyDescent="0.2">
      <c r="A4661" s="5">
        <v>57.55</v>
      </c>
      <c r="C4661" s="3">
        <v>100</v>
      </c>
      <c r="E4661" s="3">
        <v>1299.99</v>
      </c>
      <c r="G4661" s="4">
        <f t="shared" si="642"/>
        <v>-221.87925623260389</v>
      </c>
      <c r="I4661">
        <f t="shared" si="643"/>
        <v>321.87925623260389</v>
      </c>
      <c r="K4661" s="1">
        <f t="shared" si="644"/>
        <v>-321.87925623260389</v>
      </c>
      <c r="U4661">
        <f t="shared" si="640"/>
        <v>-655.94822102135413</v>
      </c>
      <c r="W4661">
        <f t="shared" si="641"/>
        <v>755.94822102135413</v>
      </c>
      <c r="AB4661" s="3">
        <v>1998.39</v>
      </c>
      <c r="AD4661">
        <f t="shared" si="645"/>
        <v>128.42962669085728</v>
      </c>
      <c r="AF4661">
        <f t="shared" si="646"/>
        <v>28.429626690857276</v>
      </c>
      <c r="AK4661" s="4">
        <f t="shared" si="647"/>
        <v>237.29153987267944</v>
      </c>
      <c r="AM4661">
        <f t="shared" si="648"/>
        <v>137.29153987267944</v>
      </c>
    </row>
    <row r="4662" spans="1:39" x14ac:dyDescent="0.2">
      <c r="A4662" s="5">
        <v>57.55</v>
      </c>
      <c r="C4662" s="3">
        <v>75</v>
      </c>
      <c r="E4662" s="3">
        <v>1421.11</v>
      </c>
      <c r="G4662" s="4">
        <f t="shared" si="642"/>
        <v>-184.69511912522739</v>
      </c>
      <c r="I4662">
        <f t="shared" si="643"/>
        <v>259.69511912522739</v>
      </c>
      <c r="K4662" s="1">
        <f t="shared" si="644"/>
        <v>-259.69511912522739</v>
      </c>
      <c r="U4662">
        <f t="shared" si="640"/>
        <v>-655.94822102135413</v>
      </c>
      <c r="W4662">
        <f t="shared" si="641"/>
        <v>730.94822102135413</v>
      </c>
      <c r="AB4662" s="3">
        <v>1998.39</v>
      </c>
      <c r="AD4662">
        <f t="shared" si="645"/>
        <v>128.42962669085728</v>
      </c>
      <c r="AF4662">
        <f t="shared" si="646"/>
        <v>53.429626690857276</v>
      </c>
      <c r="AK4662" s="4">
        <f t="shared" si="647"/>
        <v>261.22492603590069</v>
      </c>
      <c r="AM4662">
        <f t="shared" si="648"/>
        <v>186.22492603590069</v>
      </c>
    </row>
    <row r="4663" spans="1:39" x14ac:dyDescent="0.2">
      <c r="A4663" s="5">
        <v>57.45</v>
      </c>
      <c r="C4663" s="3">
        <v>110.85</v>
      </c>
      <c r="E4663" s="3">
        <v>1147</v>
      </c>
      <c r="G4663" s="4">
        <f t="shared" si="642"/>
        <v>-269.69530984511721</v>
      </c>
      <c r="I4663">
        <f t="shared" si="643"/>
        <v>380.54530984511723</v>
      </c>
      <c r="K4663" s="1">
        <f t="shared" si="644"/>
        <v>-380.54530984511723</v>
      </c>
      <c r="U4663">
        <f t="shared" si="640"/>
        <v>-657.07499628510277</v>
      </c>
      <c r="W4663">
        <f t="shared" si="641"/>
        <v>767.92499628510279</v>
      </c>
      <c r="AB4663" s="3">
        <v>2047.83</v>
      </c>
      <c r="AD4663">
        <f t="shared" si="645"/>
        <v>145.79394018204903</v>
      </c>
      <c r="AF4663">
        <f t="shared" si="646"/>
        <v>34.943940182049033</v>
      </c>
      <c r="AK4663" s="4">
        <f t="shared" si="647"/>
        <v>220.96498228482312</v>
      </c>
      <c r="AM4663">
        <f t="shared" si="648"/>
        <v>110.11498228482313</v>
      </c>
    </row>
    <row r="4664" spans="1:39" x14ac:dyDescent="0.2">
      <c r="A4664" s="5">
        <v>160.36000000000001</v>
      </c>
      <c r="C4664" s="3">
        <v>141.41</v>
      </c>
      <c r="E4664" s="3">
        <v>499.99</v>
      </c>
      <c r="G4664" s="4">
        <f t="shared" si="642"/>
        <v>32.046823596680042</v>
      </c>
      <c r="I4664">
        <f t="shared" si="643"/>
        <v>109.36317640331995</v>
      </c>
      <c r="K4664" s="1">
        <f t="shared" si="644"/>
        <v>-109.36317640331995</v>
      </c>
      <c r="U4664">
        <f t="shared" si="640"/>
        <v>7.9939218622871522</v>
      </c>
      <c r="W4664">
        <f t="shared" si="641"/>
        <v>133.41607813771284</v>
      </c>
      <c r="AB4664" s="3">
        <v>2199.67</v>
      </c>
      <c r="AD4664">
        <f t="shared" si="645"/>
        <v>668.76706844407636</v>
      </c>
      <c r="AF4664">
        <f t="shared" si="646"/>
        <v>527.35706844407639</v>
      </c>
      <c r="AK4664" s="4">
        <f t="shared" si="647"/>
        <v>540.9726006249756</v>
      </c>
      <c r="AM4664">
        <f t="shared" si="648"/>
        <v>399.56260062497563</v>
      </c>
    </row>
    <row r="4665" spans="1:39" x14ac:dyDescent="0.2">
      <c r="A4665" s="5">
        <v>368.13</v>
      </c>
      <c r="C4665" s="3">
        <v>100.01</v>
      </c>
      <c r="E4665" s="3">
        <v>110</v>
      </c>
      <c r="G4665" s="4">
        <f t="shared" si="642"/>
        <v>317.40141785415926</v>
      </c>
      <c r="I4665">
        <f t="shared" si="643"/>
        <v>217.39141785415927</v>
      </c>
      <c r="K4665" s="1">
        <f t="shared" si="644"/>
        <v>217.39141785415927</v>
      </c>
      <c r="U4665">
        <f t="shared" si="640"/>
        <v>546.40479708568955</v>
      </c>
      <c r="W4665">
        <f t="shared" si="641"/>
        <v>446.39479708568956</v>
      </c>
      <c r="AB4665" s="3">
        <v>1998.38</v>
      </c>
      <c r="AD4665">
        <f t="shared" si="645"/>
        <v>973.08244367028283</v>
      </c>
      <c r="AF4665">
        <f t="shared" si="646"/>
        <v>873.07244367028284</v>
      </c>
      <c r="AK4665" s="4">
        <f t="shared" si="647"/>
        <v>730.81726524941143</v>
      </c>
      <c r="AM4665">
        <f t="shared" si="648"/>
        <v>630.80726524941144</v>
      </c>
    </row>
    <row r="4666" spans="1:39" x14ac:dyDescent="0.2">
      <c r="A4666" s="5">
        <v>371.71</v>
      </c>
      <c r="C4666" s="3">
        <v>14.03</v>
      </c>
      <c r="E4666" s="3">
        <v>50.01</v>
      </c>
      <c r="G4666" s="4">
        <f t="shared" si="642"/>
        <v>303.70185560429445</v>
      </c>
      <c r="I4666">
        <f t="shared" si="643"/>
        <v>289.67185560429448</v>
      </c>
      <c r="K4666" s="1">
        <f t="shared" si="644"/>
        <v>289.67185560429448</v>
      </c>
      <c r="U4666">
        <f t="shared" si="640"/>
        <v>552.67502956661292</v>
      </c>
      <c r="W4666">
        <f t="shared" si="641"/>
        <v>538.64502956661295</v>
      </c>
      <c r="AB4666" s="3">
        <v>2400</v>
      </c>
      <c r="AD4666">
        <f t="shared" si="645"/>
        <v>1124.9744174246339</v>
      </c>
      <c r="AF4666">
        <f t="shared" si="646"/>
        <v>1110.9444174246339</v>
      </c>
      <c r="AK4666" s="4">
        <f t="shared" si="647"/>
        <v>841.26083062940097</v>
      </c>
      <c r="AM4666">
        <f t="shared" si="648"/>
        <v>827.230830629401</v>
      </c>
    </row>
    <row r="4667" spans="1:39" x14ac:dyDescent="0.2">
      <c r="A4667" s="5">
        <v>374.2</v>
      </c>
      <c r="C4667" s="3">
        <v>5</v>
      </c>
      <c r="E4667" s="3">
        <v>46.76</v>
      </c>
      <c r="G4667" s="4">
        <f t="shared" si="642"/>
        <v>305.95855962160522</v>
      </c>
      <c r="I4667">
        <f t="shared" si="643"/>
        <v>300.95855962160522</v>
      </c>
      <c r="K4667" s="1">
        <f t="shared" si="644"/>
        <v>300.95855962160522</v>
      </c>
      <c r="U4667">
        <f t="shared" si="640"/>
        <v>557.00066153241596</v>
      </c>
      <c r="W4667">
        <f t="shared" si="641"/>
        <v>552.00066153241596</v>
      </c>
      <c r="AB4667" s="3">
        <v>1957.64</v>
      </c>
      <c r="AD4667">
        <f t="shared" si="645"/>
        <v>965.56509827994068</v>
      </c>
      <c r="AF4667">
        <f t="shared" si="646"/>
        <v>960.56509827994068</v>
      </c>
      <c r="AK4667" s="4">
        <f t="shared" si="647"/>
        <v>712.7221961641286</v>
      </c>
      <c r="AM4667">
        <f t="shared" si="648"/>
        <v>707.7221961641286</v>
      </c>
    </row>
    <row r="4668" spans="1:39" x14ac:dyDescent="0.2">
      <c r="A4668" s="5">
        <v>377.24</v>
      </c>
      <c r="C4668" s="3">
        <v>4.99</v>
      </c>
      <c r="E4668" s="3">
        <v>24.4</v>
      </c>
      <c r="G4668" s="4">
        <f t="shared" si="642"/>
        <v>303.03807023062654</v>
      </c>
      <c r="I4668">
        <f t="shared" si="643"/>
        <v>298.04807023062654</v>
      </c>
      <c r="K4668" s="1">
        <f t="shared" si="644"/>
        <v>298.04807023062654</v>
      </c>
      <c r="U4668">
        <f t="shared" si="640"/>
        <v>562.24289886324368</v>
      </c>
      <c r="W4668">
        <f t="shared" si="641"/>
        <v>557.25289886324367</v>
      </c>
      <c r="AB4668" s="3">
        <v>1438.99</v>
      </c>
      <c r="AD4668">
        <f t="shared" si="645"/>
        <v>778.78368150005826</v>
      </c>
      <c r="AF4668">
        <f t="shared" si="646"/>
        <v>773.79368150005826</v>
      </c>
      <c r="AK4668" s="4">
        <f t="shared" si="647"/>
        <v>558.4536140987932</v>
      </c>
      <c r="AM4668">
        <f t="shared" si="648"/>
        <v>553.46361409879319</v>
      </c>
    </row>
    <row r="4669" spans="1:39" x14ac:dyDescent="0.2">
      <c r="A4669" s="5">
        <v>378.28</v>
      </c>
      <c r="C4669" s="3">
        <v>1</v>
      </c>
      <c r="E4669" s="3">
        <v>15.01</v>
      </c>
      <c r="G4669" s="4">
        <f t="shared" si="642"/>
        <v>301.49731659493546</v>
      </c>
      <c r="I4669">
        <f t="shared" si="643"/>
        <v>300.49731659493546</v>
      </c>
      <c r="K4669" s="1">
        <f t="shared" si="644"/>
        <v>300.49731659493546</v>
      </c>
      <c r="U4669">
        <f t="shared" si="640"/>
        <v>564.02660244085837</v>
      </c>
      <c r="W4669">
        <f t="shared" si="641"/>
        <v>563.02660244085837</v>
      </c>
      <c r="AB4669" s="3">
        <v>1700.01</v>
      </c>
      <c r="AD4669">
        <f t="shared" si="645"/>
        <v>875.89124602979655</v>
      </c>
      <c r="AF4669">
        <f t="shared" si="646"/>
        <v>874.89124602979655</v>
      </c>
      <c r="AK4669" s="4">
        <f t="shared" si="647"/>
        <v>634.69285776310721</v>
      </c>
      <c r="AM4669">
        <f t="shared" si="648"/>
        <v>633.69285776310721</v>
      </c>
    </row>
    <row r="4670" spans="1:39" x14ac:dyDescent="0.2">
      <c r="A4670" s="5">
        <v>379.89</v>
      </c>
      <c r="C4670" s="3">
        <v>0</v>
      </c>
      <c r="E4670" s="3">
        <v>12.25</v>
      </c>
      <c r="G4670" s="4">
        <f t="shared" si="642"/>
        <v>302.72024846460135</v>
      </c>
      <c r="I4670">
        <f t="shared" si="643"/>
        <v>302.72024846460135</v>
      </c>
      <c r="K4670" s="1">
        <f t="shared" si="644"/>
        <v>302.72024846460135</v>
      </c>
      <c r="U4670">
        <f t="shared" si="640"/>
        <v>566.77826369213653</v>
      </c>
      <c r="W4670">
        <f t="shared" si="641"/>
        <v>566.77826369213653</v>
      </c>
      <c r="AB4670" s="3">
        <v>1000</v>
      </c>
      <c r="AD4670">
        <f t="shared" si="645"/>
        <v>620.75926711810234</v>
      </c>
      <c r="AF4670">
        <f t="shared" si="646"/>
        <v>620.75926711810234</v>
      </c>
      <c r="AK4670" s="4">
        <f t="shared" si="647"/>
        <v>429.27775577326099</v>
      </c>
      <c r="AM4670">
        <f t="shared" si="648"/>
        <v>429.27775577326099</v>
      </c>
    </row>
    <row r="4671" spans="1:39" x14ac:dyDescent="0.2">
      <c r="A4671" s="5">
        <v>380.69</v>
      </c>
      <c r="C4671" s="3">
        <v>3.99</v>
      </c>
      <c r="E4671" s="3">
        <v>16.649999999999999</v>
      </c>
      <c r="G4671" s="4">
        <f t="shared" si="642"/>
        <v>305.09649846580669</v>
      </c>
      <c r="I4671">
        <f t="shared" si="643"/>
        <v>301.10649846580668</v>
      </c>
      <c r="K4671" s="1">
        <f t="shared" si="644"/>
        <v>301.10649846580668</v>
      </c>
      <c r="U4671">
        <f t="shared" si="640"/>
        <v>568.14121481320035</v>
      </c>
      <c r="W4671">
        <f t="shared" si="641"/>
        <v>564.15121481320034</v>
      </c>
      <c r="AB4671" s="3">
        <v>500</v>
      </c>
      <c r="AD4671">
        <f t="shared" si="645"/>
        <v>438.10148950426583</v>
      </c>
      <c r="AF4671">
        <f t="shared" si="646"/>
        <v>434.11148950426582</v>
      </c>
      <c r="AK4671" s="4">
        <f t="shared" si="647"/>
        <v>283.4486379554782</v>
      </c>
      <c r="AM4671">
        <f t="shared" si="648"/>
        <v>279.4586379554782</v>
      </c>
    </row>
    <row r="4672" spans="1:39" x14ac:dyDescent="0.2">
      <c r="A4672" s="5">
        <v>378.67</v>
      </c>
      <c r="C4672" s="3">
        <v>4.41</v>
      </c>
      <c r="E4672" s="3">
        <v>25.44</v>
      </c>
      <c r="G4672" s="4">
        <f t="shared" si="642"/>
        <v>305.20165096158689</v>
      </c>
      <c r="I4672">
        <f t="shared" si="643"/>
        <v>300.79165096158687</v>
      </c>
      <c r="K4672" s="1">
        <f t="shared" si="644"/>
        <v>300.79165096158687</v>
      </c>
      <c r="U4672">
        <f t="shared" si="640"/>
        <v>564.69422728151358</v>
      </c>
      <c r="W4672">
        <f t="shared" si="641"/>
        <v>560.28422728151361</v>
      </c>
      <c r="AB4672" s="3">
        <v>1438.98</v>
      </c>
      <c r="AD4672">
        <f t="shared" si="645"/>
        <v>780.50207453241228</v>
      </c>
      <c r="AF4672">
        <f t="shared" si="646"/>
        <v>776.09207453241231</v>
      </c>
      <c r="AK4672" s="4">
        <f t="shared" si="647"/>
        <v>560.14176602922805</v>
      </c>
      <c r="AM4672">
        <f t="shared" si="648"/>
        <v>555.73176602922808</v>
      </c>
    </row>
    <row r="4673" spans="1:39" x14ac:dyDescent="0.2">
      <c r="A4673" s="5">
        <v>376.69</v>
      </c>
      <c r="C4673" s="3">
        <v>9.91</v>
      </c>
      <c r="E4673" s="3">
        <v>40</v>
      </c>
      <c r="G4673" s="4">
        <f t="shared" si="642"/>
        <v>307.11610085554594</v>
      </c>
      <c r="I4673">
        <f t="shared" si="643"/>
        <v>297.20610085554591</v>
      </c>
      <c r="K4673" s="1">
        <f t="shared" si="644"/>
        <v>297.20610085554591</v>
      </c>
      <c r="U4673">
        <f t="shared" si="640"/>
        <v>561.29760513422752</v>
      </c>
      <c r="W4673">
        <f t="shared" si="641"/>
        <v>551.38760513422756</v>
      </c>
      <c r="AB4673" s="3">
        <v>1049.99</v>
      </c>
      <c r="AD4673">
        <f t="shared" si="645"/>
        <v>635.26694172287716</v>
      </c>
      <c r="AF4673">
        <f t="shared" si="646"/>
        <v>625.3569417228772</v>
      </c>
      <c r="AK4673" s="4">
        <f t="shared" si="647"/>
        <v>446.18919183491329</v>
      </c>
      <c r="AM4673">
        <f t="shared" si="648"/>
        <v>436.27919183491326</v>
      </c>
    </row>
    <row r="4674" spans="1:39" x14ac:dyDescent="0.2">
      <c r="A4674" s="5">
        <v>375.63</v>
      </c>
      <c r="C4674" s="3">
        <v>22.06</v>
      </c>
      <c r="E4674" s="3">
        <v>98.99</v>
      </c>
      <c r="G4674" s="4">
        <f t="shared" si="642"/>
        <v>323.85255045802114</v>
      </c>
      <c r="I4674">
        <f t="shared" si="643"/>
        <v>301.79255045802114</v>
      </c>
      <c r="K4674" s="1">
        <f t="shared" si="644"/>
        <v>301.79255045802114</v>
      </c>
      <c r="U4674">
        <f t="shared" si="640"/>
        <v>559.47186660642774</v>
      </c>
      <c r="W4674">
        <f t="shared" si="641"/>
        <v>537.41186660642779</v>
      </c>
      <c r="AB4674" s="3">
        <v>1749.98</v>
      </c>
      <c r="AD4674">
        <f t="shared" si="645"/>
        <v>891.04203942837694</v>
      </c>
      <c r="AF4674">
        <f t="shared" si="646"/>
        <v>868.98203942837699</v>
      </c>
      <c r="AK4674" s="4">
        <f t="shared" si="647"/>
        <v>663.27061948191078</v>
      </c>
      <c r="AM4674">
        <f t="shared" si="648"/>
        <v>641.21061948191084</v>
      </c>
    </row>
    <row r="4675" spans="1:39" x14ac:dyDescent="0.2">
      <c r="A4675" s="5">
        <v>372.68</v>
      </c>
      <c r="C4675" s="3">
        <v>111.41</v>
      </c>
      <c r="E4675" s="3">
        <v>249</v>
      </c>
      <c r="G4675" s="4">
        <f t="shared" si="642"/>
        <v>366.06266096574973</v>
      </c>
      <c r="I4675">
        <f t="shared" si="643"/>
        <v>254.65266096574973</v>
      </c>
      <c r="K4675" s="1">
        <f t="shared" si="644"/>
        <v>254.65266096574973</v>
      </c>
      <c r="U4675">
        <f t="shared" ref="U4675:U4738" si="649">$S$4*LN(MAX(1,A4675))+$S$5</f>
        <v>554.36355063934616</v>
      </c>
      <c r="W4675">
        <f t="shared" ref="W4675:W4738" si="650">ABS(U4675-C4675)</f>
        <v>442.95355063934619</v>
      </c>
      <c r="AB4675" s="3">
        <v>1998.39</v>
      </c>
      <c r="AD4675">
        <f t="shared" si="645"/>
        <v>978.67716347513442</v>
      </c>
      <c r="AF4675">
        <f t="shared" si="646"/>
        <v>867.26716347513445</v>
      </c>
      <c r="AK4675" s="4">
        <f t="shared" si="647"/>
        <v>763.11000668129088</v>
      </c>
      <c r="AM4675">
        <f t="shared" si="648"/>
        <v>651.70000668129092</v>
      </c>
    </row>
    <row r="4676" spans="1:39" x14ac:dyDescent="0.2">
      <c r="A4676" s="5">
        <v>369.52</v>
      </c>
      <c r="C4676" s="3">
        <v>250</v>
      </c>
      <c r="E4676" s="3">
        <v>1399.67</v>
      </c>
      <c r="G4676" s="4">
        <f t="shared" si="642"/>
        <v>715.17035806125978</v>
      </c>
      <c r="I4676">
        <f t="shared" si="643"/>
        <v>465.17035806125978</v>
      </c>
      <c r="K4676" s="1">
        <f t="shared" si="644"/>
        <v>465.17035806125978</v>
      </c>
      <c r="U4676">
        <f t="shared" si="649"/>
        <v>548.84654037449127</v>
      </c>
      <c r="W4676">
        <f t="shared" si="650"/>
        <v>298.84654037449127</v>
      </c>
      <c r="AB4676" s="3">
        <v>2398.9899999999998</v>
      </c>
      <c r="AD4676">
        <f t="shared" si="645"/>
        <v>1121.9139898269254</v>
      </c>
      <c r="AF4676">
        <f t="shared" si="646"/>
        <v>871.91398982692544</v>
      </c>
      <c r="AK4676" s="4">
        <f t="shared" si="647"/>
        <v>1105.3362641017538</v>
      </c>
      <c r="AM4676">
        <f t="shared" si="648"/>
        <v>855.33626410175384</v>
      </c>
    </row>
    <row r="4677" spans="1:39" x14ac:dyDescent="0.2">
      <c r="A4677" s="5">
        <v>368.9</v>
      </c>
      <c r="C4677" s="3">
        <v>1748</v>
      </c>
      <c r="E4677" s="3">
        <v>1449.01</v>
      </c>
      <c r="G4677" s="4">
        <f t="shared" si="642"/>
        <v>729.49929438985282</v>
      </c>
      <c r="I4677">
        <f t="shared" si="643"/>
        <v>1018.5007056101472</v>
      </c>
      <c r="K4677" s="1">
        <f t="shared" si="644"/>
        <v>-1018.5007056101472</v>
      </c>
      <c r="U4677">
        <f t="shared" si="649"/>
        <v>547.75855420218932</v>
      </c>
      <c r="W4677">
        <f t="shared" si="650"/>
        <v>1200.2414457978107</v>
      </c>
      <c r="AB4677" s="3">
        <v>2548.9899999999998</v>
      </c>
      <c r="AD4677">
        <f t="shared" si="645"/>
        <v>1176.2342528003169</v>
      </c>
      <c r="AF4677">
        <f t="shared" si="646"/>
        <v>571.76574719968312</v>
      </c>
      <c r="AK4677" s="4">
        <f t="shared" si="647"/>
        <v>1158.6838856616168</v>
      </c>
      <c r="AM4677">
        <f t="shared" si="648"/>
        <v>589.31611433838316</v>
      </c>
    </row>
    <row r="4678" spans="1:39" x14ac:dyDescent="0.2">
      <c r="A4678" s="5">
        <v>372.98</v>
      </c>
      <c r="C4678" s="3">
        <v>2197.9899999999998</v>
      </c>
      <c r="E4678" s="3">
        <v>2389.9</v>
      </c>
      <c r="G4678" s="4">
        <f t="shared" si="642"/>
        <v>1023.7164464741086</v>
      </c>
      <c r="I4678">
        <f t="shared" si="643"/>
        <v>1174.2735535258912</v>
      </c>
      <c r="K4678" s="1">
        <f t="shared" si="644"/>
        <v>-1174.2735535258912</v>
      </c>
      <c r="U4678">
        <f t="shared" si="649"/>
        <v>554.88488394002979</v>
      </c>
      <c r="W4678">
        <f t="shared" si="650"/>
        <v>1643.10511605997</v>
      </c>
      <c r="AB4678" s="3">
        <v>2599</v>
      </c>
      <c r="AD4678">
        <f t="shared" si="645"/>
        <v>1199.6057179292302</v>
      </c>
      <c r="AF4678">
        <f t="shared" si="646"/>
        <v>998.38428207076959</v>
      </c>
      <c r="AK4678" s="4">
        <f t="shared" si="647"/>
        <v>1363.6785578140996</v>
      </c>
      <c r="AM4678">
        <f t="shared" si="648"/>
        <v>834.31144218590021</v>
      </c>
    </row>
    <row r="4679" spans="1:39" x14ac:dyDescent="0.2">
      <c r="A4679" s="5">
        <v>368.9</v>
      </c>
      <c r="C4679" s="3">
        <v>1890</v>
      </c>
      <c r="E4679" s="3">
        <v>2099.0100000000002</v>
      </c>
      <c r="G4679" s="4">
        <f t="shared" si="642"/>
        <v>929.05088883994267</v>
      </c>
      <c r="I4679">
        <f t="shared" si="643"/>
        <v>960.94911116005733</v>
      </c>
      <c r="K4679" s="1">
        <f t="shared" si="644"/>
        <v>-960.94911116005733</v>
      </c>
      <c r="U4679">
        <f t="shared" si="649"/>
        <v>547.75855420218932</v>
      </c>
      <c r="W4679">
        <f t="shared" si="650"/>
        <v>1342.2414457978107</v>
      </c>
      <c r="AB4679" s="3">
        <v>2400.0100000000002</v>
      </c>
      <c r="AD4679">
        <f t="shared" si="645"/>
        <v>1121.5242514988354</v>
      </c>
      <c r="AF4679">
        <f t="shared" si="646"/>
        <v>768.47574850116462</v>
      </c>
      <c r="AK4679" s="4">
        <f t="shared" si="647"/>
        <v>1243.1678656272597</v>
      </c>
      <c r="AM4679">
        <f t="shared" si="648"/>
        <v>646.83213437274026</v>
      </c>
    </row>
    <row r="4680" spans="1:39" x14ac:dyDescent="0.2">
      <c r="A4680" s="5">
        <v>94</v>
      </c>
      <c r="C4680" s="3">
        <v>1167.99</v>
      </c>
      <c r="E4680" s="3">
        <v>1445.99</v>
      </c>
      <c r="G4680" s="4">
        <f t="shared" si="642"/>
        <v>62.10841986249352</v>
      </c>
      <c r="I4680">
        <f t="shared" si="643"/>
        <v>1105.8815801375065</v>
      </c>
      <c r="K4680" s="1">
        <f t="shared" si="644"/>
        <v>-1105.8815801375065</v>
      </c>
      <c r="U4680">
        <f t="shared" si="649"/>
        <v>-338.06429803040373</v>
      </c>
      <c r="W4680">
        <f t="shared" si="650"/>
        <v>1506.0542980304037</v>
      </c>
      <c r="AB4680" s="3">
        <v>2347</v>
      </c>
      <c r="AD4680">
        <f t="shared" si="645"/>
        <v>479.76423427750933</v>
      </c>
      <c r="AF4680">
        <f t="shared" si="646"/>
        <v>688.22576572249068</v>
      </c>
      <c r="AK4680" s="4">
        <f t="shared" si="647"/>
        <v>561.64799004151644</v>
      </c>
      <c r="AM4680">
        <f t="shared" si="648"/>
        <v>606.34200995848357</v>
      </c>
    </row>
    <row r="4681" spans="1:39" x14ac:dyDescent="0.2">
      <c r="A4681" s="5">
        <v>57.3</v>
      </c>
      <c r="C4681" s="3">
        <v>499.99</v>
      </c>
      <c r="E4681" s="3">
        <v>1445.99</v>
      </c>
      <c r="G4681" s="4">
        <f t="shared" si="642"/>
        <v>-179.17903973867396</v>
      </c>
      <c r="I4681">
        <f t="shared" si="643"/>
        <v>679.16903973867397</v>
      </c>
      <c r="K4681" s="1">
        <f t="shared" si="644"/>
        <v>-679.16903973867397</v>
      </c>
      <c r="U4681">
        <f t="shared" si="649"/>
        <v>-658.76884199068263</v>
      </c>
      <c r="W4681">
        <f t="shared" si="650"/>
        <v>1158.7588419906826</v>
      </c>
      <c r="AB4681" s="3">
        <v>2315.39</v>
      </c>
      <c r="AD4681">
        <f t="shared" si="645"/>
        <v>242.86020376647002</v>
      </c>
      <c r="AF4681">
        <f t="shared" si="646"/>
        <v>257.12979623352999</v>
      </c>
      <c r="AK4681" s="4">
        <f t="shared" si="647"/>
        <v>357.96239756149737</v>
      </c>
      <c r="AM4681">
        <f t="shared" si="648"/>
        <v>142.02760243850264</v>
      </c>
    </row>
    <row r="4682" spans="1:39" x14ac:dyDescent="0.2">
      <c r="A4682" s="5">
        <v>60.75</v>
      </c>
      <c r="C4682" s="3">
        <v>1898.95</v>
      </c>
      <c r="E4682" s="3">
        <v>266.99</v>
      </c>
      <c r="G4682" s="4">
        <f t="shared" si="642"/>
        <v>-512.6351546068945</v>
      </c>
      <c r="I4682">
        <f t="shared" si="643"/>
        <v>2411.5851546068943</v>
      </c>
      <c r="K4682" s="1">
        <f t="shared" si="644"/>
        <v>-2411.5851546068943</v>
      </c>
      <c r="U4682">
        <f t="shared" si="649"/>
        <v>-620.88868000017419</v>
      </c>
      <c r="W4682">
        <f t="shared" si="650"/>
        <v>2519.8386800001745</v>
      </c>
      <c r="AB4682" s="3">
        <v>2311.1</v>
      </c>
      <c r="AD4682">
        <f t="shared" si="645"/>
        <v>267.89570875974186</v>
      </c>
      <c r="AF4682">
        <f t="shared" si="646"/>
        <v>1631.0542912402582</v>
      </c>
      <c r="AK4682" s="4">
        <f t="shared" si="647"/>
        <v>146.68232654731423</v>
      </c>
      <c r="AM4682">
        <f t="shared" si="648"/>
        <v>1752.2676734526858</v>
      </c>
    </row>
    <row r="4683" spans="1:39" x14ac:dyDescent="0.2">
      <c r="A4683" s="5">
        <v>60.65</v>
      </c>
      <c r="C4683" s="3">
        <v>1445.99</v>
      </c>
      <c r="E4683" s="3">
        <v>250</v>
      </c>
      <c r="G4683" s="4">
        <f t="shared" si="642"/>
        <v>-518.65418275124148</v>
      </c>
      <c r="I4683">
        <f t="shared" si="643"/>
        <v>1964.6441827512415</v>
      </c>
      <c r="K4683" s="1">
        <f t="shared" si="644"/>
        <v>-1964.6441827512415</v>
      </c>
      <c r="U4683">
        <f t="shared" si="649"/>
        <v>-621.95605357495378</v>
      </c>
      <c r="W4683">
        <f t="shared" si="650"/>
        <v>2067.946053574954</v>
      </c>
      <c r="AB4683" s="3">
        <v>2197.88</v>
      </c>
      <c r="AD4683">
        <f t="shared" si="645"/>
        <v>225.56803743896762</v>
      </c>
      <c r="AF4683">
        <f t="shared" si="646"/>
        <v>1220.4219625610324</v>
      </c>
      <c r="AK4683" s="4">
        <f t="shared" si="647"/>
        <v>109.27276189375561</v>
      </c>
      <c r="AM4683">
        <f t="shared" si="648"/>
        <v>1336.7172381062444</v>
      </c>
    </row>
    <row r="4684" spans="1:39" x14ac:dyDescent="0.2">
      <c r="A4684" s="5">
        <v>60.65</v>
      </c>
      <c r="C4684" s="3">
        <v>1205.99</v>
      </c>
      <c r="E4684" s="3">
        <v>150</v>
      </c>
      <c r="G4684" s="4">
        <f t="shared" si="642"/>
        <v>-549.35442805125535</v>
      </c>
      <c r="I4684">
        <f t="shared" si="643"/>
        <v>1755.3444280512554</v>
      </c>
      <c r="K4684" s="1">
        <f t="shared" si="644"/>
        <v>-1755.3444280512554</v>
      </c>
      <c r="U4684">
        <f t="shared" si="649"/>
        <v>-621.95605357495378</v>
      </c>
      <c r="W4684">
        <f t="shared" si="650"/>
        <v>1827.9460535749538</v>
      </c>
      <c r="AB4684" s="3">
        <v>2000</v>
      </c>
      <c r="AD4684">
        <f t="shared" si="645"/>
        <v>152.900464224193</v>
      </c>
      <c r="AF4684">
        <f t="shared" si="646"/>
        <v>1053.089535775807</v>
      </c>
      <c r="AK4684" s="4">
        <f t="shared" si="647"/>
        <v>31.128380611657121</v>
      </c>
      <c r="AM4684">
        <f t="shared" si="648"/>
        <v>1174.8616193883429</v>
      </c>
    </row>
    <row r="4685" spans="1:39" x14ac:dyDescent="0.2">
      <c r="A4685" s="5">
        <v>59.55</v>
      </c>
      <c r="C4685" s="3">
        <v>500.01</v>
      </c>
      <c r="E4685" s="3">
        <v>100</v>
      </c>
      <c r="G4685" s="4">
        <f t="shared" si="642"/>
        <v>-573.62660813428329</v>
      </c>
      <c r="I4685">
        <f t="shared" si="643"/>
        <v>1073.6366081342833</v>
      </c>
      <c r="K4685" s="1">
        <f t="shared" si="644"/>
        <v>-1073.6366081342833</v>
      </c>
      <c r="U4685">
        <f t="shared" si="649"/>
        <v>-633.81470700424552</v>
      </c>
      <c r="W4685">
        <f t="shared" si="650"/>
        <v>1133.8247070042455</v>
      </c>
      <c r="AB4685" s="3">
        <v>1900</v>
      </c>
      <c r="AD4685">
        <f t="shared" si="645"/>
        <v>107.84667478117808</v>
      </c>
      <c r="AF4685">
        <f t="shared" si="646"/>
        <v>392.16332521882191</v>
      </c>
      <c r="AK4685" s="4">
        <f t="shared" si="647"/>
        <v>-15.443354831857505</v>
      </c>
      <c r="AM4685">
        <f t="shared" si="648"/>
        <v>515.4533548318575</v>
      </c>
    </row>
    <row r="4686" spans="1:39" x14ac:dyDescent="0.2">
      <c r="A4686" s="5">
        <v>59.55</v>
      </c>
      <c r="C4686" s="3">
        <v>499.99</v>
      </c>
      <c r="E4686" s="3">
        <v>75</v>
      </c>
      <c r="G4686" s="4">
        <f t="shared" si="642"/>
        <v>-581.30166945928681</v>
      </c>
      <c r="I4686">
        <f t="shared" si="643"/>
        <v>1081.2916694592868</v>
      </c>
      <c r="K4686" s="1">
        <f t="shared" si="644"/>
        <v>-1081.2916694592868</v>
      </c>
      <c r="U4686">
        <f t="shared" si="649"/>
        <v>-633.81470700424552</v>
      </c>
      <c r="W4686">
        <f t="shared" si="650"/>
        <v>1133.8047070042455</v>
      </c>
      <c r="AB4686" s="3">
        <v>2099</v>
      </c>
      <c r="AD4686">
        <f t="shared" si="645"/>
        <v>180.92554616656389</v>
      </c>
      <c r="AF4686">
        <f t="shared" si="646"/>
        <v>319.06445383343612</v>
      </c>
      <c r="AK4686" s="4">
        <f t="shared" si="647"/>
        <v>38.331404926698383</v>
      </c>
      <c r="AM4686">
        <f t="shared" si="648"/>
        <v>461.65859507330163</v>
      </c>
    </row>
    <row r="4687" spans="1:39" x14ac:dyDescent="0.2">
      <c r="A4687" s="5">
        <v>60.55</v>
      </c>
      <c r="C4687" s="3">
        <v>1205.99</v>
      </c>
      <c r="E4687" s="3">
        <v>110.85</v>
      </c>
      <c r="G4687" s="4">
        <f t="shared" si="642"/>
        <v>-562.17795573037574</v>
      </c>
      <c r="I4687">
        <f t="shared" si="643"/>
        <v>1768.1679557303758</v>
      </c>
      <c r="K4687" s="1">
        <f t="shared" si="644"/>
        <v>-1768.1679557303758</v>
      </c>
      <c r="U4687">
        <f t="shared" si="649"/>
        <v>-623.02518849306489</v>
      </c>
      <c r="W4687">
        <f t="shared" si="650"/>
        <v>1829.0151884930649</v>
      </c>
      <c r="AB4687" s="3">
        <v>2149.0100000000002</v>
      </c>
      <c r="AD4687">
        <f t="shared" si="645"/>
        <v>206.87041205405649</v>
      </c>
      <c r="AF4687">
        <f t="shared" si="646"/>
        <v>999.11958794594352</v>
      </c>
      <c r="AK4687" s="4">
        <f t="shared" si="647"/>
        <v>66.709649931720492</v>
      </c>
      <c r="AM4687">
        <f t="shared" si="648"/>
        <v>1139.2803500682794</v>
      </c>
    </row>
    <row r="4688" spans="1:39" x14ac:dyDescent="0.2">
      <c r="A4688" s="5">
        <v>186.01</v>
      </c>
      <c r="C4688" s="3">
        <v>1445.98</v>
      </c>
      <c r="E4688" s="3">
        <v>141.41</v>
      </c>
      <c r="G4688" s="4">
        <f t="shared" si="642"/>
        <v>-5.7099338497578174</v>
      </c>
      <c r="I4688">
        <f t="shared" si="643"/>
        <v>1451.6899338497578</v>
      </c>
      <c r="K4688" s="1">
        <f t="shared" si="644"/>
        <v>-1451.6899338497578</v>
      </c>
      <c r="U4688">
        <f t="shared" si="649"/>
        <v>104.12812092238664</v>
      </c>
      <c r="W4688">
        <f t="shared" si="650"/>
        <v>1341.8518790776134</v>
      </c>
      <c r="AB4688" s="3">
        <v>2404.96</v>
      </c>
      <c r="AD4688">
        <f t="shared" si="645"/>
        <v>811.69037394187262</v>
      </c>
      <c r="AF4688">
        <f t="shared" si="646"/>
        <v>634.2896260581274</v>
      </c>
      <c r="AK4688" s="4">
        <f t="shared" si="647"/>
        <v>588.94856964776375</v>
      </c>
      <c r="AM4688">
        <f t="shared" si="648"/>
        <v>857.03143035223627</v>
      </c>
    </row>
    <row r="4689" spans="1:39" x14ac:dyDescent="0.2">
      <c r="A4689" s="5">
        <v>331.22</v>
      </c>
      <c r="C4689" s="3">
        <v>980</v>
      </c>
      <c r="E4689" s="3">
        <v>100.01</v>
      </c>
      <c r="G4689" s="4">
        <f t="shared" si="642"/>
        <v>262.83320210750571</v>
      </c>
      <c r="I4689">
        <f t="shared" si="643"/>
        <v>717.16679789249429</v>
      </c>
      <c r="K4689" s="1">
        <f t="shared" si="644"/>
        <v>-717.16679789249429</v>
      </c>
      <c r="U4689">
        <f t="shared" si="649"/>
        <v>477.95246836942079</v>
      </c>
      <c r="W4689">
        <f t="shared" si="650"/>
        <v>502.04753163057921</v>
      </c>
      <c r="AB4689" s="3">
        <v>2149.6</v>
      </c>
      <c r="AD4689">
        <f t="shared" si="645"/>
        <v>980.52708146583518</v>
      </c>
      <c r="AF4689">
        <f t="shared" si="646"/>
        <v>0.52708146583518101</v>
      </c>
      <c r="AK4689" s="4">
        <f t="shared" si="647"/>
        <v>731.97586161980735</v>
      </c>
      <c r="AM4689">
        <f t="shared" si="648"/>
        <v>248.02413838019265</v>
      </c>
    </row>
    <row r="4690" spans="1:39" x14ac:dyDescent="0.2">
      <c r="A4690" s="5">
        <v>334.17</v>
      </c>
      <c r="C4690" s="3">
        <v>111.42</v>
      </c>
      <c r="E4690" s="3">
        <v>14.03</v>
      </c>
      <c r="G4690" s="4">
        <f t="shared" si="642"/>
        <v>240.7594148539265</v>
      </c>
      <c r="I4690">
        <f t="shared" si="643"/>
        <v>129.33941485392648</v>
      </c>
      <c r="K4690" s="1">
        <f t="shared" si="644"/>
        <v>129.33941485392648</v>
      </c>
      <c r="U4690">
        <f t="shared" si="649"/>
        <v>483.69738362881571</v>
      </c>
      <c r="W4690">
        <f t="shared" si="650"/>
        <v>372.2773836288157</v>
      </c>
      <c r="AB4690" s="3">
        <v>2149.0100000000002</v>
      </c>
      <c r="AD4690">
        <f t="shared" si="645"/>
        <v>984.34623512981989</v>
      </c>
      <c r="AF4690">
        <f t="shared" si="646"/>
        <v>872.92623512981993</v>
      </c>
      <c r="AK4690" s="4">
        <f t="shared" si="647"/>
        <v>718.29371803861625</v>
      </c>
      <c r="AM4690">
        <f t="shared" si="648"/>
        <v>606.87371803861629</v>
      </c>
    </row>
    <row r="4691" spans="1:39" x14ac:dyDescent="0.2">
      <c r="A4691" s="5">
        <v>365.81</v>
      </c>
      <c r="C4691" s="3">
        <v>75</v>
      </c>
      <c r="E4691" s="3">
        <v>5</v>
      </c>
      <c r="G4691" s="4">
        <f t="shared" si="642"/>
        <v>282.08443766543587</v>
      </c>
      <c r="I4691">
        <f t="shared" si="643"/>
        <v>207.08443766543587</v>
      </c>
      <c r="K4691" s="1">
        <f t="shared" si="644"/>
        <v>207.08443766543587</v>
      </c>
      <c r="U4691">
        <f t="shared" si="649"/>
        <v>542.30875972725335</v>
      </c>
      <c r="W4691">
        <f t="shared" si="650"/>
        <v>467.30875972725335</v>
      </c>
      <c r="AB4691" s="3">
        <v>2098.9899999999998</v>
      </c>
      <c r="AD4691">
        <f t="shared" si="645"/>
        <v>1007.1520270810165</v>
      </c>
      <c r="AF4691">
        <f t="shared" si="646"/>
        <v>932.15202708101651</v>
      </c>
      <c r="AK4691" s="4">
        <f t="shared" si="647"/>
        <v>737.27173937228554</v>
      </c>
      <c r="AM4691">
        <f t="shared" si="648"/>
        <v>662.27173937228554</v>
      </c>
    </row>
    <row r="4692" spans="1:39" x14ac:dyDescent="0.2">
      <c r="A4692" s="5">
        <v>408.98</v>
      </c>
      <c r="C4692" s="3">
        <v>29.22</v>
      </c>
      <c r="E4692" s="3">
        <v>4.99</v>
      </c>
      <c r="G4692" s="4">
        <f t="shared" si="642"/>
        <v>336.45805508833837</v>
      </c>
      <c r="I4692">
        <f t="shared" si="643"/>
        <v>307.23805508833834</v>
      </c>
      <c r="K4692" s="1">
        <f t="shared" si="644"/>
        <v>307.23805508833834</v>
      </c>
      <c r="U4692">
        <f t="shared" si="649"/>
        <v>614.58292921258362</v>
      </c>
      <c r="W4692">
        <f t="shared" si="650"/>
        <v>585.36292921258359</v>
      </c>
      <c r="AB4692" s="3">
        <v>1438.99</v>
      </c>
      <c r="AD4692">
        <f t="shared" si="645"/>
        <v>815.55270492174941</v>
      </c>
      <c r="AF4692">
        <f t="shared" si="646"/>
        <v>786.33270492174938</v>
      </c>
      <c r="AK4692" s="4">
        <f t="shared" si="647"/>
        <v>586.33822526117979</v>
      </c>
      <c r="AM4692">
        <f t="shared" si="648"/>
        <v>557.11822526117976</v>
      </c>
    </row>
    <row r="4693" spans="1:39" x14ac:dyDescent="0.2">
      <c r="A4693" s="5">
        <v>459.81</v>
      </c>
      <c r="C4693" s="3">
        <v>10.01</v>
      </c>
      <c r="E4693" s="3">
        <v>1</v>
      </c>
      <c r="G4693" s="4">
        <f t="shared" si="642"/>
        <v>392.33707707209214</v>
      </c>
      <c r="I4693">
        <f t="shared" si="643"/>
        <v>382.32707707209215</v>
      </c>
      <c r="K4693" s="1">
        <f t="shared" si="644"/>
        <v>382.32707707209215</v>
      </c>
      <c r="U4693">
        <f t="shared" si="649"/>
        <v>690.4820250397629</v>
      </c>
      <c r="W4693">
        <f t="shared" si="650"/>
        <v>680.47202503976291</v>
      </c>
      <c r="AB4693" s="3">
        <v>999.99</v>
      </c>
      <c r="AD4693">
        <f t="shared" si="645"/>
        <v>707.65784664556713</v>
      </c>
      <c r="AF4693">
        <f t="shared" si="646"/>
        <v>697.64784664556714</v>
      </c>
      <c r="AK4693" s="4">
        <f t="shared" si="647"/>
        <v>502.02095897794521</v>
      </c>
      <c r="AM4693">
        <f t="shared" si="648"/>
        <v>492.01095897794522</v>
      </c>
    </row>
    <row r="4694" spans="1:39" x14ac:dyDescent="0.2">
      <c r="A4694" s="5">
        <v>460.85</v>
      </c>
      <c r="C4694" s="3">
        <v>10</v>
      </c>
      <c r="E4694" s="3">
        <v>0</v>
      </c>
      <c r="G4694" s="4">
        <f t="shared" si="642"/>
        <v>393.13135758568887</v>
      </c>
      <c r="I4694">
        <f t="shared" si="643"/>
        <v>383.13135758568887</v>
      </c>
      <c r="K4694" s="1">
        <f t="shared" si="644"/>
        <v>383.13135758568887</v>
      </c>
      <c r="U4694">
        <f t="shared" si="649"/>
        <v>691.94578304922379</v>
      </c>
      <c r="W4694">
        <f t="shared" si="650"/>
        <v>681.94578304922379</v>
      </c>
      <c r="AB4694" s="3">
        <v>500</v>
      </c>
      <c r="AD4694">
        <f t="shared" si="645"/>
        <v>525.07455846887115</v>
      </c>
      <c r="AF4694">
        <f t="shared" si="646"/>
        <v>515.07455846887115</v>
      </c>
      <c r="AK4694" s="4">
        <f t="shared" si="647"/>
        <v>355.18884113399821</v>
      </c>
      <c r="AM4694">
        <f t="shared" si="648"/>
        <v>345.18884113399821</v>
      </c>
    </row>
    <row r="4695" spans="1:39" x14ac:dyDescent="0.2">
      <c r="A4695" s="5">
        <v>461.93</v>
      </c>
      <c r="C4695" s="3">
        <v>10</v>
      </c>
      <c r="E4695" s="3">
        <v>3.99</v>
      </c>
      <c r="G4695" s="4">
        <f t="shared" si="642"/>
        <v>395.49731000755855</v>
      </c>
      <c r="I4695">
        <f t="shared" si="643"/>
        <v>385.49731000755855</v>
      </c>
      <c r="K4695" s="1">
        <f t="shared" si="644"/>
        <v>385.49731000755855</v>
      </c>
      <c r="U4695">
        <f t="shared" si="649"/>
        <v>693.46234730487367</v>
      </c>
      <c r="W4695">
        <f t="shared" si="650"/>
        <v>683.46234730487367</v>
      </c>
      <c r="AB4695" s="3">
        <v>611.12</v>
      </c>
      <c r="AD4695">
        <f t="shared" si="645"/>
        <v>566.94660347841864</v>
      </c>
      <c r="AF4695">
        <f t="shared" si="646"/>
        <v>556.94660347841864</v>
      </c>
      <c r="AK4695" s="4">
        <f t="shared" si="647"/>
        <v>389.68222122445269</v>
      </c>
      <c r="AM4695">
        <f t="shared" si="648"/>
        <v>379.68222122445269</v>
      </c>
    </row>
    <row r="4696" spans="1:39" x14ac:dyDescent="0.2">
      <c r="A4696" s="5">
        <v>461.23</v>
      </c>
      <c r="C4696" s="3">
        <v>10</v>
      </c>
      <c r="E4696" s="3">
        <v>4.41</v>
      </c>
      <c r="G4696" s="4">
        <f t="shared" si="642"/>
        <v>394.88701042639241</v>
      </c>
      <c r="I4696">
        <f t="shared" si="643"/>
        <v>384.88701042639241</v>
      </c>
      <c r="K4696" s="1">
        <f t="shared" si="644"/>
        <v>384.88701042639241</v>
      </c>
      <c r="U4696">
        <f t="shared" si="649"/>
        <v>692.47979386609995</v>
      </c>
      <c r="W4696">
        <f t="shared" si="650"/>
        <v>682.47979386609995</v>
      </c>
      <c r="AB4696" s="3">
        <v>1000</v>
      </c>
      <c r="AD4696">
        <f t="shared" si="645"/>
        <v>709.06495735672388</v>
      </c>
      <c r="AF4696">
        <f t="shared" si="646"/>
        <v>699.06495735672388</v>
      </c>
      <c r="AK4696" s="4">
        <f t="shared" si="647"/>
        <v>503.90845106562836</v>
      </c>
      <c r="AM4696">
        <f t="shared" si="648"/>
        <v>493.90845106562836</v>
      </c>
    </row>
    <row r="4697" spans="1:39" x14ac:dyDescent="0.2">
      <c r="A4697" s="5">
        <v>459.03</v>
      </c>
      <c r="C4697" s="3">
        <v>10.01</v>
      </c>
      <c r="E4697" s="3">
        <v>9.91</v>
      </c>
      <c r="G4697" s="4">
        <f t="shared" si="642"/>
        <v>394.24487082502765</v>
      </c>
      <c r="I4697">
        <f t="shared" si="643"/>
        <v>384.23487082502766</v>
      </c>
      <c r="K4697" s="1">
        <f t="shared" si="644"/>
        <v>384.23487082502766</v>
      </c>
      <c r="U4697">
        <f t="shared" si="649"/>
        <v>689.38203222315087</v>
      </c>
      <c r="W4697">
        <f t="shared" si="650"/>
        <v>679.37203222315088</v>
      </c>
      <c r="AB4697" s="3">
        <v>500.01</v>
      </c>
      <c r="AD4697">
        <f t="shared" si="645"/>
        <v>523.2771883683331</v>
      </c>
      <c r="AF4697">
        <f t="shared" si="646"/>
        <v>513.26718836833311</v>
      </c>
      <c r="AK4697" s="4">
        <f t="shared" si="647"/>
        <v>355.59628367495247</v>
      </c>
      <c r="AM4697">
        <f t="shared" si="648"/>
        <v>345.58628367495248</v>
      </c>
    </row>
    <row r="4698" spans="1:39" x14ac:dyDescent="0.2">
      <c r="A4698" s="5">
        <v>456.93</v>
      </c>
      <c r="C4698" s="3">
        <v>24.56</v>
      </c>
      <c r="E4698" s="3">
        <v>22.06</v>
      </c>
      <c r="G4698" s="4">
        <f t="shared" si="642"/>
        <v>395.73979267087725</v>
      </c>
      <c r="I4698">
        <f t="shared" si="643"/>
        <v>371.17979267087725</v>
      </c>
      <c r="K4698" s="1">
        <f t="shared" si="644"/>
        <v>371.17979267087725</v>
      </c>
      <c r="U4698">
        <f t="shared" si="649"/>
        <v>686.41119687672563</v>
      </c>
      <c r="W4698">
        <f t="shared" si="650"/>
        <v>661.85119687672568</v>
      </c>
      <c r="AB4698" s="3">
        <v>750.01</v>
      </c>
      <c r="AD4698">
        <f t="shared" si="645"/>
        <v>612.99779527273176</v>
      </c>
      <c r="AF4698">
        <f t="shared" si="646"/>
        <v>588.43779527273182</v>
      </c>
      <c r="AK4698" s="4">
        <f t="shared" si="647"/>
        <v>429.95897270613091</v>
      </c>
      <c r="AM4698">
        <f t="shared" si="648"/>
        <v>405.39897270613091</v>
      </c>
    </row>
    <row r="4699" spans="1:39" x14ac:dyDescent="0.2">
      <c r="A4699" s="5">
        <v>457.25</v>
      </c>
      <c r="C4699" s="3">
        <v>249.01</v>
      </c>
      <c r="E4699" s="3">
        <v>111.41</v>
      </c>
      <c r="G4699" s="4">
        <f t="shared" ref="G4699:G4762" si="651">$P$4*LN(MAX(1,A4699))+$P$5*E4699+$P$6</f>
        <v>423.51171993436765</v>
      </c>
      <c r="I4699">
        <f t="shared" ref="I4699:I4762" si="652">ABS(G4699-C4699)</f>
        <v>174.50171993436766</v>
      </c>
      <c r="K4699" s="1">
        <f t="shared" ref="K4699:K4762" si="653">G4699-C4699</f>
        <v>174.50171993436766</v>
      </c>
      <c r="U4699">
        <f t="shared" si="649"/>
        <v>686.86477626971464</v>
      </c>
      <c r="W4699">
        <f t="shared" si="650"/>
        <v>437.85477626971465</v>
      </c>
      <c r="AB4699" s="3">
        <v>2199.67</v>
      </c>
      <c r="AD4699">
        <f t="shared" si="645"/>
        <v>1145.6758164789321</v>
      </c>
      <c r="AF4699">
        <f t="shared" si="646"/>
        <v>896.66581647893213</v>
      </c>
      <c r="AK4699" s="4">
        <f t="shared" si="647"/>
        <v>875.6103823494808</v>
      </c>
      <c r="AM4699">
        <f t="shared" si="648"/>
        <v>626.60038234948081</v>
      </c>
    </row>
    <row r="4700" spans="1:39" x14ac:dyDescent="0.2">
      <c r="A4700" s="5">
        <v>527.54999999999995</v>
      </c>
      <c r="C4700" s="3">
        <v>1445.98</v>
      </c>
      <c r="E4700" s="3">
        <v>250</v>
      </c>
      <c r="G4700" s="4">
        <f t="shared" si="651"/>
        <v>535.77179115357376</v>
      </c>
      <c r="I4700">
        <f t="shared" si="652"/>
        <v>910.20820884642626</v>
      </c>
      <c r="K4700" s="1">
        <f t="shared" si="653"/>
        <v>-910.20820884642626</v>
      </c>
      <c r="U4700">
        <f t="shared" si="649"/>
        <v>779.52250507029021</v>
      </c>
      <c r="W4700">
        <f t="shared" si="650"/>
        <v>666.45749492970981</v>
      </c>
      <c r="AB4700" s="3">
        <v>2389.91</v>
      </c>
      <c r="AD4700">
        <f t="shared" si="645"/>
        <v>1280.6300723491258</v>
      </c>
      <c r="AF4700">
        <f t="shared" si="646"/>
        <v>165.34992765087418</v>
      </c>
      <c r="AK4700" s="4">
        <f t="shared" si="647"/>
        <v>1015.2800859911573</v>
      </c>
      <c r="AM4700">
        <f t="shared" si="648"/>
        <v>430.69991400884271</v>
      </c>
    </row>
    <row r="4701" spans="1:39" x14ac:dyDescent="0.2">
      <c r="A4701" s="5">
        <v>751.15</v>
      </c>
      <c r="C4701" s="3">
        <v>2586.61</v>
      </c>
      <c r="E4701" s="3">
        <v>1748</v>
      </c>
      <c r="G4701" s="4">
        <f t="shared" si="651"/>
        <v>1167.9094605265059</v>
      </c>
      <c r="I4701">
        <f t="shared" si="652"/>
        <v>1418.7005394734942</v>
      </c>
      <c r="K4701" s="1">
        <f t="shared" si="653"/>
        <v>-1418.7005394734942</v>
      </c>
      <c r="U4701">
        <f t="shared" si="649"/>
        <v>1008.4640120383397</v>
      </c>
      <c r="W4701">
        <f t="shared" si="650"/>
        <v>1578.1459879616605</v>
      </c>
      <c r="AB4701" s="3">
        <v>2425</v>
      </c>
      <c r="AD4701">
        <f t="shared" si="645"/>
        <v>1454.3482648806898</v>
      </c>
      <c r="AF4701">
        <f t="shared" si="646"/>
        <v>1132.2617351193103</v>
      </c>
      <c r="AK4701" s="4">
        <f t="shared" si="647"/>
        <v>1460.3862937337517</v>
      </c>
      <c r="AM4701">
        <f t="shared" si="648"/>
        <v>1126.2237062662484</v>
      </c>
    </row>
    <row r="4702" spans="1:39" x14ac:dyDescent="0.2">
      <c r="A4702" s="5">
        <v>958.04</v>
      </c>
      <c r="C4702" s="3">
        <v>2672</v>
      </c>
      <c r="E4702" s="3">
        <v>2197.9899999999998</v>
      </c>
      <c r="G4702" s="4">
        <f t="shared" si="651"/>
        <v>1424.6476174456207</v>
      </c>
      <c r="I4702">
        <f t="shared" si="652"/>
        <v>1247.3523825543793</v>
      </c>
      <c r="K4702" s="1">
        <f t="shared" si="653"/>
        <v>-1247.3523825543793</v>
      </c>
      <c r="U4702">
        <f t="shared" si="649"/>
        <v>1166.0867554987158</v>
      </c>
      <c r="W4702">
        <f t="shared" si="650"/>
        <v>1505.9132445012842</v>
      </c>
      <c r="AB4702" s="3">
        <v>2688.99</v>
      </c>
      <c r="AD4702">
        <f t="shared" si="645"/>
        <v>1662.0238824128842</v>
      </c>
      <c r="AF4702">
        <f t="shared" si="646"/>
        <v>1009.9761175871158</v>
      </c>
      <c r="AK4702" s="4">
        <f t="shared" si="647"/>
        <v>1722.7199580136044</v>
      </c>
      <c r="AM4702">
        <f t="shared" si="648"/>
        <v>949.28004198639564</v>
      </c>
    </row>
    <row r="4703" spans="1:39" x14ac:dyDescent="0.2">
      <c r="A4703" s="5">
        <v>968.46</v>
      </c>
      <c r="C4703" s="3">
        <v>2500.0100000000002</v>
      </c>
      <c r="E4703" s="3">
        <v>1890</v>
      </c>
      <c r="G4703" s="4">
        <f t="shared" si="651"/>
        <v>1335.3670514469177</v>
      </c>
      <c r="I4703">
        <f t="shared" si="652"/>
        <v>1164.6429485530825</v>
      </c>
      <c r="K4703" s="1">
        <f t="shared" si="653"/>
        <v>-1164.6429485530825</v>
      </c>
      <c r="U4703">
        <f t="shared" si="649"/>
        <v>1173.095463649362</v>
      </c>
      <c r="W4703">
        <f t="shared" si="650"/>
        <v>1326.9145363506382</v>
      </c>
      <c r="AB4703" s="3">
        <v>2620.9899999999998</v>
      </c>
      <c r="AD4703">
        <f t="shared" si="645"/>
        <v>1641.9758456119212</v>
      </c>
      <c r="AF4703">
        <f t="shared" si="646"/>
        <v>858.03415438807906</v>
      </c>
      <c r="AK4703" s="4">
        <f t="shared" si="647"/>
        <v>1646.0451475673658</v>
      </c>
      <c r="AM4703">
        <f t="shared" si="648"/>
        <v>853.96485243263442</v>
      </c>
    </row>
    <row r="4704" spans="1:39" x14ac:dyDescent="0.2">
      <c r="A4704" s="5">
        <v>912.84</v>
      </c>
      <c r="C4704" s="3">
        <v>1798.95</v>
      </c>
      <c r="E4704" s="3">
        <v>1167.99</v>
      </c>
      <c r="G4704" s="4">
        <f t="shared" si="651"/>
        <v>1084.876913067701</v>
      </c>
      <c r="I4704">
        <f t="shared" si="652"/>
        <v>714.07308693229902</v>
      </c>
      <c r="K4704" s="1">
        <f t="shared" si="653"/>
        <v>-714.07308693229902</v>
      </c>
      <c r="U4704">
        <f t="shared" si="649"/>
        <v>1134.774665444585</v>
      </c>
      <c r="W4704">
        <f t="shared" si="650"/>
        <v>664.17533455541502</v>
      </c>
      <c r="AB4704" s="3">
        <v>2400</v>
      </c>
      <c r="AD4704">
        <f t="shared" si="645"/>
        <v>1533.901103223257</v>
      </c>
      <c r="AF4704">
        <f t="shared" si="646"/>
        <v>265.04889677674305</v>
      </c>
      <c r="AK4704" s="4">
        <f t="shared" si="647"/>
        <v>1414.948770385442</v>
      </c>
      <c r="AM4704">
        <f t="shared" si="648"/>
        <v>384.00122961455804</v>
      </c>
    </row>
    <row r="4705" spans="1:39" x14ac:dyDescent="0.2">
      <c r="A4705" s="5">
        <v>912.36</v>
      </c>
      <c r="C4705" s="3">
        <v>1749.98</v>
      </c>
      <c r="E4705" s="3">
        <v>499.99</v>
      </c>
      <c r="G4705" s="4">
        <f t="shared" si="651"/>
        <v>879.54288778274713</v>
      </c>
      <c r="I4705">
        <f t="shared" si="652"/>
        <v>870.43711221725289</v>
      </c>
      <c r="K4705" s="1">
        <f t="shared" si="653"/>
        <v>-870.43711221725289</v>
      </c>
      <c r="U4705">
        <f t="shared" si="649"/>
        <v>1134.4338919385814</v>
      </c>
      <c r="W4705">
        <f t="shared" si="650"/>
        <v>615.54610806141864</v>
      </c>
      <c r="AB4705" s="3">
        <v>2299</v>
      </c>
      <c r="AD4705">
        <f t="shared" si="645"/>
        <v>1496.5714273880899</v>
      </c>
      <c r="AF4705">
        <f t="shared" si="646"/>
        <v>253.40857261191013</v>
      </c>
      <c r="AK4705" s="4">
        <f t="shared" si="647"/>
        <v>1252.9450785062727</v>
      </c>
      <c r="AM4705">
        <f t="shared" si="648"/>
        <v>497.03492149372732</v>
      </c>
    </row>
    <row r="4706" spans="1:39" x14ac:dyDescent="0.2">
      <c r="A4706" s="5">
        <v>732.96</v>
      </c>
      <c r="C4706" s="3">
        <v>2125</v>
      </c>
      <c r="E4706" s="3">
        <v>1898.95</v>
      </c>
      <c r="G4706" s="4">
        <f t="shared" si="651"/>
        <v>1202.3018901413475</v>
      </c>
      <c r="I4706">
        <f t="shared" si="652"/>
        <v>922.69810985865251</v>
      </c>
      <c r="K4706" s="1">
        <f t="shared" si="653"/>
        <v>-922.69810985865251</v>
      </c>
      <c r="U4706">
        <f t="shared" si="649"/>
        <v>992.58134647737234</v>
      </c>
      <c r="W4706">
        <f t="shared" si="650"/>
        <v>1132.4186535226277</v>
      </c>
      <c r="AB4706" s="3">
        <v>2389.91</v>
      </c>
      <c r="AD4706">
        <f t="shared" si="645"/>
        <v>1430.3045275912818</v>
      </c>
      <c r="AF4706">
        <f t="shared" si="646"/>
        <v>694.69547240871816</v>
      </c>
      <c r="AK4706" s="4">
        <f t="shared" si="647"/>
        <v>1470.2353361455162</v>
      </c>
      <c r="AM4706">
        <f t="shared" si="648"/>
        <v>654.76466385448384</v>
      </c>
    </row>
    <row r="4707" spans="1:39" x14ac:dyDescent="0.2">
      <c r="A4707" s="5">
        <v>301.87</v>
      </c>
      <c r="C4707" s="3">
        <v>1632</v>
      </c>
      <c r="E4707" s="3">
        <v>1445.99</v>
      </c>
      <c r="G4707" s="4">
        <f t="shared" si="651"/>
        <v>630.8231801089687</v>
      </c>
      <c r="I4707">
        <f t="shared" si="652"/>
        <v>1001.1768198910313</v>
      </c>
      <c r="K4707" s="1">
        <f t="shared" si="653"/>
        <v>-1001.1768198910313</v>
      </c>
      <c r="U4707">
        <f t="shared" si="649"/>
        <v>417.83660179175513</v>
      </c>
      <c r="W4707">
        <f t="shared" si="650"/>
        <v>1214.1633982082449</v>
      </c>
      <c r="AB4707" s="3">
        <v>2243.0100000000002</v>
      </c>
      <c r="AD4707">
        <f t="shared" si="645"/>
        <v>972.5985123869882</v>
      </c>
      <c r="AF4707">
        <f t="shared" si="646"/>
        <v>659.4014876130118</v>
      </c>
      <c r="AK4707" s="4">
        <f t="shared" si="647"/>
        <v>989.07038211054544</v>
      </c>
      <c r="AM4707">
        <f t="shared" si="648"/>
        <v>642.92961788945456</v>
      </c>
    </row>
    <row r="4708" spans="1:39" x14ac:dyDescent="0.2">
      <c r="A4708" s="5">
        <v>210.77</v>
      </c>
      <c r="C4708" s="3">
        <v>980</v>
      </c>
      <c r="E4708" s="3">
        <v>1205.99</v>
      </c>
      <c r="G4708" s="4">
        <f t="shared" si="651"/>
        <v>382.03457448301106</v>
      </c>
      <c r="I4708">
        <f t="shared" si="652"/>
        <v>597.96542551698894</v>
      </c>
      <c r="K4708" s="1">
        <f t="shared" si="653"/>
        <v>-597.96542551698894</v>
      </c>
      <c r="U4708">
        <f t="shared" si="649"/>
        <v>185.09372821503212</v>
      </c>
      <c r="W4708">
        <f t="shared" si="650"/>
        <v>794.90627178496788</v>
      </c>
      <c r="AB4708" s="3">
        <v>2050</v>
      </c>
      <c r="AD4708">
        <f t="shared" si="645"/>
        <v>738.21680670979458</v>
      </c>
      <c r="AF4708">
        <f t="shared" si="646"/>
        <v>241.78319329020542</v>
      </c>
      <c r="AK4708" s="4">
        <f t="shared" si="647"/>
        <v>743.64781546159804</v>
      </c>
      <c r="AM4708">
        <f t="shared" si="648"/>
        <v>236.35218453840196</v>
      </c>
    </row>
    <row r="4709" spans="1:39" x14ac:dyDescent="0.2">
      <c r="A4709" s="5">
        <v>212.56</v>
      </c>
      <c r="C4709" s="3">
        <v>274.99</v>
      </c>
      <c r="E4709" s="3">
        <v>500.01</v>
      </c>
      <c r="G4709" s="4">
        <f t="shared" si="651"/>
        <v>169.41929838676697</v>
      </c>
      <c r="I4709">
        <f t="shared" si="652"/>
        <v>105.57070161323304</v>
      </c>
      <c r="K4709" s="1">
        <f t="shared" si="653"/>
        <v>-105.57070161323304</v>
      </c>
      <c r="U4709">
        <f t="shared" si="649"/>
        <v>190.57285825390227</v>
      </c>
      <c r="W4709">
        <f t="shared" si="650"/>
        <v>84.417141746097741</v>
      </c>
      <c r="AB4709" s="3">
        <v>2147.0100000000002</v>
      </c>
      <c r="AD4709">
        <f t="shared" si="645"/>
        <v>777.69094320867544</v>
      </c>
      <c r="AF4709">
        <f t="shared" si="646"/>
        <v>502.70094320867543</v>
      </c>
      <c r="AK4709" s="4">
        <f t="shared" si="647"/>
        <v>636.08901054890362</v>
      </c>
      <c r="AM4709">
        <f t="shared" si="648"/>
        <v>361.09901054890361</v>
      </c>
    </row>
    <row r="4710" spans="1:39" x14ac:dyDescent="0.2">
      <c r="A4710" s="5">
        <v>212.56</v>
      </c>
      <c r="C4710" s="3">
        <v>500.01</v>
      </c>
      <c r="E4710" s="3">
        <v>499.99</v>
      </c>
      <c r="G4710" s="4">
        <f t="shared" si="651"/>
        <v>169.41315833770659</v>
      </c>
      <c r="I4710">
        <f t="shared" si="652"/>
        <v>330.5968416622934</v>
      </c>
      <c r="K4710" s="1">
        <f t="shared" si="653"/>
        <v>-330.5968416622934</v>
      </c>
      <c r="U4710">
        <f t="shared" si="649"/>
        <v>190.57285825390227</v>
      </c>
      <c r="W4710">
        <f t="shared" si="650"/>
        <v>309.43714174609772</v>
      </c>
      <c r="AB4710" s="3">
        <v>2299.9899999999998</v>
      </c>
      <c r="AD4710">
        <f t="shared" si="645"/>
        <v>833.86986654805378</v>
      </c>
      <c r="AF4710">
        <f t="shared" si="646"/>
        <v>333.85986654805379</v>
      </c>
      <c r="AK4710" s="4">
        <f t="shared" si="647"/>
        <v>681.22167305751577</v>
      </c>
      <c r="AM4710">
        <f t="shared" si="648"/>
        <v>181.21167305751578</v>
      </c>
    </row>
    <row r="4711" spans="1:39" x14ac:dyDescent="0.2">
      <c r="A4711" s="5">
        <v>213.68</v>
      </c>
      <c r="C4711" s="3">
        <v>1445.98</v>
      </c>
      <c r="E4711" s="3">
        <v>1205.99</v>
      </c>
      <c r="G4711" s="4">
        <f t="shared" si="651"/>
        <v>388.71859737303339</v>
      </c>
      <c r="I4711">
        <f t="shared" si="652"/>
        <v>1057.2614026269666</v>
      </c>
      <c r="K4711" s="1">
        <f t="shared" si="653"/>
        <v>-1057.2614026269666</v>
      </c>
      <c r="U4711">
        <f t="shared" si="649"/>
        <v>193.9777229170686</v>
      </c>
      <c r="W4711">
        <f t="shared" si="650"/>
        <v>1252.0022770829314</v>
      </c>
      <c r="AB4711" s="3">
        <v>2389.9</v>
      </c>
      <c r="AD4711">
        <f t="shared" si="645"/>
        <v>869.27948897537408</v>
      </c>
      <c r="AF4711">
        <f t="shared" si="646"/>
        <v>576.70051102462594</v>
      </c>
      <c r="AK4711" s="4">
        <f t="shared" si="647"/>
        <v>849.31904864617934</v>
      </c>
      <c r="AM4711">
        <f t="shared" si="648"/>
        <v>596.66095135382068</v>
      </c>
    </row>
    <row r="4712" spans="1:39" x14ac:dyDescent="0.2">
      <c r="A4712" s="5">
        <v>342.08</v>
      </c>
      <c r="C4712" s="3">
        <v>1250</v>
      </c>
      <c r="E4712" s="3">
        <v>1445.98</v>
      </c>
      <c r="G4712" s="4">
        <f t="shared" si="651"/>
        <v>691.77548491680955</v>
      </c>
      <c r="I4712">
        <f t="shared" si="652"/>
        <v>558.22451508319045</v>
      </c>
      <c r="K4712" s="1">
        <f t="shared" si="653"/>
        <v>-558.22451508319045</v>
      </c>
      <c r="U4712">
        <f t="shared" si="649"/>
        <v>498.85476046380563</v>
      </c>
      <c r="W4712">
        <f t="shared" si="650"/>
        <v>751.14523953619437</v>
      </c>
      <c r="AB4712" s="3">
        <v>2427.23</v>
      </c>
      <c r="AD4712">
        <f t="shared" si="645"/>
        <v>1097.1652087500111</v>
      </c>
      <c r="AF4712">
        <f t="shared" si="646"/>
        <v>152.83479124998894</v>
      </c>
      <c r="AK4712" s="4">
        <f t="shared" si="647"/>
        <v>1092.5224252143112</v>
      </c>
      <c r="AM4712">
        <f t="shared" si="648"/>
        <v>157.47757478568883</v>
      </c>
    </row>
    <row r="4713" spans="1:39" x14ac:dyDescent="0.2">
      <c r="A4713" s="5">
        <v>480.98</v>
      </c>
      <c r="C4713" s="3">
        <v>124.99</v>
      </c>
      <c r="E4713" s="3">
        <v>980</v>
      </c>
      <c r="G4713" s="4">
        <f t="shared" si="651"/>
        <v>714.83397061914002</v>
      </c>
      <c r="I4713">
        <f t="shared" si="652"/>
        <v>589.84397061914001</v>
      </c>
      <c r="K4713" s="1">
        <f t="shared" si="653"/>
        <v>589.84397061914001</v>
      </c>
      <c r="U4713">
        <f t="shared" si="649"/>
        <v>719.64531523525648</v>
      </c>
      <c r="W4713">
        <f t="shared" si="650"/>
        <v>594.65531523525647</v>
      </c>
      <c r="AB4713" s="3">
        <v>2000</v>
      </c>
      <c r="AD4713">
        <f t="shared" si="645"/>
        <v>1095.3793245364591</v>
      </c>
      <c r="AF4713">
        <f t="shared" si="646"/>
        <v>970.38932453645907</v>
      </c>
      <c r="AK4713" s="4">
        <f t="shared" si="647"/>
        <v>1008.1980873170448</v>
      </c>
      <c r="AM4713">
        <f t="shared" si="648"/>
        <v>883.20808731704483</v>
      </c>
    </row>
    <row r="4714" spans="1:39" x14ac:dyDescent="0.2">
      <c r="A4714" s="5">
        <v>484.6</v>
      </c>
      <c r="C4714" s="3">
        <v>50.01</v>
      </c>
      <c r="E4714" s="3">
        <v>111.42</v>
      </c>
      <c r="G4714" s="4">
        <f t="shared" si="651"/>
        <v>451.83277692130832</v>
      </c>
      <c r="I4714">
        <f t="shared" si="652"/>
        <v>401.82277692130833</v>
      </c>
      <c r="K4714" s="1">
        <f t="shared" si="653"/>
        <v>401.82277692130833</v>
      </c>
      <c r="U4714">
        <f t="shared" si="649"/>
        <v>724.5033137621499</v>
      </c>
      <c r="W4714">
        <f t="shared" si="650"/>
        <v>674.49331376214991</v>
      </c>
      <c r="AB4714" s="3">
        <v>499.99</v>
      </c>
      <c r="AD4714">
        <f t="shared" si="645"/>
        <v>547.9426461025073</v>
      </c>
      <c r="AF4714">
        <f t="shared" si="646"/>
        <v>497.93264610250731</v>
      </c>
      <c r="AK4714" s="4">
        <f t="shared" si="647"/>
        <v>396.93364652332787</v>
      </c>
      <c r="AM4714">
        <f t="shared" si="648"/>
        <v>346.92364652332788</v>
      </c>
    </row>
    <row r="4715" spans="1:39" x14ac:dyDescent="0.2">
      <c r="A4715" s="5">
        <v>487.6</v>
      </c>
      <c r="C4715" s="3">
        <v>15</v>
      </c>
      <c r="E4715" s="3">
        <v>75</v>
      </c>
      <c r="G4715" s="4">
        <f t="shared" si="651"/>
        <v>443.66012063150856</v>
      </c>
      <c r="I4715">
        <f t="shared" si="652"/>
        <v>428.66012063150856</v>
      </c>
      <c r="K4715" s="1">
        <f t="shared" si="653"/>
        <v>428.66012063150856</v>
      </c>
      <c r="U4715">
        <f t="shared" si="649"/>
        <v>728.50185934825367</v>
      </c>
      <c r="W4715">
        <f t="shared" si="650"/>
        <v>713.50185934825367</v>
      </c>
      <c r="AB4715" s="3">
        <v>447.35</v>
      </c>
      <c r="AD4715">
        <f t="shared" ref="AD4715:AD4778" si="654">$Z$4*LN(MAX(1,A4715))+$Z$5*AB4715+$Z$6</f>
        <v>531.42062197787982</v>
      </c>
      <c r="AF4715">
        <f t="shared" ref="AF4715:AF4778" si="655">ABS(AD4715-C4715)</f>
        <v>516.42062197787982</v>
      </c>
      <c r="AK4715" s="4">
        <f t="shared" ref="AK4715:AK4778" si="656">$AI$4*LN(MAX(1,A4715))+$AI$5*E4715+$AI$6+$AI$7*AB4715</f>
        <v>376.62891643529662</v>
      </c>
      <c r="AM4715">
        <f t="shared" ref="AM4715:AM4778" si="657">ABS(AK4715-C4715)</f>
        <v>361.62891643529662</v>
      </c>
    </row>
    <row r="4716" spans="1:39" x14ac:dyDescent="0.2">
      <c r="A4716" s="5">
        <v>490.75</v>
      </c>
      <c r="C4716" s="3">
        <v>10.01</v>
      </c>
      <c r="E4716" s="3">
        <v>29.22</v>
      </c>
      <c r="G4716" s="4">
        <f t="shared" si="651"/>
        <v>432.74448445626149</v>
      </c>
      <c r="I4716">
        <f t="shared" si="652"/>
        <v>422.7344844562615</v>
      </c>
      <c r="K4716" s="1">
        <f t="shared" si="653"/>
        <v>422.7344844562615</v>
      </c>
      <c r="U4716">
        <f t="shared" si="649"/>
        <v>732.6739413932255</v>
      </c>
      <c r="W4716">
        <f t="shared" si="650"/>
        <v>722.66394139322551</v>
      </c>
      <c r="AB4716" s="3">
        <v>250.01</v>
      </c>
      <c r="AD4716">
        <f t="shared" si="654"/>
        <v>461.88225299897613</v>
      </c>
      <c r="AF4716">
        <f t="shared" si="655"/>
        <v>451.87225299897614</v>
      </c>
      <c r="AK4716" s="4">
        <f t="shared" si="656"/>
        <v>311.88620647757563</v>
      </c>
      <c r="AM4716">
        <f t="shared" si="657"/>
        <v>301.87620647757564</v>
      </c>
    </row>
    <row r="4717" spans="1:39" x14ac:dyDescent="0.2">
      <c r="A4717" s="5">
        <v>489.36</v>
      </c>
      <c r="C4717" s="3">
        <v>10</v>
      </c>
      <c r="E4717" s="3">
        <v>10.01</v>
      </c>
      <c r="G4717" s="4">
        <f t="shared" si="651"/>
        <v>425.46434061945865</v>
      </c>
      <c r="I4717">
        <f t="shared" si="652"/>
        <v>415.46434061945865</v>
      </c>
      <c r="K4717" s="1">
        <f t="shared" si="653"/>
        <v>415.46434061945865</v>
      </c>
      <c r="U4717">
        <f t="shared" si="649"/>
        <v>730.83623846938281</v>
      </c>
      <c r="W4717">
        <f t="shared" si="650"/>
        <v>720.83623846938281</v>
      </c>
      <c r="AB4717" s="3">
        <v>143.12</v>
      </c>
      <c r="AD4717">
        <f t="shared" si="654"/>
        <v>421.33799219686352</v>
      </c>
      <c r="AF4717">
        <f t="shared" si="655"/>
        <v>411.33799219686352</v>
      </c>
      <c r="AK4717" s="4">
        <f t="shared" si="656"/>
        <v>275.4387806638145</v>
      </c>
      <c r="AM4717">
        <f t="shared" si="657"/>
        <v>265.4387806638145</v>
      </c>
    </row>
    <row r="4718" spans="1:39" x14ac:dyDescent="0.2">
      <c r="A4718" s="5">
        <v>492.45</v>
      </c>
      <c r="C4718" s="3">
        <v>10</v>
      </c>
      <c r="E4718" s="3">
        <v>10</v>
      </c>
      <c r="G4718" s="4">
        <f t="shared" si="651"/>
        <v>428.52956575463531</v>
      </c>
      <c r="I4718">
        <f t="shared" si="652"/>
        <v>418.52956575463531</v>
      </c>
      <c r="K4718" s="1">
        <f t="shared" si="653"/>
        <v>418.52956575463531</v>
      </c>
      <c r="U4718">
        <f t="shared" si="649"/>
        <v>734.91442886334653</v>
      </c>
      <c r="W4718">
        <f t="shared" si="650"/>
        <v>724.91442886334653</v>
      </c>
      <c r="AB4718" s="3">
        <v>100.01</v>
      </c>
      <c r="AD4718">
        <f t="shared" si="654"/>
        <v>408.37162553649705</v>
      </c>
      <c r="AF4718">
        <f t="shared" si="655"/>
        <v>398.37162553649705</v>
      </c>
      <c r="AK4718" s="4">
        <f t="shared" si="656"/>
        <v>265.18877476007412</v>
      </c>
      <c r="AM4718">
        <f t="shared" si="657"/>
        <v>255.18877476007412</v>
      </c>
    </row>
    <row r="4719" spans="1:39" x14ac:dyDescent="0.2">
      <c r="A4719" s="5">
        <v>487.43</v>
      </c>
      <c r="C4719" s="3">
        <v>10</v>
      </c>
      <c r="E4719" s="3">
        <v>10</v>
      </c>
      <c r="G4719" s="4">
        <f t="shared" si="651"/>
        <v>423.53498204941206</v>
      </c>
      <c r="I4719">
        <f t="shared" si="652"/>
        <v>413.53498204941206</v>
      </c>
      <c r="K4719" s="1">
        <f t="shared" si="653"/>
        <v>413.53498204941206</v>
      </c>
      <c r="U4719">
        <f t="shared" si="649"/>
        <v>728.27593346825734</v>
      </c>
      <c r="W4719">
        <f t="shared" si="650"/>
        <v>718.27593346825734</v>
      </c>
      <c r="AB4719" s="3">
        <v>56.29</v>
      </c>
      <c r="AD4719">
        <f t="shared" si="654"/>
        <v>387.65274535561684</v>
      </c>
      <c r="AF4719">
        <f t="shared" si="655"/>
        <v>377.65274535561684</v>
      </c>
      <c r="AK4719" s="4">
        <f t="shared" si="656"/>
        <v>248.26604776882894</v>
      </c>
      <c r="AM4719">
        <f t="shared" si="657"/>
        <v>238.26604776882894</v>
      </c>
    </row>
    <row r="4720" spans="1:39" x14ac:dyDescent="0.2">
      <c r="A4720" s="5">
        <v>480.22</v>
      </c>
      <c r="C4720" s="3">
        <v>10</v>
      </c>
      <c r="E4720" s="3">
        <v>10</v>
      </c>
      <c r="G4720" s="4">
        <f t="shared" si="651"/>
        <v>416.27075058650871</v>
      </c>
      <c r="I4720">
        <f t="shared" si="652"/>
        <v>406.27075058650871</v>
      </c>
      <c r="K4720" s="1">
        <f t="shared" si="653"/>
        <v>406.27075058650871</v>
      </c>
      <c r="U4720">
        <f t="shared" si="649"/>
        <v>718.62076099313936</v>
      </c>
      <c r="W4720">
        <f t="shared" si="650"/>
        <v>708.62076099313936</v>
      </c>
      <c r="AB4720" s="3">
        <v>51.01</v>
      </c>
      <c r="AD4720">
        <f t="shared" si="654"/>
        <v>378.93098154367863</v>
      </c>
      <c r="AF4720">
        <f t="shared" si="655"/>
        <v>368.93098154367863</v>
      </c>
      <c r="AK4720" s="4">
        <f t="shared" si="656"/>
        <v>240.85678851854479</v>
      </c>
      <c r="AM4720">
        <f t="shared" si="657"/>
        <v>230.85678851854479</v>
      </c>
    </row>
    <row r="4721" spans="1:39" x14ac:dyDescent="0.2">
      <c r="A4721" s="5">
        <v>478.62</v>
      </c>
      <c r="C4721" s="3">
        <v>10</v>
      </c>
      <c r="E4721" s="3">
        <v>10.01</v>
      </c>
      <c r="G4721" s="4">
        <f t="shared" si="651"/>
        <v>414.64700281222758</v>
      </c>
      <c r="I4721">
        <f t="shared" si="652"/>
        <v>404.64700281222758</v>
      </c>
      <c r="K4721" s="1">
        <f t="shared" si="653"/>
        <v>404.64700281222758</v>
      </c>
      <c r="U4721">
        <f t="shared" si="649"/>
        <v>716.45849420506602</v>
      </c>
      <c r="W4721">
        <f t="shared" si="650"/>
        <v>706.45849420506602</v>
      </c>
      <c r="AB4721" s="3">
        <v>81</v>
      </c>
      <c r="AD4721">
        <f t="shared" si="654"/>
        <v>388.42522582059655</v>
      </c>
      <c r="AF4721">
        <f t="shared" si="655"/>
        <v>378.42522582059655</v>
      </c>
      <c r="AK4721" s="4">
        <f t="shared" si="656"/>
        <v>248.39687216330472</v>
      </c>
      <c r="AM4721">
        <f t="shared" si="657"/>
        <v>238.39687216330472</v>
      </c>
    </row>
    <row r="4722" spans="1:39" x14ac:dyDescent="0.2">
      <c r="A4722" s="5">
        <v>258.62</v>
      </c>
      <c r="C4722" s="3">
        <v>20</v>
      </c>
      <c r="E4722" s="3">
        <v>24.56</v>
      </c>
      <c r="G4722" s="4">
        <f t="shared" si="651"/>
        <v>119.06224546021031</v>
      </c>
      <c r="I4722">
        <f t="shared" si="652"/>
        <v>99.062245460210306</v>
      </c>
      <c r="K4722" s="1">
        <f t="shared" si="653"/>
        <v>99.062245460210306</v>
      </c>
      <c r="U4722">
        <f t="shared" si="649"/>
        <v>317.6481892445413</v>
      </c>
      <c r="W4722">
        <f t="shared" si="650"/>
        <v>297.6481892445413</v>
      </c>
      <c r="AB4722" s="3">
        <v>129.97999999999999</v>
      </c>
      <c r="AD4722">
        <f t="shared" si="654"/>
        <v>126.2467779883591</v>
      </c>
      <c r="AF4722">
        <f t="shared" si="655"/>
        <v>106.2467779883591</v>
      </c>
      <c r="AK4722" s="4">
        <f t="shared" si="656"/>
        <v>24.029330398020306</v>
      </c>
      <c r="AM4722">
        <f t="shared" si="657"/>
        <v>4.0293303980203063</v>
      </c>
    </row>
    <row r="4723" spans="1:39" x14ac:dyDescent="0.2">
      <c r="A4723" s="5">
        <v>226.12</v>
      </c>
      <c r="C4723" s="3">
        <v>780</v>
      </c>
      <c r="E4723" s="3">
        <v>249.01</v>
      </c>
      <c r="G4723" s="4">
        <f t="shared" si="651"/>
        <v>122.50665611345084</v>
      </c>
      <c r="I4723">
        <f t="shared" si="652"/>
        <v>657.49334388654916</v>
      </c>
      <c r="K4723" s="1">
        <f t="shared" si="653"/>
        <v>-657.49334388654916</v>
      </c>
      <c r="U4723">
        <f t="shared" si="649"/>
        <v>230.63971449439077</v>
      </c>
      <c r="W4723">
        <f t="shared" si="650"/>
        <v>549.36028550560923</v>
      </c>
      <c r="AB4723" s="3">
        <v>750</v>
      </c>
      <c r="AD4723">
        <f t="shared" si="654"/>
        <v>292.81333211209176</v>
      </c>
      <c r="AF4723">
        <f t="shared" si="655"/>
        <v>487.18666788790824</v>
      </c>
      <c r="AK4723" s="4">
        <f t="shared" si="656"/>
        <v>198.58671551412399</v>
      </c>
      <c r="AM4723">
        <f t="shared" si="657"/>
        <v>581.41328448587603</v>
      </c>
    </row>
    <row r="4724" spans="1:39" x14ac:dyDescent="0.2">
      <c r="A4724" s="5">
        <v>485.02</v>
      </c>
      <c r="C4724" s="3">
        <v>1800</v>
      </c>
      <c r="E4724" s="3">
        <v>1445.98</v>
      </c>
      <c r="G4724" s="4">
        <f t="shared" si="651"/>
        <v>861.96826218030765</v>
      </c>
      <c r="I4724">
        <f t="shared" si="652"/>
        <v>938.03173781969235</v>
      </c>
      <c r="K4724" s="1">
        <f t="shared" si="653"/>
        <v>-938.03173781969235</v>
      </c>
      <c r="U4724">
        <f t="shared" si="649"/>
        <v>725.06459792424994</v>
      </c>
      <c r="W4724">
        <f t="shared" si="650"/>
        <v>1074.9354020757501</v>
      </c>
      <c r="AB4724" s="3">
        <v>1975.75</v>
      </c>
      <c r="AD4724">
        <f t="shared" si="654"/>
        <v>1090.2810465192802</v>
      </c>
      <c r="AF4724">
        <f t="shared" si="655"/>
        <v>709.71895348071985</v>
      </c>
      <c r="AK4724" s="4">
        <f t="shared" si="656"/>
        <v>1096.4053698459134</v>
      </c>
      <c r="AM4724">
        <f t="shared" si="657"/>
        <v>703.59463015408664</v>
      </c>
    </row>
    <row r="4725" spans="1:39" x14ac:dyDescent="0.2">
      <c r="A4725" s="5">
        <v>662.02</v>
      </c>
      <c r="C4725" s="3">
        <v>2669.99</v>
      </c>
      <c r="E4725" s="3">
        <v>2586.61</v>
      </c>
      <c r="G4725" s="4">
        <f t="shared" si="651"/>
        <v>1363.7945213411444</v>
      </c>
      <c r="I4725">
        <f t="shared" si="652"/>
        <v>1306.1954786588553</v>
      </c>
      <c r="K4725" s="1">
        <f t="shared" si="653"/>
        <v>-1306.1954786588553</v>
      </c>
      <c r="U4725">
        <f t="shared" si="649"/>
        <v>926.62857721487899</v>
      </c>
      <c r="W4725">
        <f t="shared" si="650"/>
        <v>1743.3614227851208</v>
      </c>
      <c r="AB4725" s="3">
        <v>2349</v>
      </c>
      <c r="AD4725">
        <f t="shared" si="654"/>
        <v>1368.9491153815875</v>
      </c>
      <c r="AF4725">
        <f t="shared" si="655"/>
        <v>1301.0408846184123</v>
      </c>
      <c r="AK4725" s="4">
        <f t="shared" si="656"/>
        <v>1554.0770397073293</v>
      </c>
      <c r="AM4725">
        <f t="shared" si="657"/>
        <v>1115.9129602926705</v>
      </c>
    </row>
    <row r="4726" spans="1:39" x14ac:dyDescent="0.2">
      <c r="A4726" s="5">
        <v>673.1</v>
      </c>
      <c r="C4726" s="3">
        <v>2700</v>
      </c>
      <c r="E4726" s="3">
        <v>2672</v>
      </c>
      <c r="G4726" s="4">
        <f t="shared" si="651"/>
        <v>1398.1003099148047</v>
      </c>
      <c r="I4726">
        <f t="shared" si="652"/>
        <v>1301.8996900851953</v>
      </c>
      <c r="K4726" s="1">
        <f t="shared" si="653"/>
        <v>-1301.8996900851953</v>
      </c>
      <c r="U4726">
        <f t="shared" si="649"/>
        <v>937.38243934678349</v>
      </c>
      <c r="W4726">
        <f t="shared" si="650"/>
        <v>1762.6175606532165</v>
      </c>
      <c r="AB4726" s="3">
        <v>2200.0100000000002</v>
      </c>
      <c r="AD4726">
        <f t="shared" si="654"/>
        <v>1321.7900611736345</v>
      </c>
      <c r="AF4726">
        <f t="shared" si="655"/>
        <v>1378.2099388263655</v>
      </c>
      <c r="AK4726" s="4">
        <f t="shared" si="656"/>
        <v>1533.5080348647778</v>
      </c>
      <c r="AM4726">
        <f t="shared" si="657"/>
        <v>1166.4919651352222</v>
      </c>
    </row>
    <row r="4727" spans="1:39" x14ac:dyDescent="0.2">
      <c r="A4727" s="5">
        <v>674.52</v>
      </c>
      <c r="C4727" s="3">
        <v>2671.99</v>
      </c>
      <c r="E4727" s="3">
        <v>2500.0100000000002</v>
      </c>
      <c r="G4727" s="4">
        <f t="shared" si="651"/>
        <v>1346.3262306840684</v>
      </c>
      <c r="I4727">
        <f t="shared" si="652"/>
        <v>1325.6637693159314</v>
      </c>
      <c r="K4727" s="1">
        <f t="shared" si="653"/>
        <v>-1325.6637693159314</v>
      </c>
      <c r="U4727">
        <f t="shared" si="649"/>
        <v>938.7478273811862</v>
      </c>
      <c r="W4727">
        <f t="shared" si="650"/>
        <v>1733.2421726188136</v>
      </c>
      <c r="AB4727" s="3">
        <v>1826.99</v>
      </c>
      <c r="AD4727">
        <f t="shared" si="654"/>
        <v>1185.7649255915471</v>
      </c>
      <c r="AF4727">
        <f t="shared" si="655"/>
        <v>1486.2250744084527</v>
      </c>
      <c r="AK4727" s="4">
        <f t="shared" si="656"/>
        <v>1390.2909592795056</v>
      </c>
      <c r="AM4727">
        <f t="shared" si="657"/>
        <v>1281.6990407204942</v>
      </c>
    </row>
    <row r="4728" spans="1:39" x14ac:dyDescent="0.2">
      <c r="A4728" s="5">
        <v>946.18</v>
      </c>
      <c r="C4728" s="3">
        <v>2300</v>
      </c>
      <c r="E4728" s="3">
        <v>1798.95</v>
      </c>
      <c r="G4728" s="4">
        <f t="shared" si="651"/>
        <v>1296.0692734198092</v>
      </c>
      <c r="I4728">
        <f t="shared" si="652"/>
        <v>1003.9307265801908</v>
      </c>
      <c r="K4728" s="1">
        <f t="shared" si="653"/>
        <v>-1003.9307265801908</v>
      </c>
      <c r="U4728">
        <f t="shared" si="649"/>
        <v>1158.0161109987371</v>
      </c>
      <c r="W4728">
        <f t="shared" si="650"/>
        <v>1141.9838890012629</v>
      </c>
      <c r="AB4728" s="3">
        <v>1299.99</v>
      </c>
      <c r="AD4728">
        <f t="shared" si="654"/>
        <v>1146.2710535383762</v>
      </c>
      <c r="AF4728">
        <f t="shared" si="655"/>
        <v>1153.7289464616238</v>
      </c>
      <c r="AK4728" s="4">
        <f t="shared" si="656"/>
        <v>1229.1550647189488</v>
      </c>
      <c r="AM4728">
        <f t="shared" si="657"/>
        <v>1070.8449352810512</v>
      </c>
    </row>
    <row r="4729" spans="1:39" x14ac:dyDescent="0.2">
      <c r="A4729" s="5">
        <v>1271.21</v>
      </c>
      <c r="C4729" s="3">
        <v>2380</v>
      </c>
      <c r="E4729" s="3">
        <v>1749.98</v>
      </c>
      <c r="G4729" s="4">
        <f t="shared" si="651"/>
        <v>1424.9768064073251</v>
      </c>
      <c r="I4729">
        <f t="shared" si="652"/>
        <v>955.02319359267494</v>
      </c>
      <c r="K4729" s="1">
        <f t="shared" si="653"/>
        <v>-955.02319359267494</v>
      </c>
      <c r="U4729">
        <f t="shared" si="649"/>
        <v>1349.3342795690392</v>
      </c>
      <c r="W4729">
        <f t="shared" si="650"/>
        <v>1030.6657204309608</v>
      </c>
      <c r="AB4729" s="3">
        <v>933.04</v>
      </c>
      <c r="AD4729">
        <f t="shared" si="654"/>
        <v>1145.9173874822259</v>
      </c>
      <c r="AF4729">
        <f t="shared" si="655"/>
        <v>1234.0826125177741</v>
      </c>
      <c r="AK4729" s="4">
        <f t="shared" si="656"/>
        <v>1227.156337837612</v>
      </c>
      <c r="AM4729">
        <f t="shared" si="657"/>
        <v>1152.843662162388</v>
      </c>
    </row>
    <row r="4730" spans="1:39" x14ac:dyDescent="0.2">
      <c r="A4730" s="5">
        <v>1420.01</v>
      </c>
      <c r="C4730" s="3">
        <v>2149.61</v>
      </c>
      <c r="E4730" s="3">
        <v>2125</v>
      </c>
      <c r="G4730" s="4">
        <f t="shared" si="651"/>
        <v>1594.067575053873</v>
      </c>
      <c r="I4730">
        <f t="shared" si="652"/>
        <v>555.54242494612708</v>
      </c>
      <c r="K4730" s="1">
        <f t="shared" si="653"/>
        <v>-555.54242494612708</v>
      </c>
      <c r="U4730">
        <f t="shared" si="649"/>
        <v>1421.0528972797078</v>
      </c>
      <c r="W4730">
        <f t="shared" si="650"/>
        <v>728.55710272029228</v>
      </c>
      <c r="AB4730" s="3">
        <v>1999.99</v>
      </c>
      <c r="AD4730">
        <f t="shared" si="654"/>
        <v>1588.1165169234559</v>
      </c>
      <c r="AF4730">
        <f t="shared" si="655"/>
        <v>561.49348307654418</v>
      </c>
      <c r="AK4730" s="4">
        <f t="shared" si="656"/>
        <v>1659.5273753643787</v>
      </c>
      <c r="AM4730">
        <f t="shared" si="657"/>
        <v>490.08262463562141</v>
      </c>
    </row>
    <row r="4731" spans="1:39" x14ac:dyDescent="0.2">
      <c r="A4731" s="5">
        <v>1224.93</v>
      </c>
      <c r="C4731" s="3">
        <v>2097</v>
      </c>
      <c r="E4731" s="3">
        <v>1632</v>
      </c>
      <c r="G4731" s="4">
        <f t="shared" si="651"/>
        <v>1370.6791368514682</v>
      </c>
      <c r="I4731">
        <f t="shared" si="652"/>
        <v>726.32086314853177</v>
      </c>
      <c r="K4731" s="1">
        <f t="shared" si="653"/>
        <v>-726.32086314853177</v>
      </c>
      <c r="U4731">
        <f t="shared" si="649"/>
        <v>1325.3067446714099</v>
      </c>
      <c r="W4731">
        <f t="shared" si="650"/>
        <v>771.69325532859011</v>
      </c>
      <c r="AB4731" s="3">
        <v>1500</v>
      </c>
      <c r="AD4731">
        <f t="shared" si="654"/>
        <v>1337.2429840436457</v>
      </c>
      <c r="AF4731">
        <f t="shared" si="655"/>
        <v>759.75701595635428</v>
      </c>
      <c r="AK4731" s="4">
        <f t="shared" si="656"/>
        <v>1356.5628718033001</v>
      </c>
      <c r="AM4731">
        <f t="shared" si="657"/>
        <v>740.43712819669986</v>
      </c>
    </row>
    <row r="4732" spans="1:39" x14ac:dyDescent="0.2">
      <c r="A4732" s="5">
        <v>1194.3699999999999</v>
      </c>
      <c r="C4732" s="3">
        <v>1445.99</v>
      </c>
      <c r="E4732" s="3">
        <v>980</v>
      </c>
      <c r="G4732" s="4">
        <f t="shared" si="651"/>
        <v>1158.1980559518238</v>
      </c>
      <c r="I4732">
        <f t="shared" si="652"/>
        <v>287.79194404817622</v>
      </c>
      <c r="K4732" s="1">
        <f t="shared" si="653"/>
        <v>-287.79194404817622</v>
      </c>
      <c r="U4732">
        <f t="shared" si="649"/>
        <v>1308.9377593183995</v>
      </c>
      <c r="W4732">
        <f t="shared" si="650"/>
        <v>137.05224068160055</v>
      </c>
      <c r="AB4732" s="3">
        <v>1199.5</v>
      </c>
      <c r="AD4732">
        <f t="shared" si="654"/>
        <v>1215.3909561674968</v>
      </c>
      <c r="AF4732">
        <f t="shared" si="655"/>
        <v>230.59904383250318</v>
      </c>
      <c r="AK4732" s="4">
        <f t="shared" si="656"/>
        <v>1129.1447871741243</v>
      </c>
      <c r="AM4732">
        <f t="shared" si="657"/>
        <v>316.84521282587571</v>
      </c>
    </row>
    <row r="4733" spans="1:39" x14ac:dyDescent="0.2">
      <c r="A4733" s="5">
        <v>1394.37</v>
      </c>
      <c r="C4733" s="3">
        <v>1445.98</v>
      </c>
      <c r="E4733" s="3">
        <v>274.99</v>
      </c>
      <c r="G4733" s="4">
        <f t="shared" si="651"/>
        <v>1017.2279423422087</v>
      </c>
      <c r="I4733">
        <f t="shared" si="652"/>
        <v>428.75205765779128</v>
      </c>
      <c r="K4733" s="1">
        <f t="shared" si="653"/>
        <v>-428.75205765779128</v>
      </c>
      <c r="U4733">
        <f t="shared" si="649"/>
        <v>1409.2474529962687</v>
      </c>
      <c r="W4733">
        <f t="shared" si="650"/>
        <v>36.73254700373127</v>
      </c>
      <c r="AB4733" s="3">
        <v>999.99</v>
      </c>
      <c r="AD4733">
        <f t="shared" si="654"/>
        <v>1212.5926485331593</v>
      </c>
      <c r="AF4733">
        <f t="shared" si="655"/>
        <v>233.38735146684076</v>
      </c>
      <c r="AK4733" s="4">
        <f t="shared" si="656"/>
        <v>991.76059966638741</v>
      </c>
      <c r="AM4733">
        <f t="shared" si="657"/>
        <v>454.21940033361261</v>
      </c>
    </row>
    <row r="4734" spans="1:39" x14ac:dyDescent="0.2">
      <c r="A4734" s="5">
        <v>1514.37</v>
      </c>
      <c r="C4734" s="3">
        <v>1445.98</v>
      </c>
      <c r="E4734" s="3">
        <v>500.01</v>
      </c>
      <c r="G4734" s="4">
        <f t="shared" si="651"/>
        <v>1126.5523780764474</v>
      </c>
      <c r="I4734">
        <f t="shared" si="652"/>
        <v>319.42762192355258</v>
      </c>
      <c r="K4734" s="1">
        <f t="shared" si="653"/>
        <v>-319.42762192355258</v>
      </c>
      <c r="U4734">
        <f t="shared" si="649"/>
        <v>1462.7356483904318</v>
      </c>
      <c r="W4734">
        <f t="shared" si="650"/>
        <v>16.755648390431816</v>
      </c>
      <c r="AB4734" s="3">
        <v>1438.98</v>
      </c>
      <c r="AD4734">
        <f t="shared" si="654"/>
        <v>1411.3787825895542</v>
      </c>
      <c r="AF4734">
        <f t="shared" si="655"/>
        <v>34.60121741044577</v>
      </c>
      <c r="AK4734" s="4">
        <f t="shared" si="656"/>
        <v>1198.1641735621906</v>
      </c>
      <c r="AM4734">
        <f t="shared" si="657"/>
        <v>247.81582643780939</v>
      </c>
    </row>
    <row r="4735" spans="1:39" x14ac:dyDescent="0.2">
      <c r="A4735" s="5">
        <v>1746.21</v>
      </c>
      <c r="C4735" s="3">
        <v>2200.0100000000002</v>
      </c>
      <c r="E4735" s="3">
        <v>1445.98</v>
      </c>
      <c r="G4735" s="4">
        <f t="shared" si="651"/>
        <v>1486.404606408591</v>
      </c>
      <c r="I4735">
        <f t="shared" si="652"/>
        <v>713.60539359140921</v>
      </c>
      <c r="K4735" s="1">
        <f t="shared" si="653"/>
        <v>-713.60539359140921</v>
      </c>
      <c r="U4735">
        <f t="shared" si="649"/>
        <v>1555.027221505979</v>
      </c>
      <c r="W4735">
        <f t="shared" si="650"/>
        <v>644.9827784940212</v>
      </c>
      <c r="AB4735" s="3">
        <v>1438.98</v>
      </c>
      <c r="AD4735">
        <f t="shared" si="654"/>
        <v>1476.2138809045678</v>
      </c>
      <c r="AF4735">
        <f t="shared" si="655"/>
        <v>723.79611909543246</v>
      </c>
      <c r="AK4735" s="4">
        <f t="shared" si="656"/>
        <v>1441.0206106041037</v>
      </c>
      <c r="AM4735">
        <f t="shared" si="657"/>
        <v>758.98938939589652</v>
      </c>
    </row>
    <row r="4736" spans="1:39" x14ac:dyDescent="0.2">
      <c r="A4736" s="5">
        <v>1880.13</v>
      </c>
      <c r="C4736" s="3">
        <v>2399.9899999999998</v>
      </c>
      <c r="E4736" s="3">
        <v>1250</v>
      </c>
      <c r="G4736" s="4">
        <f t="shared" si="651"/>
        <v>1462.2578868890787</v>
      </c>
      <c r="I4736">
        <f t="shared" si="652"/>
        <v>937.73211311092109</v>
      </c>
      <c r="K4736" s="1">
        <f t="shared" si="653"/>
        <v>-937.73211311092109</v>
      </c>
      <c r="U4736">
        <f t="shared" si="649"/>
        <v>1602.9023005337135</v>
      </c>
      <c r="W4736">
        <f t="shared" si="650"/>
        <v>797.08769946628627</v>
      </c>
      <c r="AB4736" s="3">
        <v>1000.01</v>
      </c>
      <c r="AD4736">
        <f t="shared" si="654"/>
        <v>1348.6430863036512</v>
      </c>
      <c r="AF4736">
        <f t="shared" si="655"/>
        <v>1051.3469136963486</v>
      </c>
      <c r="AK4736" s="4">
        <f t="shared" si="656"/>
        <v>1301.7912395691558</v>
      </c>
      <c r="AM4736">
        <f t="shared" si="657"/>
        <v>1098.198760430844</v>
      </c>
    </row>
    <row r="4737" spans="1:39" x14ac:dyDescent="0.2">
      <c r="A4737" s="5">
        <v>2219.27</v>
      </c>
      <c r="C4737" s="3">
        <v>2200</v>
      </c>
      <c r="E4737" s="3">
        <v>124.99</v>
      </c>
      <c r="G4737" s="4">
        <f t="shared" si="651"/>
        <v>1197.715349470564</v>
      </c>
      <c r="I4737">
        <f t="shared" si="652"/>
        <v>1002.284650529436</v>
      </c>
      <c r="K4737" s="1">
        <f t="shared" si="653"/>
        <v>-1002.284650529436</v>
      </c>
      <c r="U4737">
        <f t="shared" si="649"/>
        <v>1710.3476177805283</v>
      </c>
      <c r="W4737">
        <f t="shared" si="650"/>
        <v>489.65238221947175</v>
      </c>
      <c r="AB4737" s="3">
        <v>600.01</v>
      </c>
      <c r="AD4737">
        <f t="shared" si="654"/>
        <v>1277.2315301182739</v>
      </c>
      <c r="AF4737">
        <f t="shared" si="655"/>
        <v>922.76846988172611</v>
      </c>
      <c r="AK4737" s="4">
        <f t="shared" si="656"/>
        <v>1026.5848545434824</v>
      </c>
      <c r="AM4737">
        <f t="shared" si="657"/>
        <v>1173.4151454565176</v>
      </c>
    </row>
    <row r="4738" spans="1:39" x14ac:dyDescent="0.2">
      <c r="A4738" s="5">
        <v>2949.91</v>
      </c>
      <c r="C4738" s="3">
        <v>2649</v>
      </c>
      <c r="E4738" s="3">
        <v>50.01</v>
      </c>
      <c r="G4738" s="4">
        <f t="shared" si="651"/>
        <v>1313.4242657417335</v>
      </c>
      <c r="I4738">
        <f t="shared" si="652"/>
        <v>1335.5757342582665</v>
      </c>
      <c r="K4738" s="1">
        <f t="shared" si="653"/>
        <v>-1335.5757342582665</v>
      </c>
      <c r="U4738">
        <f t="shared" si="649"/>
        <v>1894.7363435066695</v>
      </c>
      <c r="W4738">
        <f t="shared" si="650"/>
        <v>754.26365649333047</v>
      </c>
      <c r="AB4738" s="3">
        <v>1438.99</v>
      </c>
      <c r="AD4738">
        <f t="shared" si="654"/>
        <v>1714.8641986173302</v>
      </c>
      <c r="AF4738">
        <f t="shared" si="655"/>
        <v>934.1358013826698</v>
      </c>
      <c r="AK4738" s="4">
        <f t="shared" si="656"/>
        <v>1371.0556175587119</v>
      </c>
      <c r="AM4738">
        <f t="shared" si="657"/>
        <v>1277.9443824412881</v>
      </c>
    </row>
    <row r="4739" spans="1:39" x14ac:dyDescent="0.2">
      <c r="A4739" s="5">
        <v>3333.61</v>
      </c>
      <c r="C4739" s="3">
        <v>2550</v>
      </c>
      <c r="E4739" s="3">
        <v>15</v>
      </c>
      <c r="G4739" s="4">
        <f t="shared" si="651"/>
        <v>1362.2826829706387</v>
      </c>
      <c r="I4739">
        <f t="shared" si="652"/>
        <v>1187.7173170293613</v>
      </c>
      <c r="K4739" s="1">
        <f t="shared" si="653"/>
        <v>-1187.7173170293613</v>
      </c>
      <c r="U4739">
        <f t="shared" ref="U4739:U4802" si="658">$S$4*LN(MAX(1,A4739))+$S$5</f>
        <v>1973.9617573652063</v>
      </c>
      <c r="W4739">
        <f t="shared" ref="W4739:W4802" si="659">ABS(U4739-C4739)</f>
        <v>576.03824263479373</v>
      </c>
      <c r="AB4739" s="3">
        <v>1438.99</v>
      </c>
      <c r="AD4739">
        <f t="shared" si="654"/>
        <v>1770.5202820837471</v>
      </c>
      <c r="AF4739">
        <f t="shared" si="655"/>
        <v>779.47971791625287</v>
      </c>
      <c r="AK4739" s="4">
        <f t="shared" si="656"/>
        <v>1412.1512189744624</v>
      </c>
      <c r="AM4739">
        <f t="shared" si="657"/>
        <v>1137.8487810255376</v>
      </c>
    </row>
    <row r="4740" spans="1:39" x14ac:dyDescent="0.2">
      <c r="A4740" s="5">
        <v>3453.23</v>
      </c>
      <c r="C4740" s="3">
        <v>2344.4499999999998</v>
      </c>
      <c r="E4740" s="3">
        <v>10.01</v>
      </c>
      <c r="G4740" s="4">
        <f t="shared" si="651"/>
        <v>1377.9355943598066</v>
      </c>
      <c r="I4740">
        <f t="shared" si="652"/>
        <v>966.51440564019322</v>
      </c>
      <c r="K4740" s="1">
        <f t="shared" si="653"/>
        <v>-966.51440564019322</v>
      </c>
      <c r="U4740">
        <f t="shared" si="658"/>
        <v>1996.8028144820041</v>
      </c>
      <c r="W4740">
        <f t="shared" si="659"/>
        <v>347.64718551799569</v>
      </c>
      <c r="AB4740" s="3">
        <v>1000</v>
      </c>
      <c r="AD4740">
        <f t="shared" si="654"/>
        <v>1625.3556697307895</v>
      </c>
      <c r="AF4740">
        <f t="shared" si="655"/>
        <v>719.09433026921033</v>
      </c>
      <c r="AK4740" s="4">
        <f t="shared" si="656"/>
        <v>1295.4841232850422</v>
      </c>
      <c r="AM4740">
        <f t="shared" si="657"/>
        <v>1048.9658767149576</v>
      </c>
    </row>
    <row r="4741" spans="1:39" x14ac:dyDescent="0.2">
      <c r="A4741" s="5">
        <v>3262.04</v>
      </c>
      <c r="C4741" s="3">
        <v>2344.4499999999998</v>
      </c>
      <c r="E4741" s="3">
        <v>10</v>
      </c>
      <c r="G4741" s="4">
        <f t="shared" si="651"/>
        <v>1350.1684145030285</v>
      </c>
      <c r="I4741">
        <f t="shared" si="652"/>
        <v>994.28158549697127</v>
      </c>
      <c r="K4741" s="1">
        <f t="shared" si="653"/>
        <v>-994.28158549697127</v>
      </c>
      <c r="U4741">
        <f t="shared" si="658"/>
        <v>1959.9004566183498</v>
      </c>
      <c r="W4741">
        <f t="shared" si="659"/>
        <v>384.54954338164998</v>
      </c>
      <c r="AB4741" s="3">
        <v>500</v>
      </c>
      <c r="AD4741">
        <f t="shared" si="654"/>
        <v>1415.8164013553592</v>
      </c>
      <c r="AF4741">
        <f t="shared" si="655"/>
        <v>928.63359864464064</v>
      </c>
      <c r="AK4741" s="4">
        <f t="shared" si="656"/>
        <v>1125.5933614833079</v>
      </c>
      <c r="AM4741">
        <f t="shared" si="657"/>
        <v>1218.8566385166919</v>
      </c>
    </row>
    <row r="4742" spans="1:39" x14ac:dyDescent="0.2">
      <c r="A4742" s="5">
        <v>3217.34</v>
      </c>
      <c r="C4742" s="3">
        <v>1749.67</v>
      </c>
      <c r="E4742" s="3">
        <v>10</v>
      </c>
      <c r="G4742" s="4">
        <f t="shared" si="651"/>
        <v>1343.4425883916392</v>
      </c>
      <c r="I4742">
        <f t="shared" si="652"/>
        <v>406.22741160836085</v>
      </c>
      <c r="K4742" s="1">
        <f t="shared" si="653"/>
        <v>-406.22741160836085</v>
      </c>
      <c r="U4742">
        <f t="shared" si="658"/>
        <v>1950.9608996294596</v>
      </c>
      <c r="W4742">
        <f t="shared" si="659"/>
        <v>201.29089962945955</v>
      </c>
      <c r="AB4742" s="3">
        <v>130</v>
      </c>
      <c r="AD4742">
        <f t="shared" si="654"/>
        <v>1273.6610480866229</v>
      </c>
      <c r="AF4742">
        <f t="shared" si="655"/>
        <v>476.00895191337713</v>
      </c>
      <c r="AK4742" s="4">
        <f t="shared" si="656"/>
        <v>1011.0074769101142</v>
      </c>
      <c r="AM4742">
        <f t="shared" si="657"/>
        <v>738.66252308988589</v>
      </c>
    </row>
    <row r="4743" spans="1:39" x14ac:dyDescent="0.2">
      <c r="A4743" s="5">
        <v>3419.55</v>
      </c>
      <c r="C4743" s="3">
        <v>2200</v>
      </c>
      <c r="E4743" s="3">
        <v>10</v>
      </c>
      <c r="G4743" s="4">
        <f t="shared" si="651"/>
        <v>1373.1549462939674</v>
      </c>
      <c r="I4743">
        <f t="shared" si="652"/>
        <v>826.84505370603256</v>
      </c>
      <c r="K4743" s="1">
        <f t="shared" si="653"/>
        <v>-826.84505370603256</v>
      </c>
      <c r="U4743">
        <f t="shared" si="658"/>
        <v>1990.4527497521372</v>
      </c>
      <c r="W4743">
        <f t="shared" si="659"/>
        <v>209.54725024786285</v>
      </c>
      <c r="AB4743" s="3">
        <v>268.79000000000002</v>
      </c>
      <c r="AD4743">
        <f t="shared" si="654"/>
        <v>1352.3721099719269</v>
      </c>
      <c r="AF4743">
        <f t="shared" si="655"/>
        <v>847.62789002807312</v>
      </c>
      <c r="AK4743" s="4">
        <f t="shared" si="656"/>
        <v>1075.8909000330125</v>
      </c>
      <c r="AM4743">
        <f t="shared" si="657"/>
        <v>1124.1090999669875</v>
      </c>
    </row>
    <row r="4744" spans="1:39" x14ac:dyDescent="0.2">
      <c r="A4744" s="5">
        <v>3715.98</v>
      </c>
      <c r="C4744" s="3">
        <v>2424.9899999999998</v>
      </c>
      <c r="E4744" s="3">
        <v>10</v>
      </c>
      <c r="G4744" s="4">
        <f t="shared" si="651"/>
        <v>1413.6787882932449</v>
      </c>
      <c r="I4744">
        <f t="shared" si="652"/>
        <v>1011.3112117067549</v>
      </c>
      <c r="K4744" s="1">
        <f t="shared" si="653"/>
        <v>-1011.3112117067549</v>
      </c>
      <c r="U4744">
        <f t="shared" si="658"/>
        <v>2044.3145637451994</v>
      </c>
      <c r="W4744">
        <f t="shared" si="659"/>
        <v>380.67543625480039</v>
      </c>
      <c r="AB4744" s="3">
        <v>1000</v>
      </c>
      <c r="AD4744">
        <f t="shared" si="654"/>
        <v>1658.7328116583726</v>
      </c>
      <c r="AF4744">
        <f t="shared" si="655"/>
        <v>766.25718834162717</v>
      </c>
      <c r="AK4744" s="4">
        <f t="shared" si="656"/>
        <v>1324.2760652758739</v>
      </c>
      <c r="AM4744">
        <f t="shared" si="657"/>
        <v>1100.7139347241259</v>
      </c>
    </row>
    <row r="4745" spans="1:39" x14ac:dyDescent="0.2">
      <c r="A4745" s="5">
        <v>4423.34</v>
      </c>
      <c r="C4745" s="3">
        <v>2649</v>
      </c>
      <c r="E4745" s="3">
        <v>10</v>
      </c>
      <c r="G4745" s="4">
        <f t="shared" si="651"/>
        <v>1498.6191319711324</v>
      </c>
      <c r="I4745">
        <f t="shared" si="652"/>
        <v>1150.3808680288676</v>
      </c>
      <c r="K4745" s="1">
        <f t="shared" si="653"/>
        <v>-1150.3808680288676</v>
      </c>
      <c r="U4745">
        <f t="shared" si="658"/>
        <v>2157.2120770601209</v>
      </c>
      <c r="W4745">
        <f t="shared" si="659"/>
        <v>491.78792293987908</v>
      </c>
      <c r="AB4745" s="3">
        <v>1450</v>
      </c>
      <c r="AD4745">
        <f t="shared" si="654"/>
        <v>1903.2973721081976</v>
      </c>
      <c r="AF4745">
        <f t="shared" si="655"/>
        <v>745.70262789180242</v>
      </c>
      <c r="AK4745" s="4">
        <f t="shared" si="656"/>
        <v>1525.4683350429495</v>
      </c>
      <c r="AM4745">
        <f t="shared" si="657"/>
        <v>1123.5316649570505</v>
      </c>
    </row>
    <row r="4746" spans="1:39" x14ac:dyDescent="0.2">
      <c r="A4746" s="5">
        <v>4630.26</v>
      </c>
      <c r="C4746" s="3">
        <v>2700</v>
      </c>
      <c r="E4746" s="3">
        <v>20</v>
      </c>
      <c r="G4746" s="4">
        <f t="shared" si="651"/>
        <v>1523.9746099285658</v>
      </c>
      <c r="I4746">
        <f t="shared" si="652"/>
        <v>1176.0253900714342</v>
      </c>
      <c r="K4746" s="1">
        <f t="shared" si="653"/>
        <v>-1176.0253900714342</v>
      </c>
      <c r="U4746">
        <f t="shared" si="658"/>
        <v>2186.8325396826135</v>
      </c>
      <c r="W4746">
        <f t="shared" si="659"/>
        <v>513.16746031738649</v>
      </c>
      <c r="AB4746" s="3">
        <v>2299</v>
      </c>
      <c r="AD4746">
        <f t="shared" si="654"/>
        <v>2235.8845357218956</v>
      </c>
      <c r="AF4746">
        <f t="shared" si="655"/>
        <v>464.11546427810435</v>
      </c>
      <c r="AK4746" s="4">
        <f t="shared" si="656"/>
        <v>1795.8921660902902</v>
      </c>
      <c r="AM4746">
        <f t="shared" si="657"/>
        <v>904.10783390970983</v>
      </c>
    </row>
    <row r="4747" spans="1:39" x14ac:dyDescent="0.2">
      <c r="A4747" s="5">
        <v>4815.96</v>
      </c>
      <c r="C4747" s="3">
        <v>2700</v>
      </c>
      <c r="E4747" s="3">
        <v>780</v>
      </c>
      <c r="G4747" s="4">
        <f t="shared" si="651"/>
        <v>1776.4643716131441</v>
      </c>
      <c r="I4747">
        <f t="shared" si="652"/>
        <v>923.53562838685593</v>
      </c>
      <c r="K4747" s="1">
        <f t="shared" si="653"/>
        <v>-923.53562838685593</v>
      </c>
      <c r="U4747">
        <f t="shared" si="658"/>
        <v>2212.3093373825027</v>
      </c>
      <c r="W4747">
        <f t="shared" si="659"/>
        <v>487.69066261749731</v>
      </c>
      <c r="AB4747" s="3">
        <v>2492</v>
      </c>
      <c r="AD4747">
        <f t="shared" si="654"/>
        <v>2324.6575484707423</v>
      </c>
      <c r="AF4747">
        <f t="shared" si="655"/>
        <v>375.34245152925769</v>
      </c>
      <c r="AK4747" s="4">
        <f t="shared" si="656"/>
        <v>2018.4530152892653</v>
      </c>
      <c r="AM4747">
        <f t="shared" si="657"/>
        <v>681.54698471073471</v>
      </c>
    </row>
    <row r="4748" spans="1:39" x14ac:dyDescent="0.2">
      <c r="A4748" s="5">
        <v>6293.43</v>
      </c>
      <c r="C4748" s="3">
        <v>2700</v>
      </c>
      <c r="E4748" s="3">
        <v>1800</v>
      </c>
      <c r="G4748" s="4">
        <f t="shared" si="651"/>
        <v>2220.035656852021</v>
      </c>
      <c r="I4748">
        <f t="shared" si="652"/>
        <v>479.96434314797898</v>
      </c>
      <c r="K4748" s="1">
        <f t="shared" si="653"/>
        <v>-479.96434314797898</v>
      </c>
      <c r="U4748">
        <f t="shared" si="658"/>
        <v>2385.6673042564166</v>
      </c>
      <c r="W4748">
        <f t="shared" si="659"/>
        <v>314.33269574358337</v>
      </c>
      <c r="AB4748" s="3">
        <v>2621</v>
      </c>
      <c r="AD4748">
        <f t="shared" si="654"/>
        <v>2493.8147597039174</v>
      </c>
      <c r="AF4748">
        <f t="shared" si="655"/>
        <v>206.18524029608261</v>
      </c>
      <c r="AK4748" s="4">
        <f t="shared" si="656"/>
        <v>2363.1284646000327</v>
      </c>
      <c r="AM4748">
        <f t="shared" si="657"/>
        <v>336.87153539996734</v>
      </c>
    </row>
    <row r="4749" spans="1:39" x14ac:dyDescent="0.2">
      <c r="A4749" s="5">
        <v>6373.1</v>
      </c>
      <c r="C4749" s="3">
        <v>2700</v>
      </c>
      <c r="E4749" s="3">
        <v>2669.99</v>
      </c>
      <c r="G4749" s="4">
        <f t="shared" si="651"/>
        <v>2493.2567973942669</v>
      </c>
      <c r="I4749">
        <f t="shared" si="652"/>
        <v>206.74320260573313</v>
      </c>
      <c r="K4749" s="1">
        <f t="shared" si="653"/>
        <v>-206.74320260573313</v>
      </c>
      <c r="U4749">
        <f t="shared" si="658"/>
        <v>2393.8176854938506</v>
      </c>
      <c r="W4749">
        <f t="shared" si="659"/>
        <v>306.1823145061494</v>
      </c>
      <c r="AB4749" s="3">
        <v>2672</v>
      </c>
      <c r="AD4749">
        <f t="shared" si="654"/>
        <v>2518.269182191591</v>
      </c>
      <c r="AF4749">
        <f t="shared" si="655"/>
        <v>181.73081780840903</v>
      </c>
      <c r="AK4749" s="4">
        <f t="shared" si="656"/>
        <v>2555.0259659303201</v>
      </c>
      <c r="AM4749">
        <f t="shared" si="657"/>
        <v>144.97403406967987</v>
      </c>
    </row>
    <row r="4750" spans="1:39" x14ac:dyDescent="0.2">
      <c r="A4750" s="5">
        <v>6253.72</v>
      </c>
      <c r="C4750" s="3">
        <v>2700</v>
      </c>
      <c r="E4750" s="3">
        <v>2700</v>
      </c>
      <c r="G4750" s="4">
        <f t="shared" si="651"/>
        <v>2493.2523974523383</v>
      </c>
      <c r="I4750">
        <f t="shared" si="652"/>
        <v>206.7476025476617</v>
      </c>
      <c r="K4750" s="1">
        <f t="shared" si="653"/>
        <v>-206.7476025476617</v>
      </c>
      <c r="U4750">
        <f t="shared" si="658"/>
        <v>2381.566289969212</v>
      </c>
      <c r="W4750">
        <f t="shared" si="659"/>
        <v>318.43371003078801</v>
      </c>
      <c r="AB4750" s="3">
        <v>2639.99</v>
      </c>
      <c r="AD4750">
        <f t="shared" si="654"/>
        <v>2497.9074926244352</v>
      </c>
      <c r="AF4750">
        <f t="shared" si="655"/>
        <v>202.09250737556476</v>
      </c>
      <c r="AK4750" s="4">
        <f t="shared" si="656"/>
        <v>2544.0866286383939</v>
      </c>
      <c r="AM4750">
        <f t="shared" si="657"/>
        <v>155.9133713616061</v>
      </c>
    </row>
    <row r="4751" spans="1:39" x14ac:dyDescent="0.2">
      <c r="A4751" s="5">
        <v>6345.91</v>
      </c>
      <c r="C4751" s="3">
        <v>2700</v>
      </c>
      <c r="E4751" s="3">
        <v>2671.99</v>
      </c>
      <c r="G4751" s="4">
        <f t="shared" si="651"/>
        <v>2491.7866894413692</v>
      </c>
      <c r="I4751">
        <f t="shared" si="652"/>
        <v>208.21331055863084</v>
      </c>
      <c r="K4751" s="1">
        <f t="shared" si="653"/>
        <v>-208.21331055863084</v>
      </c>
      <c r="U4751">
        <f t="shared" si="658"/>
        <v>2391.0476100615037</v>
      </c>
      <c r="W4751">
        <f t="shared" si="659"/>
        <v>308.95238993849625</v>
      </c>
      <c r="AB4751" s="3">
        <v>2492.0100000000002</v>
      </c>
      <c r="AD4751">
        <f t="shared" si="654"/>
        <v>2450.2253767501884</v>
      </c>
      <c r="AF4751">
        <f t="shared" si="655"/>
        <v>249.77462324981161</v>
      </c>
      <c r="AK4751" s="4">
        <f t="shared" si="656"/>
        <v>2500.636505340171</v>
      </c>
      <c r="AM4751">
        <f t="shared" si="657"/>
        <v>199.36349465982903</v>
      </c>
    </row>
    <row r="4752" spans="1:39" x14ac:dyDescent="0.2">
      <c r="A4752" s="5">
        <v>6413.39</v>
      </c>
      <c r="C4752" s="3">
        <v>2700</v>
      </c>
      <c r="E4752" s="3">
        <v>2300</v>
      </c>
      <c r="G4752" s="4">
        <f t="shared" si="651"/>
        <v>2382.7408948944258</v>
      </c>
      <c r="I4752">
        <f t="shared" si="652"/>
        <v>317.25910510557424</v>
      </c>
      <c r="K4752" s="1">
        <f t="shared" si="653"/>
        <v>-317.25910510557424</v>
      </c>
      <c r="U4752">
        <f t="shared" si="658"/>
        <v>2397.9007138549491</v>
      </c>
      <c r="W4752">
        <f t="shared" si="659"/>
        <v>302.09928614505088</v>
      </c>
      <c r="AB4752" s="3">
        <v>2347</v>
      </c>
      <c r="AD4752">
        <f t="shared" si="654"/>
        <v>2401.7876059014848</v>
      </c>
      <c r="AF4752">
        <f t="shared" si="655"/>
        <v>298.21239409851523</v>
      </c>
      <c r="AK4752" s="4">
        <f t="shared" si="656"/>
        <v>2388.499220773796</v>
      </c>
      <c r="AM4752">
        <f t="shared" si="657"/>
        <v>311.50077922620403</v>
      </c>
    </row>
    <row r="4753" spans="1:39" x14ac:dyDescent="0.2">
      <c r="A4753" s="5">
        <v>6438.96</v>
      </c>
      <c r="C4753" s="3">
        <v>2700</v>
      </c>
      <c r="E4753" s="3">
        <v>2380</v>
      </c>
      <c r="G4753" s="4">
        <f t="shared" si="651"/>
        <v>2409.2406967370753</v>
      </c>
      <c r="I4753">
        <f t="shared" si="652"/>
        <v>290.75930326292473</v>
      </c>
      <c r="K4753" s="1">
        <f t="shared" si="653"/>
        <v>-290.75930326292473</v>
      </c>
      <c r="U4753">
        <f t="shared" si="658"/>
        <v>2400.4787190744696</v>
      </c>
      <c r="W4753">
        <f t="shared" si="659"/>
        <v>299.52128092553039</v>
      </c>
      <c r="AB4753" s="3">
        <v>2299.9899999999998</v>
      </c>
      <c r="AD4753">
        <f t="shared" si="654"/>
        <v>2386.3351558095515</v>
      </c>
      <c r="AF4753">
        <f t="shared" si="655"/>
        <v>313.66484419044855</v>
      </c>
      <c r="AK4753" s="4">
        <f t="shared" si="656"/>
        <v>2391.9993793036392</v>
      </c>
      <c r="AM4753">
        <f t="shared" si="657"/>
        <v>308.00062069636078</v>
      </c>
    </row>
    <row r="4754" spans="1:39" x14ac:dyDescent="0.2">
      <c r="A4754" s="5">
        <v>6085.43</v>
      </c>
      <c r="C4754" s="3">
        <v>2700</v>
      </c>
      <c r="E4754" s="3">
        <v>2149.61</v>
      </c>
      <c r="G4754" s="4">
        <f t="shared" si="651"/>
        <v>2310.9839805115216</v>
      </c>
      <c r="I4754">
        <f t="shared" si="652"/>
        <v>389.01601948847838</v>
      </c>
      <c r="K4754" s="1">
        <f t="shared" si="653"/>
        <v>-389.01601948847838</v>
      </c>
      <c r="U4754">
        <f t="shared" si="658"/>
        <v>2363.8922825744389</v>
      </c>
      <c r="W4754">
        <f t="shared" si="659"/>
        <v>336.10771742556108</v>
      </c>
      <c r="AB4754" s="3">
        <v>2400</v>
      </c>
      <c r="AD4754">
        <f t="shared" si="654"/>
        <v>2397.3598010998162</v>
      </c>
      <c r="AF4754">
        <f t="shared" si="655"/>
        <v>302.6401989001838</v>
      </c>
      <c r="AK4754" s="4">
        <f t="shared" si="656"/>
        <v>2353.8092717920408</v>
      </c>
      <c r="AM4754">
        <f t="shared" si="657"/>
        <v>346.19072820795918</v>
      </c>
    </row>
    <row r="4755" spans="1:39" x14ac:dyDescent="0.2">
      <c r="A4755" s="5">
        <v>5449.05</v>
      </c>
      <c r="C4755" s="3">
        <v>2672</v>
      </c>
      <c r="E4755" s="3">
        <v>2097</v>
      </c>
      <c r="G4755" s="4">
        <f t="shared" si="651"/>
        <v>2240.9901810456759</v>
      </c>
      <c r="I4755">
        <f t="shared" si="652"/>
        <v>431.00981895432415</v>
      </c>
      <c r="K4755" s="1">
        <f t="shared" si="653"/>
        <v>-431.00981895432415</v>
      </c>
      <c r="U4755">
        <f t="shared" si="658"/>
        <v>2292.3282547593049</v>
      </c>
      <c r="W4755">
        <f t="shared" si="659"/>
        <v>379.67174524069515</v>
      </c>
      <c r="AB4755" s="3">
        <v>2278.69</v>
      </c>
      <c r="AD4755">
        <f t="shared" si="654"/>
        <v>2302.537130488718</v>
      </c>
      <c r="AF4755">
        <f t="shared" si="655"/>
        <v>369.46286951128195</v>
      </c>
      <c r="AK4755" s="4">
        <f t="shared" si="656"/>
        <v>2264.2505857298102</v>
      </c>
      <c r="AM4755">
        <f t="shared" si="657"/>
        <v>407.74941427018985</v>
      </c>
    </row>
    <row r="4756" spans="1:39" x14ac:dyDescent="0.2">
      <c r="A4756" s="5">
        <v>4525.7700000000004</v>
      </c>
      <c r="C4756" s="3">
        <v>2450</v>
      </c>
      <c r="E4756" s="3">
        <v>1445.99</v>
      </c>
      <c r="G4756" s="4">
        <f t="shared" si="651"/>
        <v>1950.6307306033186</v>
      </c>
      <c r="I4756">
        <f t="shared" si="652"/>
        <v>499.36926939668137</v>
      </c>
      <c r="K4756" s="1">
        <f t="shared" si="653"/>
        <v>-499.36926939668137</v>
      </c>
      <c r="U4756">
        <f t="shared" si="658"/>
        <v>2172.0441320805598</v>
      </c>
      <c r="W4756">
        <f t="shared" si="659"/>
        <v>277.95586791944015</v>
      </c>
      <c r="AB4756" s="3">
        <v>1445.99</v>
      </c>
      <c r="AD4756">
        <f t="shared" si="654"/>
        <v>1912.2443395193427</v>
      </c>
      <c r="AF4756">
        <f t="shared" si="655"/>
        <v>537.7556604806573</v>
      </c>
      <c r="AK4756" s="4">
        <f t="shared" si="656"/>
        <v>1817.0264779600168</v>
      </c>
      <c r="AM4756">
        <f t="shared" si="657"/>
        <v>632.97352203998321</v>
      </c>
    </row>
    <row r="4757" spans="1:39" x14ac:dyDescent="0.2">
      <c r="A4757" s="5">
        <v>4305.3</v>
      </c>
      <c r="C4757" s="3">
        <v>2145.08</v>
      </c>
      <c r="E4757" s="3">
        <v>1445.98</v>
      </c>
      <c r="G4757" s="4">
        <f t="shared" si="651"/>
        <v>1926.2837076946653</v>
      </c>
      <c r="I4757">
        <f t="shared" si="652"/>
        <v>218.79629230533465</v>
      </c>
      <c r="K4757" s="1">
        <f t="shared" si="653"/>
        <v>-218.79629230533465</v>
      </c>
      <c r="U4757">
        <f t="shared" si="658"/>
        <v>2139.6876377944568</v>
      </c>
      <c r="W4757">
        <f t="shared" si="659"/>
        <v>5.3923622055431224</v>
      </c>
      <c r="AB4757" s="3">
        <v>1445.99</v>
      </c>
      <c r="AD4757">
        <f t="shared" si="654"/>
        <v>1889.5138082546705</v>
      </c>
      <c r="AF4757">
        <f t="shared" si="655"/>
        <v>255.56619174532943</v>
      </c>
      <c r="AK4757" s="4">
        <f t="shared" si="656"/>
        <v>1797.4152419794416</v>
      </c>
      <c r="AM4757">
        <f t="shared" si="657"/>
        <v>347.66475802055834</v>
      </c>
    </row>
    <row r="4758" spans="1:39" x14ac:dyDescent="0.2">
      <c r="A4758" s="5">
        <v>4308.79</v>
      </c>
      <c r="C4758" s="3">
        <v>2145.08</v>
      </c>
      <c r="E4758" s="3">
        <v>1445.98</v>
      </c>
      <c r="G4758" s="4">
        <f t="shared" si="651"/>
        <v>1926.6786927996627</v>
      </c>
      <c r="I4758">
        <f t="shared" si="652"/>
        <v>218.40130720033721</v>
      </c>
      <c r="K4758" s="1">
        <f t="shared" si="653"/>
        <v>-218.40130720033721</v>
      </c>
      <c r="U4758">
        <f t="shared" si="658"/>
        <v>2140.2126278547717</v>
      </c>
      <c r="W4758">
        <f t="shared" si="659"/>
        <v>4.8673721452282734</v>
      </c>
      <c r="AB4758" s="3">
        <v>1749.99</v>
      </c>
      <c r="AD4758">
        <f t="shared" si="654"/>
        <v>2001.5206901778615</v>
      </c>
      <c r="AF4758">
        <f t="shared" si="655"/>
        <v>143.5593098221384</v>
      </c>
      <c r="AK4758" s="4">
        <f t="shared" si="656"/>
        <v>1887.4283385873905</v>
      </c>
      <c r="AM4758">
        <f t="shared" si="657"/>
        <v>257.65166141260943</v>
      </c>
    </row>
    <row r="4759" spans="1:39" x14ac:dyDescent="0.2">
      <c r="A4759" s="5">
        <v>4358.67</v>
      </c>
      <c r="C4759" s="3">
        <v>2300.0100000000002</v>
      </c>
      <c r="E4759" s="3">
        <v>2200.0100000000002</v>
      </c>
      <c r="G4759" s="4">
        <f t="shared" si="651"/>
        <v>2163.7782847226417</v>
      </c>
      <c r="I4759">
        <f t="shared" si="652"/>
        <v>136.23171527735849</v>
      </c>
      <c r="K4759" s="1">
        <f t="shared" si="653"/>
        <v>-136.23171527735849</v>
      </c>
      <c r="U4759">
        <f t="shared" si="658"/>
        <v>2147.669804458737</v>
      </c>
      <c r="W4759">
        <f t="shared" si="659"/>
        <v>152.34019554126326</v>
      </c>
      <c r="AB4759" s="3">
        <v>1445.98</v>
      </c>
      <c r="AD4759">
        <f t="shared" si="654"/>
        <v>1895.1176312275852</v>
      </c>
      <c r="AF4759">
        <f t="shared" si="655"/>
        <v>404.89236877241501</v>
      </c>
      <c r="AK4759" s="4">
        <f t="shared" si="656"/>
        <v>1951.2465762501488</v>
      </c>
      <c r="AM4759">
        <f t="shared" si="657"/>
        <v>348.76342374985143</v>
      </c>
    </row>
    <row r="4760" spans="1:39" x14ac:dyDescent="0.2">
      <c r="A4760" s="5">
        <v>4221.3500000000004</v>
      </c>
      <c r="C4760" s="3">
        <v>2292.0100000000002</v>
      </c>
      <c r="E4760" s="3">
        <v>2399.9899999999998</v>
      </c>
      <c r="G4760" s="4">
        <f t="shared" si="651"/>
        <v>2209.568228866975</v>
      </c>
      <c r="I4760">
        <f t="shared" si="652"/>
        <v>82.441771133025213</v>
      </c>
      <c r="K4760" s="1">
        <f t="shared" si="653"/>
        <v>-82.441771133025213</v>
      </c>
      <c r="U4760">
        <f t="shared" si="658"/>
        <v>2126.9293811947914</v>
      </c>
      <c r="W4760">
        <f t="shared" si="659"/>
        <v>165.08061880520881</v>
      </c>
      <c r="AB4760" s="3">
        <v>1199.1300000000001</v>
      </c>
      <c r="AD4760">
        <f t="shared" si="654"/>
        <v>1789.8965723488059</v>
      </c>
      <c r="AF4760">
        <f t="shared" si="655"/>
        <v>502.11342765119434</v>
      </c>
      <c r="AK4760" s="4">
        <f t="shared" si="656"/>
        <v>1905.3603898383988</v>
      </c>
      <c r="AM4760">
        <f t="shared" si="657"/>
        <v>386.64961016160146</v>
      </c>
    </row>
    <row r="4761" spans="1:39" x14ac:dyDescent="0.2">
      <c r="A4761" s="5">
        <v>4179.18</v>
      </c>
      <c r="C4761" s="3">
        <v>2192</v>
      </c>
      <c r="E4761" s="3">
        <v>2200</v>
      </c>
      <c r="G4761" s="4">
        <f t="shared" si="651"/>
        <v>2143.2767939828782</v>
      </c>
      <c r="I4761">
        <f t="shared" si="652"/>
        <v>48.723206017121811</v>
      </c>
      <c r="K4761" s="1">
        <f t="shared" si="653"/>
        <v>-48.723206017121811</v>
      </c>
      <c r="U4761">
        <f t="shared" si="658"/>
        <v>2120.4245564949547</v>
      </c>
      <c r="W4761">
        <f t="shared" si="659"/>
        <v>71.575443505045314</v>
      </c>
      <c r="AB4761" s="3">
        <v>499.96</v>
      </c>
      <c r="AD4761">
        <f t="shared" si="654"/>
        <v>1528.5703587848602</v>
      </c>
      <c r="AF4761">
        <f t="shared" si="655"/>
        <v>663.42964121513978</v>
      </c>
      <c r="AK4761" s="4">
        <f t="shared" si="656"/>
        <v>1655.6105795727926</v>
      </c>
      <c r="AM4761">
        <f t="shared" si="657"/>
        <v>536.38942042720737</v>
      </c>
    </row>
    <row r="4762" spans="1:39" x14ac:dyDescent="0.2">
      <c r="A4762" s="5">
        <v>4128.29</v>
      </c>
      <c r="C4762" s="3">
        <v>2647.99</v>
      </c>
      <c r="E4762" s="3">
        <v>2649</v>
      </c>
      <c r="G4762" s="4">
        <f t="shared" si="651"/>
        <v>2275.1487031996712</v>
      </c>
      <c r="I4762">
        <f t="shared" si="652"/>
        <v>372.84129680032856</v>
      </c>
      <c r="K4762" s="1">
        <f t="shared" si="653"/>
        <v>-372.84129680032856</v>
      </c>
      <c r="U4762">
        <f t="shared" si="658"/>
        <v>2112.4866836656652</v>
      </c>
      <c r="W4762">
        <f t="shared" si="659"/>
        <v>535.50331633433461</v>
      </c>
      <c r="AB4762" s="3">
        <v>499.41</v>
      </c>
      <c r="AD4762">
        <f t="shared" si="654"/>
        <v>1522.792003274441</v>
      </c>
      <c r="AF4762">
        <f t="shared" si="655"/>
        <v>1125.1979967255588</v>
      </c>
      <c r="AK4762" s="4">
        <f t="shared" si="656"/>
        <v>1739.3603261641597</v>
      </c>
      <c r="AM4762">
        <f t="shared" si="657"/>
        <v>908.62967383584009</v>
      </c>
    </row>
    <row r="4763" spans="1:39" x14ac:dyDescent="0.2">
      <c r="A4763" s="5">
        <v>3820.82</v>
      </c>
      <c r="C4763" s="3">
        <v>2496.9899999999998</v>
      </c>
      <c r="E4763" s="3">
        <v>2550</v>
      </c>
      <c r="G4763" s="4">
        <f t="shared" ref="G4763:G4826" si="660">$P$4*LN(MAX(1,A4763))+$P$5*E4763+$P$6</f>
        <v>2207.0272989827417</v>
      </c>
      <c r="I4763">
        <f t="shared" ref="I4763:I4826" si="661">ABS(G4763-C4763)</f>
        <v>289.96270101725804</v>
      </c>
      <c r="K4763" s="1">
        <f t="shared" ref="K4763:K4826" si="662">G4763-C4763</f>
        <v>-289.96270101725804</v>
      </c>
      <c r="U4763">
        <f t="shared" si="658"/>
        <v>2062.3407174948647</v>
      </c>
      <c r="W4763">
        <f t="shared" si="659"/>
        <v>434.64928250513503</v>
      </c>
      <c r="AB4763" s="3">
        <v>300</v>
      </c>
      <c r="AD4763">
        <f t="shared" si="654"/>
        <v>1414.3348804199022</v>
      </c>
      <c r="AF4763">
        <f t="shared" si="655"/>
        <v>1082.6551195800976</v>
      </c>
      <c r="AK4763" s="4">
        <f t="shared" si="656"/>
        <v>1630.5717672121277</v>
      </c>
      <c r="AM4763">
        <f t="shared" si="657"/>
        <v>866.41823278787206</v>
      </c>
    </row>
    <row r="4764" spans="1:39" x14ac:dyDescent="0.2">
      <c r="A4764" s="5">
        <v>3109.64</v>
      </c>
      <c r="C4764" s="3">
        <v>2244.88</v>
      </c>
      <c r="E4764" s="3">
        <v>2344.4499999999998</v>
      </c>
      <c r="G4764" s="4">
        <f t="shared" si="660"/>
        <v>2043.5276072356</v>
      </c>
      <c r="I4764">
        <f t="shared" si="661"/>
        <v>201.35239276440007</v>
      </c>
      <c r="K4764" s="1">
        <f t="shared" si="662"/>
        <v>-201.35239276440007</v>
      </c>
      <c r="U4764">
        <f t="shared" si="658"/>
        <v>1928.9013709475253</v>
      </c>
      <c r="W4764">
        <f t="shared" si="659"/>
        <v>315.97862905247484</v>
      </c>
      <c r="AB4764" s="3">
        <v>150</v>
      </c>
      <c r="AD4764">
        <f t="shared" si="654"/>
        <v>1265.5087752715745</v>
      </c>
      <c r="AF4764">
        <f t="shared" si="655"/>
        <v>979.37122472842566</v>
      </c>
      <c r="AK4764" s="4">
        <f t="shared" si="656"/>
        <v>1464.828299580711</v>
      </c>
      <c r="AM4764">
        <f t="shared" si="657"/>
        <v>780.05170041928909</v>
      </c>
    </row>
    <row r="4765" spans="1:39" x14ac:dyDescent="0.2">
      <c r="A4765" s="5">
        <v>2001.12</v>
      </c>
      <c r="C4765" s="3">
        <v>2000.01</v>
      </c>
      <c r="E4765" s="3">
        <v>2344.4499999999998</v>
      </c>
      <c r="G4765" s="4">
        <f t="shared" si="660"/>
        <v>1828.6573993979364</v>
      </c>
      <c r="I4765">
        <f t="shared" si="661"/>
        <v>171.3526006020636</v>
      </c>
      <c r="K4765" s="1">
        <f t="shared" si="662"/>
        <v>-171.3526006020636</v>
      </c>
      <c r="U4765">
        <f t="shared" si="658"/>
        <v>1643.3090234250653</v>
      </c>
      <c r="W4765">
        <f t="shared" si="659"/>
        <v>356.70097657493466</v>
      </c>
      <c r="AB4765" s="3">
        <v>132.78</v>
      </c>
      <c r="AD4765">
        <f t="shared" si="654"/>
        <v>1058.5556118262539</v>
      </c>
      <c r="AF4765">
        <f t="shared" si="655"/>
        <v>941.45438817374611</v>
      </c>
      <c r="AK4765" s="4">
        <f t="shared" si="656"/>
        <v>1286.6677837108625</v>
      </c>
      <c r="AM4765">
        <f t="shared" si="657"/>
        <v>713.34221628913747</v>
      </c>
    </row>
    <row r="4766" spans="1:39" x14ac:dyDescent="0.2">
      <c r="A4766" s="5">
        <v>1716.12</v>
      </c>
      <c r="C4766" s="3">
        <v>249.99</v>
      </c>
      <c r="E4766" s="3">
        <v>1749.67</v>
      </c>
      <c r="G4766" s="4">
        <f t="shared" si="660"/>
        <v>1571.165334910932</v>
      </c>
      <c r="I4766">
        <f t="shared" si="661"/>
        <v>1321.175334910932</v>
      </c>
      <c r="K4766" s="1">
        <f t="shared" si="662"/>
        <v>1321.175334910932</v>
      </c>
      <c r="U4766">
        <f t="shared" si="658"/>
        <v>1543.7656318607883</v>
      </c>
      <c r="W4766">
        <f t="shared" si="659"/>
        <v>1293.7756318607883</v>
      </c>
      <c r="AB4766" s="3">
        <v>110.85</v>
      </c>
      <c r="AD4766">
        <f t="shared" si="654"/>
        <v>980.57272490429204</v>
      </c>
      <c r="AF4766">
        <f t="shared" si="655"/>
        <v>730.58272490429204</v>
      </c>
      <c r="AK4766" s="4">
        <f t="shared" si="656"/>
        <v>1102.3414020808104</v>
      </c>
      <c r="AM4766">
        <f t="shared" si="657"/>
        <v>852.35140208081043</v>
      </c>
    </row>
    <row r="4767" spans="1:39" x14ac:dyDescent="0.2">
      <c r="A4767" s="5">
        <v>1707.52</v>
      </c>
      <c r="C4767" s="3">
        <v>250.01</v>
      </c>
      <c r="E4767" s="3">
        <v>2200</v>
      </c>
      <c r="G4767" s="4">
        <f t="shared" si="660"/>
        <v>1706.9688219713644</v>
      </c>
      <c r="I4767">
        <f t="shared" si="661"/>
        <v>1456.9588219713644</v>
      </c>
      <c r="K4767" s="1">
        <f t="shared" si="662"/>
        <v>1456.9588219713644</v>
      </c>
      <c r="U4767">
        <f t="shared" si="658"/>
        <v>1540.5106669729907</v>
      </c>
      <c r="W4767">
        <f t="shared" si="659"/>
        <v>1290.5006669729908</v>
      </c>
      <c r="AB4767" s="3">
        <v>111.41</v>
      </c>
      <c r="AD4767">
        <f t="shared" si="654"/>
        <v>978.49175169692035</v>
      </c>
      <c r="AF4767">
        <f t="shared" si="655"/>
        <v>728.48175169692036</v>
      </c>
      <c r="AK4767" s="4">
        <f t="shared" si="656"/>
        <v>1189.5194814343172</v>
      </c>
      <c r="AM4767">
        <f t="shared" si="657"/>
        <v>939.50948143431719</v>
      </c>
    </row>
    <row r="4768" spans="1:39" x14ac:dyDescent="0.2">
      <c r="A4768" s="5">
        <v>1707.72</v>
      </c>
      <c r="C4768" s="3">
        <v>1049.99</v>
      </c>
      <c r="E4768" s="3">
        <v>2424.9899999999998</v>
      </c>
      <c r="G4768" s="4">
        <f t="shared" si="660"/>
        <v>1776.0983956330656</v>
      </c>
      <c r="I4768">
        <f t="shared" si="661"/>
        <v>726.10839563306558</v>
      </c>
      <c r="K4768" s="1">
        <f t="shared" si="662"/>
        <v>726.10839563306558</v>
      </c>
      <c r="U4768">
        <f t="shared" si="658"/>
        <v>1540.586549852565</v>
      </c>
      <c r="W4768">
        <f t="shared" si="659"/>
        <v>490.59654985256498</v>
      </c>
      <c r="AB4768" s="3">
        <v>135</v>
      </c>
      <c r="AD4768">
        <f t="shared" si="654"/>
        <v>987.20802735883717</v>
      </c>
      <c r="AF4768">
        <f t="shared" si="655"/>
        <v>62.781972641162838</v>
      </c>
      <c r="AK4768" s="4">
        <f t="shared" si="656"/>
        <v>1240.9838398578581</v>
      </c>
      <c r="AM4768">
        <f t="shared" si="657"/>
        <v>190.99383985785812</v>
      </c>
    </row>
    <row r="4769" spans="1:39" x14ac:dyDescent="0.2">
      <c r="A4769" s="5">
        <v>2061.92</v>
      </c>
      <c r="C4769" s="3">
        <v>1444</v>
      </c>
      <c r="E4769" s="3">
        <v>2649</v>
      </c>
      <c r="G4769" s="4">
        <f t="shared" si="660"/>
        <v>1936.7448043677641</v>
      </c>
      <c r="I4769">
        <f t="shared" si="661"/>
        <v>492.74480436776412</v>
      </c>
      <c r="K4769" s="1">
        <f t="shared" si="662"/>
        <v>492.74480436776412</v>
      </c>
      <c r="U4769">
        <f t="shared" si="658"/>
        <v>1662.7009043771091</v>
      </c>
      <c r="W4769">
        <f t="shared" si="659"/>
        <v>218.70090437710905</v>
      </c>
      <c r="AB4769" s="3">
        <v>152.84</v>
      </c>
      <c r="AD4769">
        <f t="shared" si="654"/>
        <v>1079.5451085683521</v>
      </c>
      <c r="AF4769">
        <f t="shared" si="655"/>
        <v>364.45489143164787</v>
      </c>
      <c r="AK4769" s="4">
        <f t="shared" si="656"/>
        <v>1364.5179492425129</v>
      </c>
      <c r="AM4769">
        <f t="shared" si="657"/>
        <v>79.482050757487059</v>
      </c>
    </row>
    <row r="4770" spans="1:39" x14ac:dyDescent="0.2">
      <c r="A4770" s="5">
        <v>2688.22</v>
      </c>
      <c r="C4770" s="3">
        <v>1631.99</v>
      </c>
      <c r="E4770" s="3">
        <v>2700</v>
      </c>
      <c r="G4770" s="4">
        <f t="shared" si="660"/>
        <v>2081.6953550927974</v>
      </c>
      <c r="I4770">
        <f t="shared" si="661"/>
        <v>449.70535509279739</v>
      </c>
      <c r="K4770" s="1">
        <f t="shared" si="662"/>
        <v>449.70535509279739</v>
      </c>
      <c r="U4770">
        <f t="shared" si="658"/>
        <v>1834.5498233790054</v>
      </c>
      <c r="W4770">
        <f t="shared" si="659"/>
        <v>202.55982337900537</v>
      </c>
      <c r="AB4770" s="3">
        <v>250</v>
      </c>
      <c r="AD4770">
        <f t="shared" si="654"/>
        <v>1235.9495898644459</v>
      </c>
      <c r="AF4770">
        <f t="shared" si="655"/>
        <v>396.04041013555411</v>
      </c>
      <c r="AK4770" s="4">
        <f t="shared" si="656"/>
        <v>1507.409501096447</v>
      </c>
      <c r="AM4770">
        <f t="shared" si="657"/>
        <v>124.58049890355301</v>
      </c>
    </row>
    <row r="4771" spans="1:39" x14ac:dyDescent="0.2">
      <c r="A4771" s="5">
        <v>3743.77</v>
      </c>
      <c r="C4771" s="3">
        <v>2669.98</v>
      </c>
      <c r="E4771" s="3">
        <v>2700</v>
      </c>
      <c r="G4771" s="4">
        <f t="shared" si="660"/>
        <v>2243.1472623882701</v>
      </c>
      <c r="I4771">
        <f t="shared" si="661"/>
        <v>426.83273761172995</v>
      </c>
      <c r="K4771" s="1">
        <f t="shared" si="662"/>
        <v>-426.83273761172995</v>
      </c>
      <c r="U4771">
        <f t="shared" si="658"/>
        <v>2049.1418307145627</v>
      </c>
      <c r="W4771">
        <f t="shared" si="659"/>
        <v>620.83816928543729</v>
      </c>
      <c r="AB4771" s="3">
        <v>999.99</v>
      </c>
      <c r="AD4771">
        <f t="shared" si="654"/>
        <v>1662.1203084273998</v>
      </c>
      <c r="AF4771">
        <f t="shared" si="655"/>
        <v>1007.8596915726002</v>
      </c>
      <c r="AK4771" s="4">
        <f t="shared" si="656"/>
        <v>1858.7442683610216</v>
      </c>
      <c r="AM4771">
        <f t="shared" si="657"/>
        <v>811.23573163897845</v>
      </c>
    </row>
    <row r="4772" spans="1:39" x14ac:dyDescent="0.2">
      <c r="A4772" s="5">
        <v>4159.03</v>
      </c>
      <c r="C4772" s="3">
        <v>2700</v>
      </c>
      <c r="E4772" s="3">
        <v>2700</v>
      </c>
      <c r="G4772" s="4">
        <f t="shared" si="660"/>
        <v>2294.4220614197529</v>
      </c>
      <c r="I4772">
        <f t="shared" si="661"/>
        <v>405.57793858024706</v>
      </c>
      <c r="K4772" s="1">
        <f t="shared" si="662"/>
        <v>-405.57793858024706</v>
      </c>
      <c r="U4772">
        <f t="shared" si="658"/>
        <v>2117.2931597029306</v>
      </c>
      <c r="W4772">
        <f t="shared" si="659"/>
        <v>582.70684029706945</v>
      </c>
      <c r="AB4772" s="3">
        <v>2050</v>
      </c>
      <c r="AD4772">
        <f t="shared" si="654"/>
        <v>2095.5925223440995</v>
      </c>
      <c r="AF4772">
        <f t="shared" si="655"/>
        <v>604.40747765590049</v>
      </c>
      <c r="AK4772" s="4">
        <f t="shared" si="656"/>
        <v>2209.8510801905609</v>
      </c>
      <c r="AM4772">
        <f t="shared" si="657"/>
        <v>490.14891980943912</v>
      </c>
    </row>
    <row r="4773" spans="1:39" x14ac:dyDescent="0.2">
      <c r="A4773" s="5">
        <v>4178.3</v>
      </c>
      <c r="C4773" s="3">
        <v>2700</v>
      </c>
      <c r="E4773" s="3">
        <v>2700</v>
      </c>
      <c r="G4773" s="4">
        <f t="shared" si="660"/>
        <v>2296.6753673991361</v>
      </c>
      <c r="I4773">
        <f t="shared" si="661"/>
        <v>403.32463260086388</v>
      </c>
      <c r="K4773" s="1">
        <f t="shared" si="662"/>
        <v>-403.32463260086388</v>
      </c>
      <c r="U4773">
        <f t="shared" si="658"/>
        <v>2120.2881162900462</v>
      </c>
      <c r="W4773">
        <f t="shared" si="659"/>
        <v>579.71188370995378</v>
      </c>
      <c r="AB4773" s="3">
        <v>2340</v>
      </c>
      <c r="AD4773">
        <f t="shared" si="654"/>
        <v>2204.1933357975054</v>
      </c>
      <c r="AF4773">
        <f t="shared" si="655"/>
        <v>495.80666420249463</v>
      </c>
      <c r="AK4773" s="4">
        <f t="shared" si="656"/>
        <v>2297.2303822893145</v>
      </c>
      <c r="AM4773">
        <f t="shared" si="657"/>
        <v>402.76961771068545</v>
      </c>
    </row>
    <row r="4774" spans="1:39" x14ac:dyDescent="0.2">
      <c r="A4774" s="5">
        <v>4214.3599999999997</v>
      </c>
      <c r="C4774" s="3">
        <v>2700</v>
      </c>
      <c r="E4774" s="3">
        <v>2700</v>
      </c>
      <c r="G4774" s="4">
        <f t="shared" si="660"/>
        <v>2300.8642041789653</v>
      </c>
      <c r="I4774">
        <f t="shared" si="661"/>
        <v>399.13579582103466</v>
      </c>
      <c r="K4774" s="1">
        <f t="shared" si="662"/>
        <v>-399.13579582103466</v>
      </c>
      <c r="U4774">
        <f t="shared" si="658"/>
        <v>2125.8556621186594</v>
      </c>
      <c r="W4774">
        <f t="shared" si="659"/>
        <v>574.14433788134056</v>
      </c>
      <c r="AB4774" s="3">
        <v>2500.0100000000002</v>
      </c>
      <c r="AD4774">
        <f t="shared" si="654"/>
        <v>2266.8651067424994</v>
      </c>
      <c r="AF4774">
        <f t="shared" si="655"/>
        <v>433.13489325750061</v>
      </c>
      <c r="AK4774" s="4">
        <f t="shared" si="656"/>
        <v>2347.8153355900154</v>
      </c>
      <c r="AM4774">
        <f t="shared" si="657"/>
        <v>352.18466440998463</v>
      </c>
    </row>
    <row r="4775" spans="1:39" x14ac:dyDescent="0.2">
      <c r="A4775" s="5">
        <v>4719.99</v>
      </c>
      <c r="C4775" s="3">
        <v>2700</v>
      </c>
      <c r="E4775" s="3">
        <v>2700</v>
      </c>
      <c r="G4775" s="4">
        <f t="shared" si="660"/>
        <v>2356.0972321601721</v>
      </c>
      <c r="I4775">
        <f t="shared" si="661"/>
        <v>343.9027678398279</v>
      </c>
      <c r="K4775" s="1">
        <f t="shared" si="662"/>
        <v>-343.9027678398279</v>
      </c>
      <c r="U4775">
        <f t="shared" si="658"/>
        <v>2199.2680271024742</v>
      </c>
      <c r="W4775">
        <f t="shared" si="659"/>
        <v>500.73197289752579</v>
      </c>
      <c r="AB4775" s="3">
        <v>2389.9</v>
      </c>
      <c r="AD4775">
        <f t="shared" si="654"/>
        <v>2278.0017550833622</v>
      </c>
      <c r="AF4775">
        <f t="shared" si="655"/>
        <v>421.99824491663776</v>
      </c>
      <c r="AK4775" s="4">
        <f t="shared" si="656"/>
        <v>2359.8181481405472</v>
      </c>
      <c r="AM4775">
        <f t="shared" si="657"/>
        <v>340.18185185945276</v>
      </c>
    </row>
    <row r="4776" spans="1:39" x14ac:dyDescent="0.2">
      <c r="A4776" s="5">
        <v>4617.1099999999997</v>
      </c>
      <c r="C4776" s="3">
        <v>2424.9899999999998</v>
      </c>
      <c r="E4776" s="3">
        <v>2700</v>
      </c>
      <c r="G4776" s="4">
        <f t="shared" si="660"/>
        <v>2345.3548352556645</v>
      </c>
      <c r="I4776">
        <f t="shared" si="661"/>
        <v>79.63516474433527</v>
      </c>
      <c r="K4776" s="1">
        <f t="shared" si="662"/>
        <v>-79.63516474433527</v>
      </c>
      <c r="U4776">
        <f t="shared" si="658"/>
        <v>2184.989889705716</v>
      </c>
      <c r="W4776">
        <f t="shared" si="659"/>
        <v>240.00011029428379</v>
      </c>
      <c r="AB4776" s="3">
        <v>1445.99</v>
      </c>
      <c r="AD4776">
        <f t="shared" si="654"/>
        <v>1921.3387718716708</v>
      </c>
      <c r="AF4776">
        <f t="shared" si="655"/>
        <v>503.65122812832897</v>
      </c>
      <c r="AK4776" s="4">
        <f t="shared" si="656"/>
        <v>2072.6652408205537</v>
      </c>
      <c r="AM4776">
        <f t="shared" si="657"/>
        <v>352.32475917944612</v>
      </c>
    </row>
    <row r="4777" spans="1:39" x14ac:dyDescent="0.2">
      <c r="A4777" s="5">
        <v>4157.12</v>
      </c>
      <c r="C4777" s="3">
        <v>2049.0100000000002</v>
      </c>
      <c r="E4777" s="3">
        <v>2700</v>
      </c>
      <c r="G4777" s="4">
        <f t="shared" si="660"/>
        <v>2294.1981502630379</v>
      </c>
      <c r="I4777">
        <f t="shared" si="661"/>
        <v>245.18815026303764</v>
      </c>
      <c r="K4777" s="1">
        <f t="shared" si="662"/>
        <v>245.18815026303764</v>
      </c>
      <c r="U4777">
        <f t="shared" si="658"/>
        <v>2116.9955506787378</v>
      </c>
      <c r="W4777">
        <f t="shared" si="659"/>
        <v>67.985550678737582</v>
      </c>
      <c r="AB4777" s="3">
        <v>1445.98</v>
      </c>
      <c r="AD4777">
        <f t="shared" si="654"/>
        <v>1873.5688788070797</v>
      </c>
      <c r="AF4777">
        <f t="shared" si="655"/>
        <v>175.44112119292049</v>
      </c>
      <c r="AK4777" s="4">
        <f t="shared" si="656"/>
        <v>2031.4551478317194</v>
      </c>
      <c r="AM4777">
        <f t="shared" si="657"/>
        <v>17.554852168280831</v>
      </c>
    </row>
    <row r="4778" spans="1:39" x14ac:dyDescent="0.2">
      <c r="A4778" s="5">
        <v>2110.1999999999998</v>
      </c>
      <c r="C4778" s="3">
        <v>2211.1</v>
      </c>
      <c r="E4778" s="3">
        <v>2700</v>
      </c>
      <c r="G4778" s="4">
        <f t="shared" si="660"/>
        <v>1963.684148582548</v>
      </c>
      <c r="I4778">
        <f t="shared" si="661"/>
        <v>247.4158514174519</v>
      </c>
      <c r="K4778" s="1">
        <f t="shared" si="662"/>
        <v>-247.4158514174519</v>
      </c>
      <c r="U4778">
        <f t="shared" si="658"/>
        <v>1677.6965404581683</v>
      </c>
      <c r="W4778">
        <f t="shared" si="659"/>
        <v>533.40345954183158</v>
      </c>
      <c r="AB4778" s="3">
        <v>2000</v>
      </c>
      <c r="AD4778">
        <f t="shared" si="654"/>
        <v>1768.4130943734922</v>
      </c>
      <c r="AF4778">
        <f t="shared" si="655"/>
        <v>442.68690562650772</v>
      </c>
      <c r="AK4778" s="4">
        <f t="shared" si="656"/>
        <v>1928.6864376305959</v>
      </c>
      <c r="AM4778">
        <f t="shared" si="657"/>
        <v>282.41356236940396</v>
      </c>
    </row>
    <row r="4779" spans="1:39" x14ac:dyDescent="0.2">
      <c r="A4779" s="5">
        <v>1824.34</v>
      </c>
      <c r="C4779" s="3">
        <v>1500.01</v>
      </c>
      <c r="E4779" s="3">
        <v>2672</v>
      </c>
      <c r="G4779" s="4">
        <f t="shared" si="660"/>
        <v>1884.1319358527453</v>
      </c>
      <c r="I4779">
        <f t="shared" si="661"/>
        <v>384.12193585274531</v>
      </c>
      <c r="K4779" s="1">
        <f t="shared" si="662"/>
        <v>384.12193585274531</v>
      </c>
      <c r="U4779">
        <f t="shared" si="658"/>
        <v>1583.3859705885111</v>
      </c>
      <c r="W4779">
        <f t="shared" si="659"/>
        <v>83.375970588511109</v>
      </c>
      <c r="AB4779" s="3">
        <v>2100</v>
      </c>
      <c r="AD4779">
        <f t="shared" ref="AD4779:AD4842" si="663">$Z$4*LN(MAX(1,A4779))+$Z$5*AB4779+$Z$6</f>
        <v>1738.8826959188978</v>
      </c>
      <c r="AF4779">
        <f t="shared" ref="AF4779:AF4842" si="664">ABS(AD4779-C4779)</f>
        <v>238.87269591889776</v>
      </c>
      <c r="AK4779" s="4">
        <f t="shared" ref="AK4779:AK4842" si="665">$AI$4*LN(MAX(1,A4779))+$AI$5*E4779+$AI$6+$AI$7*AB4779</f>
        <v>1895.5027583302831</v>
      </c>
      <c r="AM4779">
        <f t="shared" ref="AM4779:AM4842" si="666">ABS(AK4779-C4779)</f>
        <v>395.4927583302831</v>
      </c>
    </row>
    <row r="4780" spans="1:39" x14ac:dyDescent="0.2">
      <c r="A4780" s="5">
        <v>1823.74</v>
      </c>
      <c r="C4780" s="3">
        <v>900</v>
      </c>
      <c r="E4780" s="3">
        <v>2450</v>
      </c>
      <c r="G4780" s="4">
        <f t="shared" si="660"/>
        <v>1815.8170477075782</v>
      </c>
      <c r="I4780">
        <f t="shared" si="661"/>
        <v>915.81704770757824</v>
      </c>
      <c r="K4780" s="1">
        <f t="shared" si="662"/>
        <v>915.81704770757824</v>
      </c>
      <c r="U4780">
        <f t="shared" si="658"/>
        <v>1583.1728517032248</v>
      </c>
      <c r="W4780">
        <f t="shared" si="659"/>
        <v>683.17285170322475</v>
      </c>
      <c r="AB4780" s="3">
        <v>1999.99</v>
      </c>
      <c r="AD4780">
        <f t="shared" si="663"/>
        <v>1702.0062560301308</v>
      </c>
      <c r="AF4780">
        <f t="shared" si="664"/>
        <v>802.00625603013077</v>
      </c>
      <c r="AK4780" s="4">
        <f t="shared" si="665"/>
        <v>1821.9984017028341</v>
      </c>
      <c r="AM4780">
        <f t="shared" si="666"/>
        <v>921.99840170283414</v>
      </c>
    </row>
    <row r="4781" spans="1:39" x14ac:dyDescent="0.2">
      <c r="A4781" s="5">
        <v>1824.64</v>
      </c>
      <c r="C4781" s="3">
        <v>1050</v>
      </c>
      <c r="E4781" s="3">
        <v>2145.08</v>
      </c>
      <c r="G4781" s="4">
        <f t="shared" si="660"/>
        <v>1722.4463553330252</v>
      </c>
      <c r="I4781">
        <f t="shared" si="661"/>
        <v>672.44635533302517</v>
      </c>
      <c r="K4781" s="1">
        <f t="shared" si="662"/>
        <v>672.44635533302517</v>
      </c>
      <c r="U4781">
        <f t="shared" si="658"/>
        <v>1583.4925037481585</v>
      </c>
      <c r="W4781">
        <f t="shared" si="659"/>
        <v>533.49250374815847</v>
      </c>
      <c r="AB4781" s="3">
        <v>1650.01</v>
      </c>
      <c r="AD4781">
        <f t="shared" si="663"/>
        <v>1573.707478814797</v>
      </c>
      <c r="AF4781">
        <f t="shared" si="664"/>
        <v>523.70747881479701</v>
      </c>
      <c r="AK4781" s="4">
        <f t="shared" si="665"/>
        <v>1658.6784528868684</v>
      </c>
      <c r="AM4781">
        <f t="shared" si="666"/>
        <v>608.6784528868684</v>
      </c>
    </row>
    <row r="4782" spans="1:39" x14ac:dyDescent="0.2">
      <c r="A4782" s="5">
        <v>1456.54</v>
      </c>
      <c r="C4782" s="3">
        <v>1198.6099999999999</v>
      </c>
      <c r="E4782" s="3">
        <v>2145.08</v>
      </c>
      <c r="G4782" s="4">
        <f t="shared" si="660"/>
        <v>1612.6134705957929</v>
      </c>
      <c r="I4782">
        <f t="shared" si="661"/>
        <v>414.00347059579303</v>
      </c>
      <c r="K4782" s="1">
        <f t="shared" si="662"/>
        <v>414.00347059579303</v>
      </c>
      <c r="U4782">
        <f t="shared" si="658"/>
        <v>1437.5093462740037</v>
      </c>
      <c r="W4782">
        <f t="shared" si="659"/>
        <v>238.89934627400385</v>
      </c>
      <c r="AB4782" s="3">
        <v>1445.99</v>
      </c>
      <c r="AD4782">
        <f t="shared" si="663"/>
        <v>1396.2315179159891</v>
      </c>
      <c r="AF4782">
        <f t="shared" si="664"/>
        <v>197.62151791598922</v>
      </c>
      <c r="AK4782" s="4">
        <f t="shared" si="665"/>
        <v>1510.0112134976241</v>
      </c>
      <c r="AM4782">
        <f t="shared" si="666"/>
        <v>311.40121349762421</v>
      </c>
    </row>
    <row r="4783" spans="1:39" x14ac:dyDescent="0.2">
      <c r="A4783" s="5">
        <v>1282.54</v>
      </c>
      <c r="C4783" s="3">
        <v>1999.99</v>
      </c>
      <c r="E4783" s="3">
        <v>2300.0100000000002</v>
      </c>
      <c r="G4783" s="4">
        <f t="shared" si="660"/>
        <v>1598.1626936896446</v>
      </c>
      <c r="I4783">
        <f t="shared" si="661"/>
        <v>401.82730631035543</v>
      </c>
      <c r="K4783" s="1">
        <f t="shared" si="662"/>
        <v>-401.82730631035543</v>
      </c>
      <c r="U4783">
        <f t="shared" si="658"/>
        <v>1355.0832412632021</v>
      </c>
      <c r="W4783">
        <f t="shared" si="659"/>
        <v>644.90675873679788</v>
      </c>
      <c r="AB4783" s="3">
        <v>1445.98</v>
      </c>
      <c r="AD4783">
        <f t="shared" si="663"/>
        <v>1338.3232673087327</v>
      </c>
      <c r="AF4783">
        <f t="shared" si="664"/>
        <v>661.66673269126727</v>
      </c>
      <c r="AK4783" s="4">
        <f t="shared" si="665"/>
        <v>1490.6691870600248</v>
      </c>
      <c r="AM4783">
        <f t="shared" si="666"/>
        <v>509.32081293997521</v>
      </c>
    </row>
    <row r="4784" spans="1:39" x14ac:dyDescent="0.2">
      <c r="A4784" s="5">
        <v>1403.74</v>
      </c>
      <c r="C4784" s="3">
        <v>1749.67</v>
      </c>
      <c r="E4784" s="3">
        <v>2292.0100000000002</v>
      </c>
      <c r="G4784" s="4">
        <f t="shared" si="660"/>
        <v>1639.7227137368027</v>
      </c>
      <c r="I4784">
        <f t="shared" si="661"/>
        <v>109.94728626319738</v>
      </c>
      <c r="K4784" s="1">
        <f t="shared" si="662"/>
        <v>-109.94728626319738</v>
      </c>
      <c r="U4784">
        <f t="shared" si="658"/>
        <v>1413.5866709607503</v>
      </c>
      <c r="W4784">
        <f t="shared" si="659"/>
        <v>336.08332903924975</v>
      </c>
      <c r="AB4784" s="3">
        <v>1749.98</v>
      </c>
      <c r="AD4784">
        <f t="shared" si="663"/>
        <v>1491.0601715637008</v>
      </c>
      <c r="AF4784">
        <f t="shared" si="664"/>
        <v>258.60982843629927</v>
      </c>
      <c r="AK4784" s="4">
        <f t="shared" si="665"/>
        <v>1614.2386072144432</v>
      </c>
      <c r="AM4784">
        <f t="shared" si="666"/>
        <v>135.43139278555691</v>
      </c>
    </row>
    <row r="4785" spans="1:39" x14ac:dyDescent="0.2">
      <c r="A4785" s="5">
        <v>1575.04</v>
      </c>
      <c r="C4785" s="3">
        <v>1499.99</v>
      </c>
      <c r="E4785" s="3">
        <v>2192</v>
      </c>
      <c r="G4785" s="4">
        <f t="shared" si="660"/>
        <v>1665.1452618580061</v>
      </c>
      <c r="I4785">
        <f t="shared" si="661"/>
        <v>165.15526185800604</v>
      </c>
      <c r="K4785" s="1">
        <f t="shared" si="662"/>
        <v>165.15526185800604</v>
      </c>
      <c r="U4785">
        <f t="shared" si="658"/>
        <v>1488.1857382744752</v>
      </c>
      <c r="W4785">
        <f t="shared" si="659"/>
        <v>11.804261725524839</v>
      </c>
      <c r="AB4785" s="3">
        <v>1198.9000000000001</v>
      </c>
      <c r="AD4785">
        <f t="shared" si="663"/>
        <v>1341.092843977026</v>
      </c>
      <c r="AF4785">
        <f t="shared" si="664"/>
        <v>158.89715602297406</v>
      </c>
      <c r="AK4785" s="4">
        <f t="shared" si="665"/>
        <v>1477.0907581875215</v>
      </c>
      <c r="AM4785">
        <f t="shared" si="666"/>
        <v>22.899241812478522</v>
      </c>
    </row>
    <row r="4786" spans="1:39" x14ac:dyDescent="0.2">
      <c r="A4786" s="5">
        <v>1587.01</v>
      </c>
      <c r="C4786" s="3">
        <v>2378.91</v>
      </c>
      <c r="E4786" s="3">
        <v>2647.99</v>
      </c>
      <c r="G4786" s="4">
        <f t="shared" si="660"/>
        <v>1808.8258695044306</v>
      </c>
      <c r="I4786">
        <f t="shared" si="661"/>
        <v>570.0841304955693</v>
      </c>
      <c r="K4786" s="1">
        <f t="shared" si="662"/>
        <v>-570.0841304955693</v>
      </c>
      <c r="U4786">
        <f t="shared" si="658"/>
        <v>1493.0910038693287</v>
      </c>
      <c r="W4786">
        <f t="shared" si="659"/>
        <v>885.81899613067117</v>
      </c>
      <c r="AB4786" s="3">
        <v>988.99</v>
      </c>
      <c r="AD4786">
        <f t="shared" si="663"/>
        <v>1267.4534510684693</v>
      </c>
      <c r="AF4786">
        <f t="shared" si="664"/>
        <v>1111.4565489315305</v>
      </c>
      <c r="AK4786" s="4">
        <f t="shared" si="665"/>
        <v>1508.2336769958065</v>
      </c>
      <c r="AM4786">
        <f t="shared" si="666"/>
        <v>870.67632300419336</v>
      </c>
    </row>
    <row r="4787" spans="1:39" x14ac:dyDescent="0.2">
      <c r="A4787" s="5">
        <v>1589.33</v>
      </c>
      <c r="C4787" s="3">
        <v>2200</v>
      </c>
      <c r="E4787" s="3">
        <v>2496.9899999999998</v>
      </c>
      <c r="G4787" s="4">
        <f t="shared" si="660"/>
        <v>1763.1805741221224</v>
      </c>
      <c r="I4787">
        <f t="shared" si="661"/>
        <v>436.81942587787762</v>
      </c>
      <c r="K4787" s="1">
        <f t="shared" si="662"/>
        <v>-436.81942587787762</v>
      </c>
      <c r="U4787">
        <f t="shared" si="658"/>
        <v>1494.0374504652723</v>
      </c>
      <c r="W4787">
        <f t="shared" si="659"/>
        <v>705.96254953472771</v>
      </c>
      <c r="AB4787" s="3">
        <v>178.6</v>
      </c>
      <c r="AD4787">
        <f t="shared" si="663"/>
        <v>970.51839997963634</v>
      </c>
      <c r="AF4787">
        <f t="shared" si="664"/>
        <v>1229.4816000203637</v>
      </c>
      <c r="AK4787" s="4">
        <f t="shared" si="665"/>
        <v>1239.8647098736628</v>
      </c>
      <c r="AM4787">
        <f t="shared" si="666"/>
        <v>960.13529012633717</v>
      </c>
    </row>
    <row r="4788" spans="1:39" x14ac:dyDescent="0.2">
      <c r="A4788" s="5">
        <v>1581.45</v>
      </c>
      <c r="C4788" s="3">
        <v>1500</v>
      </c>
      <c r="E4788" s="3">
        <v>2244.88</v>
      </c>
      <c r="G4788" s="4">
        <f t="shared" si="660"/>
        <v>1683.3593404569037</v>
      </c>
      <c r="I4788">
        <f t="shared" si="661"/>
        <v>183.35934045690374</v>
      </c>
      <c r="K4788" s="1">
        <f t="shared" si="662"/>
        <v>183.35934045690374</v>
      </c>
      <c r="U4788">
        <f t="shared" si="658"/>
        <v>1490.8171526559386</v>
      </c>
      <c r="W4788">
        <f t="shared" si="659"/>
        <v>9.1828473440614289</v>
      </c>
      <c r="AB4788" s="3">
        <v>111.42</v>
      </c>
      <c r="AD4788">
        <f t="shared" si="663"/>
        <v>943.58558578384009</v>
      </c>
      <c r="AF4788">
        <f t="shared" si="664"/>
        <v>556.41441421615991</v>
      </c>
      <c r="AK4788" s="4">
        <f t="shared" si="665"/>
        <v>1168.2745972239647</v>
      </c>
      <c r="AM4788">
        <f t="shared" si="666"/>
        <v>331.72540277603525</v>
      </c>
    </row>
    <row r="4789" spans="1:39" x14ac:dyDescent="0.2">
      <c r="A4789" s="5">
        <v>1575.35</v>
      </c>
      <c r="C4789" s="3">
        <v>1500</v>
      </c>
      <c r="E4789" s="3">
        <v>2000.01</v>
      </c>
      <c r="G4789" s="4">
        <f t="shared" si="660"/>
        <v>1606.2997925859963</v>
      </c>
      <c r="I4789">
        <f t="shared" si="661"/>
        <v>106.29979258599633</v>
      </c>
      <c r="K4789" s="1">
        <f t="shared" si="662"/>
        <v>106.29979258599633</v>
      </c>
      <c r="U4789">
        <f t="shared" si="658"/>
        <v>1488.3132447995645</v>
      </c>
      <c r="W4789">
        <f t="shared" si="659"/>
        <v>11.686755200435528</v>
      </c>
      <c r="AB4789" s="3">
        <v>75</v>
      </c>
      <c r="AD4789">
        <f t="shared" si="663"/>
        <v>928.45204808327208</v>
      </c>
      <c r="AF4789">
        <f t="shared" si="664"/>
        <v>571.54795191672792</v>
      </c>
      <c r="AK4789" s="4">
        <f t="shared" si="665"/>
        <v>1107.6249833885897</v>
      </c>
      <c r="AM4789">
        <f t="shared" si="666"/>
        <v>392.37501661141027</v>
      </c>
    </row>
    <row r="4790" spans="1:39" x14ac:dyDescent="0.2">
      <c r="A4790" s="5">
        <v>1574.75</v>
      </c>
      <c r="C4790" s="3">
        <v>299.52999999999997</v>
      </c>
      <c r="E4790" s="3">
        <v>249.99</v>
      </c>
      <c r="G4790" s="4">
        <f t="shared" si="660"/>
        <v>1068.8536684734113</v>
      </c>
      <c r="I4790">
        <f t="shared" si="661"/>
        <v>769.32366847341132</v>
      </c>
      <c r="K4790" s="1">
        <f t="shared" si="662"/>
        <v>769.32366847341132</v>
      </c>
      <c r="U4790">
        <f t="shared" si="658"/>
        <v>1488.0664352552872</v>
      </c>
      <c r="W4790">
        <f t="shared" si="659"/>
        <v>1188.5364352552872</v>
      </c>
      <c r="AB4790" s="3">
        <v>33</v>
      </c>
      <c r="AD4790">
        <f t="shared" si="663"/>
        <v>912.85498226326263</v>
      </c>
      <c r="AF4790">
        <f t="shared" si="664"/>
        <v>613.32498226326265</v>
      </c>
      <c r="AK4790" s="4">
        <f t="shared" si="665"/>
        <v>749.27832082751343</v>
      </c>
      <c r="AM4790">
        <f t="shared" si="666"/>
        <v>449.74832082751345</v>
      </c>
    </row>
    <row r="4791" spans="1:39" x14ac:dyDescent="0.2">
      <c r="A4791" s="5">
        <v>1574.75</v>
      </c>
      <c r="C4791" s="3">
        <v>500</v>
      </c>
      <c r="E4791" s="3">
        <v>250.01</v>
      </c>
      <c r="G4791" s="4">
        <f t="shared" si="660"/>
        <v>1068.8598085224712</v>
      </c>
      <c r="I4791">
        <f t="shared" si="661"/>
        <v>568.85980852247121</v>
      </c>
      <c r="K4791" s="1">
        <f t="shared" si="662"/>
        <v>568.85980852247121</v>
      </c>
      <c r="U4791">
        <f t="shared" si="658"/>
        <v>1488.0664352552872</v>
      </c>
      <c r="W4791">
        <f t="shared" si="659"/>
        <v>988.06643525528716</v>
      </c>
      <c r="AB4791" s="3">
        <v>17.23</v>
      </c>
      <c r="AD4791">
        <f t="shared" si="663"/>
        <v>907.06375712885301</v>
      </c>
      <c r="AF4791">
        <f t="shared" si="664"/>
        <v>407.06375712885301</v>
      </c>
      <c r="AK4791" s="4">
        <f t="shared" si="665"/>
        <v>744.62934820259193</v>
      </c>
      <c r="AM4791">
        <f t="shared" si="666"/>
        <v>244.62934820259193</v>
      </c>
    </row>
    <row r="4792" spans="1:39" x14ac:dyDescent="0.2">
      <c r="A4792" s="5">
        <v>1574.75</v>
      </c>
      <c r="C4792" s="3">
        <v>1499.99</v>
      </c>
      <c r="E4792" s="3">
        <v>1049.99</v>
      </c>
      <c r="G4792" s="4">
        <f t="shared" si="660"/>
        <v>1314.4556308735218</v>
      </c>
      <c r="I4792">
        <f t="shared" si="661"/>
        <v>185.53436912647817</v>
      </c>
      <c r="K4792" s="1">
        <f t="shared" si="662"/>
        <v>-185.53436912647817</v>
      </c>
      <c r="U4792">
        <f t="shared" si="658"/>
        <v>1488.0664352552872</v>
      </c>
      <c r="W4792">
        <f t="shared" si="659"/>
        <v>11.923564744712849</v>
      </c>
      <c r="AB4792" s="3">
        <v>16.36</v>
      </c>
      <c r="AD4792">
        <f t="shared" si="663"/>
        <v>906.7442665856106</v>
      </c>
      <c r="AF4792">
        <f t="shared" si="664"/>
        <v>593.24573341438941</v>
      </c>
      <c r="AK4792" s="4">
        <f t="shared" si="665"/>
        <v>902.4491933046761</v>
      </c>
      <c r="AM4792">
        <f t="shared" si="666"/>
        <v>597.54080669532391</v>
      </c>
    </row>
    <row r="4793" spans="1:39" x14ac:dyDescent="0.2">
      <c r="A4793" s="5">
        <v>1666.15</v>
      </c>
      <c r="C4793" s="3">
        <v>1500</v>
      </c>
      <c r="E4793" s="3">
        <v>1444</v>
      </c>
      <c r="G4793" s="4">
        <f t="shared" si="660"/>
        <v>1462.9194228902634</v>
      </c>
      <c r="I4793">
        <f t="shared" si="661"/>
        <v>37.080577109736623</v>
      </c>
      <c r="K4793" s="1">
        <f t="shared" si="662"/>
        <v>-37.080577109736623</v>
      </c>
      <c r="U4793">
        <f t="shared" si="658"/>
        <v>1524.6200877889528</v>
      </c>
      <c r="W4793">
        <f t="shared" si="659"/>
        <v>24.620087788952787</v>
      </c>
      <c r="AB4793" s="3">
        <v>39.01</v>
      </c>
      <c r="AD4793">
        <f t="shared" si="663"/>
        <v>940.74108475582125</v>
      </c>
      <c r="AF4793">
        <f t="shared" si="664"/>
        <v>559.25891524417875</v>
      </c>
      <c r="AK4793" s="4">
        <f t="shared" si="665"/>
        <v>1009.1415698525878</v>
      </c>
      <c r="AM4793">
        <f t="shared" si="666"/>
        <v>490.85843014741215</v>
      </c>
    </row>
    <row r="4794" spans="1:39" x14ac:dyDescent="0.2">
      <c r="A4794" s="5">
        <v>2254.85</v>
      </c>
      <c r="C4794" s="3">
        <v>1500</v>
      </c>
      <c r="E4794" s="3">
        <v>1631.99</v>
      </c>
      <c r="G4794" s="4">
        <f t="shared" si="660"/>
        <v>1668.1210882682835</v>
      </c>
      <c r="I4794">
        <f t="shared" si="661"/>
        <v>168.12108826828353</v>
      </c>
      <c r="K4794" s="1">
        <f t="shared" si="662"/>
        <v>168.12108826828353</v>
      </c>
      <c r="U4794">
        <f t="shared" si="658"/>
        <v>1720.6524875139062</v>
      </c>
      <c r="W4794">
        <f t="shared" si="659"/>
        <v>220.65248751390618</v>
      </c>
      <c r="AB4794" s="3">
        <v>115.01</v>
      </c>
      <c r="AD4794">
        <f t="shared" si="663"/>
        <v>1106.3639339571146</v>
      </c>
      <c r="AF4794">
        <f t="shared" si="664"/>
        <v>393.63606604288543</v>
      </c>
      <c r="AK4794" s="4">
        <f t="shared" si="665"/>
        <v>1187.515294659524</v>
      </c>
      <c r="AM4794">
        <f t="shared" si="666"/>
        <v>312.48470534047601</v>
      </c>
    </row>
    <row r="4795" spans="1:39" x14ac:dyDescent="0.2">
      <c r="A4795" s="5">
        <v>3416.85</v>
      </c>
      <c r="C4795" s="3">
        <v>1595</v>
      </c>
      <c r="E4795" s="3">
        <v>2669.98</v>
      </c>
      <c r="G4795" s="4">
        <f t="shared" si="660"/>
        <v>2189.3902955293079</v>
      </c>
      <c r="I4795">
        <f t="shared" si="661"/>
        <v>594.39029552930788</v>
      </c>
      <c r="K4795" s="1">
        <f t="shared" si="662"/>
        <v>594.39029552930788</v>
      </c>
      <c r="U4795">
        <f t="shared" si="658"/>
        <v>1989.9409838382012</v>
      </c>
      <c r="W4795">
        <f t="shared" si="659"/>
        <v>394.94098383820119</v>
      </c>
      <c r="AB4795" s="3">
        <v>1198.8900000000001</v>
      </c>
      <c r="AD4795">
        <f t="shared" si="663"/>
        <v>1693.5736897922311</v>
      </c>
      <c r="AF4795">
        <f t="shared" si="664"/>
        <v>98.573689792231107</v>
      </c>
      <c r="AK4795" s="4">
        <f t="shared" si="665"/>
        <v>1875.6196146433681</v>
      </c>
      <c r="AM4795">
        <f t="shared" si="666"/>
        <v>280.6196146433681</v>
      </c>
    </row>
    <row r="4796" spans="1:39" x14ac:dyDescent="0.2">
      <c r="A4796" s="5">
        <v>4046.63</v>
      </c>
      <c r="C4796" s="3">
        <v>2450.0100000000002</v>
      </c>
      <c r="E4796" s="3">
        <v>2700</v>
      </c>
      <c r="G4796" s="4">
        <f t="shared" si="660"/>
        <v>2281.0670387185792</v>
      </c>
      <c r="I4796">
        <f t="shared" si="661"/>
        <v>168.94296128142105</v>
      </c>
      <c r="K4796" s="1">
        <f t="shared" si="662"/>
        <v>-168.94296128142105</v>
      </c>
      <c r="U4796">
        <f t="shared" si="658"/>
        <v>2099.5424797793298</v>
      </c>
      <c r="W4796">
        <f t="shared" si="659"/>
        <v>350.46752022067039</v>
      </c>
      <c r="AB4796" s="3">
        <v>2175</v>
      </c>
      <c r="AD4796">
        <f t="shared" si="663"/>
        <v>2129.0264317981914</v>
      </c>
      <c r="AF4796">
        <f t="shared" si="664"/>
        <v>320.98356820180879</v>
      </c>
      <c r="AK4796" s="4">
        <f t="shared" si="665"/>
        <v>2235.9746365512506</v>
      </c>
      <c r="AM4796">
        <f t="shared" si="666"/>
        <v>214.03536344874965</v>
      </c>
    </row>
    <row r="4797" spans="1:39" x14ac:dyDescent="0.2">
      <c r="A4797" s="5">
        <v>4250.4799999999996</v>
      </c>
      <c r="C4797" s="3">
        <v>2699.9</v>
      </c>
      <c r="E4797" s="3">
        <v>2700</v>
      </c>
      <c r="G4797" s="4">
        <f t="shared" si="660"/>
        <v>2305.0242325903819</v>
      </c>
      <c r="I4797">
        <f t="shared" si="661"/>
        <v>394.87576740961822</v>
      </c>
      <c r="K4797" s="1">
        <f t="shared" si="662"/>
        <v>-394.87576740961822</v>
      </c>
      <c r="U4797">
        <f t="shared" si="658"/>
        <v>2131.384917624729</v>
      </c>
      <c r="W4797">
        <f t="shared" si="659"/>
        <v>568.51508237527105</v>
      </c>
      <c r="AB4797" s="3">
        <v>2524.9899999999998</v>
      </c>
      <c r="AD4797">
        <f t="shared" si="663"/>
        <v>2279.9228429303189</v>
      </c>
      <c r="AF4797">
        <f t="shared" si="664"/>
        <v>419.9771570696812</v>
      </c>
      <c r="AK4797" s="4">
        <f t="shared" si="665"/>
        <v>2358.5366007062203</v>
      </c>
      <c r="AM4797">
        <f t="shared" si="666"/>
        <v>341.36339929377982</v>
      </c>
    </row>
    <row r="4798" spans="1:39" x14ac:dyDescent="0.2">
      <c r="A4798" s="5">
        <v>4146.34</v>
      </c>
      <c r="C4798" s="3">
        <v>2700</v>
      </c>
      <c r="E4798" s="3">
        <v>2700</v>
      </c>
      <c r="G4798" s="4">
        <f t="shared" si="660"/>
        <v>2292.9324683330888</v>
      </c>
      <c r="I4798">
        <f t="shared" si="661"/>
        <v>407.06753166691124</v>
      </c>
      <c r="K4798" s="1">
        <f t="shared" si="662"/>
        <v>-407.06753166691124</v>
      </c>
      <c r="U4798">
        <f t="shared" si="658"/>
        <v>2115.3132836151522</v>
      </c>
      <c r="W4798">
        <f t="shared" si="659"/>
        <v>584.68671638484784</v>
      </c>
      <c r="AB4798" s="3">
        <v>2525</v>
      </c>
      <c r="AD4798">
        <f t="shared" si="663"/>
        <v>2268.6361456391646</v>
      </c>
      <c r="AF4798">
        <f t="shared" si="664"/>
        <v>431.36385436083538</v>
      </c>
      <c r="AK4798" s="4">
        <f t="shared" si="665"/>
        <v>2348.7995328035518</v>
      </c>
      <c r="AM4798">
        <f t="shared" si="666"/>
        <v>351.20046719644824</v>
      </c>
    </row>
    <row r="4799" spans="1:39" x14ac:dyDescent="0.2">
      <c r="A4799" s="5">
        <v>4169.2</v>
      </c>
      <c r="C4799" s="3">
        <v>2649.01</v>
      </c>
      <c r="E4799" s="3">
        <v>2700</v>
      </c>
      <c r="G4799" s="4">
        <f t="shared" si="660"/>
        <v>2295.6125716481811</v>
      </c>
      <c r="I4799">
        <f t="shared" si="661"/>
        <v>353.39742835181914</v>
      </c>
      <c r="K4799" s="1">
        <f t="shared" si="662"/>
        <v>-353.39742835181914</v>
      </c>
      <c r="U4799">
        <f t="shared" si="658"/>
        <v>2118.8755131353023</v>
      </c>
      <c r="W4799">
        <f t="shared" si="659"/>
        <v>530.13448686469792</v>
      </c>
      <c r="AB4799" s="3">
        <v>2100</v>
      </c>
      <c r="AD4799">
        <f t="shared" si="663"/>
        <v>2115.0656557024099</v>
      </c>
      <c r="AF4799">
        <f t="shared" si="664"/>
        <v>533.94434429759031</v>
      </c>
      <c r="AK4799" s="4">
        <f t="shared" si="665"/>
        <v>2225.562502296948</v>
      </c>
      <c r="AM4799">
        <f t="shared" si="666"/>
        <v>423.44749770305225</v>
      </c>
    </row>
    <row r="4800" spans="1:39" x14ac:dyDescent="0.2">
      <c r="A4800" s="5">
        <v>3294.84</v>
      </c>
      <c r="C4800" s="3">
        <v>1964.99</v>
      </c>
      <c r="E4800" s="3">
        <v>2424.9899999999998</v>
      </c>
      <c r="G4800" s="4">
        <f t="shared" si="660"/>
        <v>2096.4531802987221</v>
      </c>
      <c r="I4800">
        <f t="shared" si="661"/>
        <v>131.46318029872214</v>
      </c>
      <c r="K4800" s="1">
        <f t="shared" si="662"/>
        <v>131.46318029872214</v>
      </c>
      <c r="U4800">
        <f t="shared" si="658"/>
        <v>1966.3825497421335</v>
      </c>
      <c r="W4800">
        <f t="shared" si="659"/>
        <v>1.3925497421334967</v>
      </c>
      <c r="AB4800" s="3">
        <v>1445.99</v>
      </c>
      <c r="AD4800">
        <f t="shared" si="663"/>
        <v>1767.7664802695149</v>
      </c>
      <c r="AF4800">
        <f t="shared" si="664"/>
        <v>197.22351973048512</v>
      </c>
      <c r="AK4800" s="4">
        <f t="shared" si="665"/>
        <v>1885.83877585408</v>
      </c>
      <c r="AM4800">
        <f t="shared" si="666"/>
        <v>79.151224145919969</v>
      </c>
    </row>
    <row r="4801" spans="1:39" x14ac:dyDescent="0.2">
      <c r="A4801" s="5">
        <v>2806.64</v>
      </c>
      <c r="C4801" s="3">
        <v>1499.99</v>
      </c>
      <c r="E4801" s="3">
        <v>2049.0100000000002</v>
      </c>
      <c r="G4801" s="4">
        <f t="shared" si="660"/>
        <v>1902.8534226939128</v>
      </c>
      <c r="I4801">
        <f t="shared" si="661"/>
        <v>402.86342269391275</v>
      </c>
      <c r="K4801" s="1">
        <f t="shared" si="662"/>
        <v>402.86342269391275</v>
      </c>
      <c r="U4801">
        <f t="shared" si="658"/>
        <v>1862.4798088233788</v>
      </c>
      <c r="W4801">
        <f t="shared" si="659"/>
        <v>362.48980882337878</v>
      </c>
      <c r="AB4801" s="3">
        <v>1445.99</v>
      </c>
      <c r="AD4801">
        <f t="shared" si="663"/>
        <v>1694.7745028304394</v>
      </c>
      <c r="AF4801">
        <f t="shared" si="664"/>
        <v>194.78450283043935</v>
      </c>
      <c r="AK4801" s="4">
        <f t="shared" si="665"/>
        <v>1748.5759047443501</v>
      </c>
      <c r="AM4801">
        <f t="shared" si="666"/>
        <v>248.58590474435005</v>
      </c>
    </row>
    <row r="4802" spans="1:39" x14ac:dyDescent="0.2">
      <c r="A4802" s="5">
        <v>2292.98</v>
      </c>
      <c r="C4802" s="3">
        <v>2291.0100000000002</v>
      </c>
      <c r="E4802" s="3">
        <v>2211.1</v>
      </c>
      <c r="G4802" s="4">
        <f t="shared" si="660"/>
        <v>1854.083331507778</v>
      </c>
      <c r="I4802">
        <f t="shared" si="661"/>
        <v>436.92666849222223</v>
      </c>
      <c r="K4802" s="1">
        <f t="shared" si="662"/>
        <v>-436.92666849222223</v>
      </c>
      <c r="U4802">
        <f t="shared" si="658"/>
        <v>1731.5169387465089</v>
      </c>
      <c r="W4802">
        <f t="shared" si="659"/>
        <v>559.49306125349131</v>
      </c>
      <c r="AB4802" s="3">
        <v>2229</v>
      </c>
      <c r="AD4802">
        <f t="shared" si="663"/>
        <v>1890.3178672439276</v>
      </c>
      <c r="AF4802">
        <f t="shared" si="664"/>
        <v>400.69213275607262</v>
      </c>
      <c r="AK4802" s="4">
        <f t="shared" si="665"/>
        <v>1932.2629450043394</v>
      </c>
      <c r="AM4802">
        <f t="shared" si="666"/>
        <v>358.74705499566085</v>
      </c>
    </row>
    <row r="4803" spans="1:39" x14ac:dyDescent="0.2">
      <c r="A4803" s="5">
        <v>1447.84</v>
      </c>
      <c r="C4803" s="3">
        <v>1750.01</v>
      </c>
      <c r="E4803" s="3">
        <v>1500.01</v>
      </c>
      <c r="G4803" s="4">
        <f t="shared" si="660"/>
        <v>1411.6550692005535</v>
      </c>
      <c r="I4803">
        <f t="shared" si="661"/>
        <v>338.35493079944649</v>
      </c>
      <c r="K4803" s="1">
        <f t="shared" si="662"/>
        <v>-338.35493079944649</v>
      </c>
      <c r="U4803">
        <f t="shared" ref="U4803:U4866" si="667">$S$4*LN(MAX(1,A4803))+$S$5</f>
        <v>1433.6278234048291</v>
      </c>
      <c r="W4803">
        <f t="shared" ref="W4803:W4866" si="668">ABS(U4803-C4803)</f>
        <v>316.3821765951709</v>
      </c>
      <c r="AB4803" s="3">
        <v>1445.99</v>
      </c>
      <c r="AD4803">
        <f t="shared" si="663"/>
        <v>1393.5047368206028</v>
      </c>
      <c r="AF4803">
        <f t="shared" si="664"/>
        <v>356.50526317939716</v>
      </c>
      <c r="AK4803" s="4">
        <f t="shared" si="665"/>
        <v>1380.1926367699436</v>
      </c>
      <c r="AM4803">
        <f t="shared" si="666"/>
        <v>369.81736323005634</v>
      </c>
    </row>
    <row r="4804" spans="1:39" x14ac:dyDescent="0.2">
      <c r="A4804" s="5">
        <v>1265.04</v>
      </c>
      <c r="C4804" s="3">
        <v>1499.99</v>
      </c>
      <c r="E4804" s="3">
        <v>900</v>
      </c>
      <c r="G4804" s="4">
        <f t="shared" si="660"/>
        <v>1161.659167522901</v>
      </c>
      <c r="I4804">
        <f t="shared" si="661"/>
        <v>338.33083247709897</v>
      </c>
      <c r="K4804" s="1">
        <f t="shared" si="662"/>
        <v>-338.33083247709897</v>
      </c>
      <c r="U4804">
        <f t="shared" si="667"/>
        <v>1346.1819690157449</v>
      </c>
      <c r="W4804">
        <f t="shared" si="668"/>
        <v>153.80803098425508</v>
      </c>
      <c r="AB4804" s="3">
        <v>1299.99</v>
      </c>
      <c r="AD4804">
        <f t="shared" si="663"/>
        <v>1278.4581156094473</v>
      </c>
      <c r="AF4804">
        <f t="shared" si="664"/>
        <v>221.5318843905527</v>
      </c>
      <c r="AK4804" s="4">
        <f t="shared" si="665"/>
        <v>1165.5576248270609</v>
      </c>
      <c r="AM4804">
        <f t="shared" si="666"/>
        <v>334.43237517293915</v>
      </c>
    </row>
    <row r="4805" spans="1:39" x14ac:dyDescent="0.2">
      <c r="A4805" s="5">
        <v>1264.44</v>
      </c>
      <c r="C4805" s="3">
        <v>999.99</v>
      </c>
      <c r="E4805" s="3">
        <v>1050</v>
      </c>
      <c r="G4805" s="4">
        <f t="shared" si="660"/>
        <v>1207.4782839074337</v>
      </c>
      <c r="I4805">
        <f t="shared" si="661"/>
        <v>207.4882839074337</v>
      </c>
      <c r="K4805" s="1">
        <f t="shared" si="662"/>
        <v>207.4882839074337</v>
      </c>
      <c r="U4805">
        <f t="shared" si="667"/>
        <v>1345.8746035688514</v>
      </c>
      <c r="W4805">
        <f t="shared" si="668"/>
        <v>345.88460356885139</v>
      </c>
      <c r="AB4805" s="3">
        <v>1299.99</v>
      </c>
      <c r="AD4805">
        <f t="shared" si="663"/>
        <v>1278.2421904897942</v>
      </c>
      <c r="AF4805">
        <f t="shared" si="664"/>
        <v>278.2521904897942</v>
      </c>
      <c r="AK4805" s="4">
        <f t="shared" si="665"/>
        <v>1195.0114415816852</v>
      </c>
      <c r="AM4805">
        <f t="shared" si="666"/>
        <v>195.02144158168517</v>
      </c>
    </row>
    <row r="4806" spans="1:39" x14ac:dyDescent="0.2">
      <c r="A4806" s="5">
        <v>1265.04</v>
      </c>
      <c r="C4806" s="3">
        <v>1000</v>
      </c>
      <c r="E4806" s="3">
        <v>1198.6099999999999</v>
      </c>
      <c r="G4806" s="4">
        <f t="shared" si="660"/>
        <v>1253.3331700132721</v>
      </c>
      <c r="I4806">
        <f t="shared" si="661"/>
        <v>253.33317001327214</v>
      </c>
      <c r="K4806" s="1">
        <f t="shared" si="662"/>
        <v>253.33317001327214</v>
      </c>
      <c r="U4806">
        <f t="shared" si="667"/>
        <v>1346.1819690157449</v>
      </c>
      <c r="W4806">
        <f t="shared" si="668"/>
        <v>346.18196901574493</v>
      </c>
      <c r="AB4806" s="3">
        <v>1421.11</v>
      </c>
      <c r="AD4806">
        <f t="shared" si="663"/>
        <v>1322.9370749169743</v>
      </c>
      <c r="AF4806">
        <f t="shared" si="664"/>
        <v>322.93707491697432</v>
      </c>
      <c r="AK4806" s="4">
        <f t="shared" si="665"/>
        <v>1260.2994931973503</v>
      </c>
      <c r="AM4806">
        <f t="shared" si="666"/>
        <v>260.29949319735033</v>
      </c>
    </row>
    <row r="4807" spans="1:39" x14ac:dyDescent="0.2">
      <c r="A4807" s="5">
        <v>1264.8399999999999</v>
      </c>
      <c r="C4807" s="3">
        <v>1499.99</v>
      </c>
      <c r="E4807" s="3">
        <v>1999.99</v>
      </c>
      <c r="G4807" s="4">
        <f t="shared" si="660"/>
        <v>1499.2817241323937</v>
      </c>
      <c r="I4807">
        <f t="shared" si="661"/>
        <v>0.70827586760628947</v>
      </c>
      <c r="K4807" s="1">
        <f t="shared" si="662"/>
        <v>-0.70827586760628947</v>
      </c>
      <c r="U4807">
        <f t="shared" si="667"/>
        <v>1346.0795300676987</v>
      </c>
      <c r="W4807">
        <f t="shared" si="668"/>
        <v>153.91046993230134</v>
      </c>
      <c r="AB4807" s="3">
        <v>1147</v>
      </c>
      <c r="AD4807">
        <f t="shared" si="663"/>
        <v>1222.2035563062818</v>
      </c>
      <c r="AF4807">
        <f t="shared" si="664"/>
        <v>277.78644369371818</v>
      </c>
      <c r="AK4807" s="4">
        <f t="shared" si="665"/>
        <v>1337.7146754729756</v>
      </c>
      <c r="AM4807">
        <f t="shared" si="666"/>
        <v>162.2753245270244</v>
      </c>
    </row>
    <row r="4808" spans="1:39" x14ac:dyDescent="0.2">
      <c r="A4808" s="5">
        <v>1265.54</v>
      </c>
      <c r="C4808" s="3">
        <v>1499.99</v>
      </c>
      <c r="E4808" s="3">
        <v>1749.67</v>
      </c>
      <c r="G4808" s="4">
        <f t="shared" si="660"/>
        <v>1422.7025676327335</v>
      </c>
      <c r="I4808">
        <f t="shared" si="661"/>
        <v>77.287432367266547</v>
      </c>
      <c r="K4808" s="1">
        <f t="shared" si="662"/>
        <v>-77.287432367266547</v>
      </c>
      <c r="U4808">
        <f t="shared" si="667"/>
        <v>1346.4379955479167</v>
      </c>
      <c r="W4808">
        <f t="shared" si="668"/>
        <v>153.55200445208334</v>
      </c>
      <c r="AB4808" s="3">
        <v>499.99</v>
      </c>
      <c r="AD4808">
        <f t="shared" si="663"/>
        <v>984.85356741287706</v>
      </c>
      <c r="AF4808">
        <f t="shared" si="664"/>
        <v>515.13643258712295</v>
      </c>
      <c r="AK4808" s="4">
        <f t="shared" si="665"/>
        <v>1097.56880210805</v>
      </c>
      <c r="AM4808">
        <f t="shared" si="666"/>
        <v>402.42119789194999</v>
      </c>
    </row>
    <row r="4809" spans="1:39" x14ac:dyDescent="0.2">
      <c r="A4809" s="5">
        <v>1271.1400000000001</v>
      </c>
      <c r="C4809" s="3">
        <v>1200</v>
      </c>
      <c r="E4809" s="3">
        <v>1499.99</v>
      </c>
      <c r="G4809" s="4">
        <f t="shared" si="660"/>
        <v>1348.2024204091013</v>
      </c>
      <c r="I4809">
        <f t="shared" si="661"/>
        <v>148.20242040910125</v>
      </c>
      <c r="K4809" s="1">
        <f t="shared" si="662"/>
        <v>148.20242040910125</v>
      </c>
      <c r="U4809">
        <f t="shared" si="667"/>
        <v>1349.2986017961553</v>
      </c>
      <c r="W4809">
        <f t="shared" si="668"/>
        <v>149.29860179615525</v>
      </c>
      <c r="AB4809" s="3">
        <v>110</v>
      </c>
      <c r="AD4809">
        <f t="shared" si="663"/>
        <v>843.64692522536643</v>
      </c>
      <c r="AF4809">
        <f t="shared" si="664"/>
        <v>356.35307477463357</v>
      </c>
      <c r="AK4809" s="4">
        <f t="shared" si="665"/>
        <v>934.89931018972493</v>
      </c>
      <c r="AM4809">
        <f t="shared" si="666"/>
        <v>265.10068981027507</v>
      </c>
    </row>
    <row r="4810" spans="1:39" x14ac:dyDescent="0.2">
      <c r="A4810" s="5">
        <v>1277.98</v>
      </c>
      <c r="C4810" s="3">
        <v>2278.9</v>
      </c>
      <c r="E4810" s="3">
        <v>2378.91</v>
      </c>
      <c r="G4810" s="4">
        <f t="shared" si="660"/>
        <v>1620.6489790347869</v>
      </c>
      <c r="I4810">
        <f t="shared" si="661"/>
        <v>658.25102096521323</v>
      </c>
      <c r="K4810" s="1">
        <f t="shared" si="662"/>
        <v>-658.25102096521323</v>
      </c>
      <c r="U4810">
        <f t="shared" si="667"/>
        <v>1352.7755794443042</v>
      </c>
      <c r="W4810">
        <f t="shared" si="668"/>
        <v>926.12442055569591</v>
      </c>
      <c r="AB4810" s="3">
        <v>50.01</v>
      </c>
      <c r="AD4810">
        <f t="shared" si="663"/>
        <v>824.05935386400142</v>
      </c>
      <c r="AF4810">
        <f t="shared" si="664"/>
        <v>1454.8406461359987</v>
      </c>
      <c r="AK4810" s="4">
        <f t="shared" si="665"/>
        <v>1092.9816236287977</v>
      </c>
      <c r="AM4810">
        <f t="shared" si="666"/>
        <v>1185.9183763712024</v>
      </c>
    </row>
    <row r="4811" spans="1:39" x14ac:dyDescent="0.2">
      <c r="A4811" s="5">
        <v>1279.1400000000001</v>
      </c>
      <c r="C4811" s="3">
        <v>1799.99</v>
      </c>
      <c r="E4811" s="3">
        <v>2200</v>
      </c>
      <c r="G4811" s="4">
        <f t="shared" si="660"/>
        <v>1566.165423978332</v>
      </c>
      <c r="I4811">
        <f t="shared" si="661"/>
        <v>233.82457602166801</v>
      </c>
      <c r="K4811" s="1">
        <f t="shared" si="662"/>
        <v>-233.82457602166801</v>
      </c>
      <c r="U4811">
        <f t="shared" si="667"/>
        <v>1353.3633961780083</v>
      </c>
      <c r="W4811">
        <f t="shared" si="668"/>
        <v>446.62660382199169</v>
      </c>
      <c r="AB4811" s="3">
        <v>46.76</v>
      </c>
      <c r="AD4811">
        <f t="shared" si="663"/>
        <v>823.27879767184504</v>
      </c>
      <c r="AF4811">
        <f t="shared" si="664"/>
        <v>976.71120232815497</v>
      </c>
      <c r="AK4811" s="4">
        <f t="shared" si="665"/>
        <v>1057.0262276218596</v>
      </c>
      <c r="AM4811">
        <f t="shared" si="666"/>
        <v>742.96377237814045</v>
      </c>
    </row>
    <row r="4812" spans="1:39" x14ac:dyDescent="0.2">
      <c r="A4812" s="5">
        <v>1402.04</v>
      </c>
      <c r="C4812" s="3">
        <v>1000</v>
      </c>
      <c r="E4812" s="3">
        <v>1500</v>
      </c>
      <c r="G4812" s="4">
        <f t="shared" si="660"/>
        <v>1395.9830103736963</v>
      </c>
      <c r="I4812">
        <f t="shared" si="661"/>
        <v>395.98301037369629</v>
      </c>
      <c r="K4812" s="1">
        <f t="shared" si="662"/>
        <v>395.98301037369629</v>
      </c>
      <c r="U4812">
        <f t="shared" si="667"/>
        <v>1412.8015611677642</v>
      </c>
      <c r="W4812">
        <f t="shared" si="668"/>
        <v>412.80156116776425</v>
      </c>
      <c r="AB4812" s="3">
        <v>24.4</v>
      </c>
      <c r="AD4812">
        <f t="shared" si="663"/>
        <v>856.82300711391872</v>
      </c>
      <c r="AF4812">
        <f t="shared" si="664"/>
        <v>143.17699288608128</v>
      </c>
      <c r="AK4812" s="4">
        <f t="shared" si="665"/>
        <v>948.13027790700664</v>
      </c>
      <c r="AM4812">
        <f t="shared" si="666"/>
        <v>51.869722092993356</v>
      </c>
    </row>
    <row r="4813" spans="1:39" x14ac:dyDescent="0.2">
      <c r="A4813" s="5">
        <v>1564.94</v>
      </c>
      <c r="C4813" s="3">
        <v>1050</v>
      </c>
      <c r="E4813" s="3">
        <v>1500</v>
      </c>
      <c r="G4813" s="4">
        <f t="shared" si="660"/>
        <v>1449.5636755204259</v>
      </c>
      <c r="I4813">
        <f t="shared" si="661"/>
        <v>399.56367552042593</v>
      </c>
      <c r="K4813" s="1">
        <f t="shared" si="662"/>
        <v>399.56367552042593</v>
      </c>
      <c r="U4813">
        <f t="shared" si="667"/>
        <v>1484.0177064633949</v>
      </c>
      <c r="W4813">
        <f t="shared" si="668"/>
        <v>434.01770646339492</v>
      </c>
      <c r="AB4813" s="3">
        <v>15.01</v>
      </c>
      <c r="AD4813">
        <f t="shared" si="663"/>
        <v>903.40426165582039</v>
      </c>
      <c r="AF4813">
        <f t="shared" si="664"/>
        <v>146.59573834417961</v>
      </c>
      <c r="AK4813" s="4">
        <f t="shared" si="665"/>
        <v>988.51944567769544</v>
      </c>
      <c r="AM4813">
        <f t="shared" si="666"/>
        <v>61.480554322304556</v>
      </c>
    </row>
    <row r="4814" spans="1:39" x14ac:dyDescent="0.2">
      <c r="A4814" s="5">
        <v>1567.15</v>
      </c>
      <c r="C4814" s="3">
        <v>250.01</v>
      </c>
      <c r="E4814" s="3">
        <v>299.52999999999997</v>
      </c>
      <c r="G4814" s="4">
        <f t="shared" si="660"/>
        <v>1081.7043367697574</v>
      </c>
      <c r="I4814">
        <f t="shared" si="661"/>
        <v>831.69433676975746</v>
      </c>
      <c r="K4814" s="1">
        <f t="shared" si="662"/>
        <v>831.69433676975746</v>
      </c>
      <c r="U4814">
        <f t="shared" si="667"/>
        <v>1484.9320157860125</v>
      </c>
      <c r="W4814">
        <f t="shared" si="668"/>
        <v>1234.9220157860125</v>
      </c>
      <c r="AB4814" s="3">
        <v>12.25</v>
      </c>
      <c r="AD4814">
        <f t="shared" si="663"/>
        <v>903.03301040581346</v>
      </c>
      <c r="AF4814">
        <f t="shared" si="664"/>
        <v>653.02301040581347</v>
      </c>
      <c r="AK4814" s="4">
        <f t="shared" si="665"/>
        <v>751.04560909067982</v>
      </c>
      <c r="AM4814">
        <f t="shared" si="666"/>
        <v>501.03560909067983</v>
      </c>
    </row>
    <row r="4815" spans="1:39" x14ac:dyDescent="0.2">
      <c r="A4815" s="5">
        <v>1637.55</v>
      </c>
      <c r="C4815" s="3">
        <v>1198.3399999999999</v>
      </c>
      <c r="E4815" s="3">
        <v>500</v>
      </c>
      <c r="G4815" s="4">
        <f t="shared" si="660"/>
        <v>1164.6691363034374</v>
      </c>
      <c r="I4815">
        <f t="shared" si="661"/>
        <v>33.670863696562492</v>
      </c>
      <c r="K4815" s="1">
        <f t="shared" si="662"/>
        <v>-33.670863696562492</v>
      </c>
      <c r="U4815">
        <f t="shared" si="667"/>
        <v>1513.4021942418217</v>
      </c>
      <c r="W4815">
        <f t="shared" si="668"/>
        <v>315.06219424182177</v>
      </c>
      <c r="AB4815" s="3">
        <v>16.649999999999999</v>
      </c>
      <c r="AD4815">
        <f t="shared" si="663"/>
        <v>924.64920774767143</v>
      </c>
      <c r="AF4815">
        <f t="shared" si="664"/>
        <v>273.69079225232849</v>
      </c>
      <c r="AK4815" s="4">
        <f t="shared" si="665"/>
        <v>809.21082548798904</v>
      </c>
      <c r="AM4815">
        <f t="shared" si="666"/>
        <v>389.12917451201088</v>
      </c>
    </row>
    <row r="4816" spans="1:39" x14ac:dyDescent="0.2">
      <c r="A4816" s="5">
        <v>1856.95</v>
      </c>
      <c r="C4816" s="3">
        <v>1749.66</v>
      </c>
      <c r="E4816" s="3">
        <v>1499.99</v>
      </c>
      <c r="G4816" s="4">
        <f t="shared" si="660"/>
        <v>1532.9582726267608</v>
      </c>
      <c r="I4816">
        <f t="shared" si="661"/>
        <v>216.70172737323924</v>
      </c>
      <c r="K4816" s="1">
        <f t="shared" si="662"/>
        <v>-216.70172737323924</v>
      </c>
      <c r="U4816">
        <f t="shared" si="667"/>
        <v>1594.8647883994586</v>
      </c>
      <c r="W4816">
        <f t="shared" si="668"/>
        <v>154.79521160054151</v>
      </c>
      <c r="AB4816" s="3">
        <v>25.44</v>
      </c>
      <c r="AD4816">
        <f t="shared" si="663"/>
        <v>985.10487305378092</v>
      </c>
      <c r="AF4816">
        <f t="shared" si="664"/>
        <v>764.55512694621916</v>
      </c>
      <c r="AK4816" s="4">
        <f t="shared" si="665"/>
        <v>1058.7723583404329</v>
      </c>
      <c r="AM4816">
        <f t="shared" si="666"/>
        <v>690.88764165956718</v>
      </c>
    </row>
    <row r="4817" spans="1:39" x14ac:dyDescent="0.2">
      <c r="A4817" s="5">
        <v>1963.85</v>
      </c>
      <c r="C4817" s="3">
        <v>1198.3499999999999</v>
      </c>
      <c r="E4817" s="3">
        <v>1500</v>
      </c>
      <c r="G4817" s="4">
        <f t="shared" si="660"/>
        <v>1560.2449274746514</v>
      </c>
      <c r="I4817">
        <f t="shared" si="661"/>
        <v>361.89492747465147</v>
      </c>
      <c r="K4817" s="1">
        <f t="shared" si="662"/>
        <v>361.89492747465147</v>
      </c>
      <c r="U4817">
        <f t="shared" si="667"/>
        <v>1631.1284617906927</v>
      </c>
      <c r="W4817">
        <f t="shared" si="668"/>
        <v>432.77846179069275</v>
      </c>
      <c r="AB4817" s="3">
        <v>40</v>
      </c>
      <c r="AD4817">
        <f t="shared" si="663"/>
        <v>1015.9270852121017</v>
      </c>
      <c r="AF4817">
        <f t="shared" si="664"/>
        <v>182.42291478789821</v>
      </c>
      <c r="AK4817" s="4">
        <f t="shared" si="665"/>
        <v>1085.0474079153403</v>
      </c>
      <c r="AM4817">
        <f t="shared" si="666"/>
        <v>113.30259208465964</v>
      </c>
    </row>
    <row r="4818" spans="1:39" x14ac:dyDescent="0.2">
      <c r="A4818" s="5">
        <v>2973.95</v>
      </c>
      <c r="C4818" s="3">
        <v>2000.01</v>
      </c>
      <c r="E4818" s="3">
        <v>1500</v>
      </c>
      <c r="G4818" s="4">
        <f t="shared" si="660"/>
        <v>1762.5311210549589</v>
      </c>
      <c r="I4818">
        <f t="shared" si="661"/>
        <v>237.47887894504106</v>
      </c>
      <c r="K4818" s="1">
        <f t="shared" si="662"/>
        <v>-237.47887894504106</v>
      </c>
      <c r="U4818">
        <f t="shared" si="667"/>
        <v>1899.994906689511</v>
      </c>
      <c r="W4818">
        <f t="shared" si="668"/>
        <v>100.01509331048896</v>
      </c>
      <c r="AB4818" s="3">
        <v>98.99</v>
      </c>
      <c r="AD4818">
        <f t="shared" si="663"/>
        <v>1226.4694718392143</v>
      </c>
      <c r="AF4818">
        <f t="shared" si="664"/>
        <v>773.5405281607857</v>
      </c>
      <c r="AK4818" s="4">
        <f t="shared" si="665"/>
        <v>1265.395595633817</v>
      </c>
      <c r="AM4818">
        <f t="shared" si="666"/>
        <v>734.61440436618295</v>
      </c>
    </row>
    <row r="4819" spans="1:39" x14ac:dyDescent="0.2">
      <c r="A4819" s="5">
        <v>4772.43</v>
      </c>
      <c r="C4819" s="3">
        <v>2549</v>
      </c>
      <c r="E4819" s="3">
        <v>1595</v>
      </c>
      <c r="G4819" s="4">
        <f t="shared" si="660"/>
        <v>2022.2453787191589</v>
      </c>
      <c r="I4819">
        <f t="shared" si="661"/>
        <v>526.75462128084109</v>
      </c>
      <c r="K4819" s="1">
        <f t="shared" si="662"/>
        <v>-526.75462128084109</v>
      </c>
      <c r="U4819">
        <f t="shared" si="667"/>
        <v>2206.4265792115953</v>
      </c>
      <c r="W4819">
        <f t="shared" si="668"/>
        <v>342.57342078840475</v>
      </c>
      <c r="AB4819" s="3">
        <v>249</v>
      </c>
      <c r="AD4819">
        <f t="shared" si="663"/>
        <v>1496.8268610094005</v>
      </c>
      <c r="AF4819">
        <f t="shared" si="664"/>
        <v>1052.1731389905995</v>
      </c>
      <c r="AK4819" s="4">
        <f t="shared" si="665"/>
        <v>1514.1371619956446</v>
      </c>
      <c r="AM4819">
        <f t="shared" si="666"/>
        <v>1034.8628380043554</v>
      </c>
    </row>
    <row r="4820" spans="1:39" x14ac:dyDescent="0.2">
      <c r="A4820" s="5">
        <v>5045.51</v>
      </c>
      <c r="C4820" s="3">
        <v>2662</v>
      </c>
      <c r="E4820" s="3">
        <v>2450.0100000000002</v>
      </c>
      <c r="G4820" s="4">
        <f t="shared" si="660"/>
        <v>2311.8590770888613</v>
      </c>
      <c r="I4820">
        <f t="shared" si="661"/>
        <v>350.14092291113866</v>
      </c>
      <c r="K4820" s="1">
        <f t="shared" si="662"/>
        <v>-350.14092291113866</v>
      </c>
      <c r="U4820">
        <f t="shared" si="667"/>
        <v>2242.4775188831559</v>
      </c>
      <c r="W4820">
        <f t="shared" si="668"/>
        <v>419.52248111684412</v>
      </c>
      <c r="AB4820" s="3">
        <v>1399.67</v>
      </c>
      <c r="AD4820">
        <f t="shared" si="663"/>
        <v>1944.7138812302887</v>
      </c>
      <c r="AF4820">
        <f t="shared" si="664"/>
        <v>717.28611876971127</v>
      </c>
      <c r="AK4820" s="4">
        <f t="shared" si="665"/>
        <v>2044.4400671999583</v>
      </c>
      <c r="AM4820">
        <f t="shared" si="666"/>
        <v>617.55993280004168</v>
      </c>
    </row>
    <row r="4821" spans="1:39" x14ac:dyDescent="0.2">
      <c r="A4821" s="5">
        <v>5251.9</v>
      </c>
      <c r="C4821" s="3">
        <v>2700</v>
      </c>
      <c r="E4821" s="3">
        <v>2699.9</v>
      </c>
      <c r="G4821" s="4">
        <f t="shared" si="660"/>
        <v>2408.1185714031653</v>
      </c>
      <c r="I4821">
        <f t="shared" si="661"/>
        <v>291.88142859683467</v>
      </c>
      <c r="K4821" s="1">
        <f t="shared" si="662"/>
        <v>-291.88142859683467</v>
      </c>
      <c r="U4821">
        <f t="shared" si="667"/>
        <v>2268.452416601574</v>
      </c>
      <c r="W4821">
        <f t="shared" si="668"/>
        <v>431.54758339842601</v>
      </c>
      <c r="AB4821" s="3">
        <v>1449.01</v>
      </c>
      <c r="AD4821">
        <f t="shared" si="663"/>
        <v>1981.0804756985631</v>
      </c>
      <c r="AF4821">
        <f t="shared" si="664"/>
        <v>718.91952430143692</v>
      </c>
      <c r="AK4821" s="4">
        <f t="shared" si="665"/>
        <v>2124.1179787991332</v>
      </c>
      <c r="AM4821">
        <f t="shared" si="666"/>
        <v>575.8820212008668</v>
      </c>
    </row>
    <row r="4822" spans="1:39" x14ac:dyDescent="0.2">
      <c r="A4822" s="5">
        <v>5367.72</v>
      </c>
      <c r="C4822" s="3">
        <v>2700</v>
      </c>
      <c r="E4822" s="3">
        <v>2700</v>
      </c>
      <c r="G4822" s="4">
        <f t="shared" si="660"/>
        <v>2418.782287877023</v>
      </c>
      <c r="I4822">
        <f t="shared" si="661"/>
        <v>281.21771212297699</v>
      </c>
      <c r="K4822" s="1">
        <f t="shared" si="662"/>
        <v>-281.21771212297699</v>
      </c>
      <c r="U4822">
        <f t="shared" si="667"/>
        <v>2282.5851718891404</v>
      </c>
      <c r="W4822">
        <f t="shared" si="668"/>
        <v>417.41482811085962</v>
      </c>
      <c r="AB4822" s="3">
        <v>2389.9</v>
      </c>
      <c r="AD4822">
        <f t="shared" si="663"/>
        <v>2336.5322914174508</v>
      </c>
      <c r="AF4822">
        <f t="shared" si="664"/>
        <v>363.46770858254922</v>
      </c>
      <c r="AK4822" s="4">
        <f t="shared" si="665"/>
        <v>2410.3114907753979</v>
      </c>
      <c r="AM4822">
        <f t="shared" si="666"/>
        <v>289.68850922460206</v>
      </c>
    </row>
    <row r="4823" spans="1:39" x14ac:dyDescent="0.2">
      <c r="A4823" s="5">
        <v>5401.41</v>
      </c>
      <c r="C4823" s="3">
        <v>2700</v>
      </c>
      <c r="E4823" s="3">
        <v>2649.01</v>
      </c>
      <c r="G4823" s="4">
        <f t="shared" si="660"/>
        <v>2406.1781389856915</v>
      </c>
      <c r="I4823">
        <f t="shared" si="661"/>
        <v>293.82186101430852</v>
      </c>
      <c r="K4823" s="1">
        <f t="shared" si="662"/>
        <v>-293.82186101430852</v>
      </c>
      <c r="U4823">
        <f t="shared" si="667"/>
        <v>2286.6389207846973</v>
      </c>
      <c r="W4823">
        <f t="shared" si="668"/>
        <v>413.36107921530265</v>
      </c>
      <c r="AB4823" s="3">
        <v>2099.0100000000002</v>
      </c>
      <c r="AD4823">
        <f t="shared" si="663"/>
        <v>2232.5563788958839</v>
      </c>
      <c r="AF4823">
        <f t="shared" si="664"/>
        <v>467.44362110411612</v>
      </c>
      <c r="AK4823" s="4">
        <f t="shared" si="665"/>
        <v>2316.8657219974084</v>
      </c>
      <c r="AM4823">
        <f t="shared" si="666"/>
        <v>383.1342780025916</v>
      </c>
    </row>
    <row r="4824" spans="1:39" x14ac:dyDescent="0.2">
      <c r="A4824" s="5">
        <v>5415.09</v>
      </c>
      <c r="C4824" s="3">
        <v>2649</v>
      </c>
      <c r="E4824" s="3">
        <v>1964.99</v>
      </c>
      <c r="G4824" s="4">
        <f t="shared" si="660"/>
        <v>2197.4153244077834</v>
      </c>
      <c r="I4824">
        <f t="shared" si="661"/>
        <v>451.58467559221663</v>
      </c>
      <c r="K4824" s="1">
        <f t="shared" si="662"/>
        <v>-451.58467559221663</v>
      </c>
      <c r="U4824">
        <f t="shared" si="667"/>
        <v>2288.2777534415504</v>
      </c>
      <c r="W4824">
        <f t="shared" si="668"/>
        <v>360.72224655844957</v>
      </c>
      <c r="AB4824" s="3">
        <v>1445.99</v>
      </c>
      <c r="AD4824">
        <f t="shared" si="663"/>
        <v>1993.8987963028999</v>
      </c>
      <c r="AF4824">
        <f t="shared" si="664"/>
        <v>655.10120369710012</v>
      </c>
      <c r="AK4824" s="4">
        <f t="shared" si="665"/>
        <v>1990.0231688167689</v>
      </c>
      <c r="AM4824">
        <f t="shared" si="666"/>
        <v>658.97683118323107</v>
      </c>
    </row>
    <row r="4825" spans="1:39" x14ac:dyDescent="0.2">
      <c r="A4825" s="5">
        <v>5188.18</v>
      </c>
      <c r="C4825" s="3">
        <v>2320.89</v>
      </c>
      <c r="E4825" s="3">
        <v>1499.99</v>
      </c>
      <c r="G4825" s="4">
        <f t="shared" si="660"/>
        <v>2033.7929149506263</v>
      </c>
      <c r="I4825">
        <f t="shared" si="661"/>
        <v>287.09708504937362</v>
      </c>
      <c r="K4825" s="1">
        <f t="shared" si="662"/>
        <v>-287.09708504937362</v>
      </c>
      <c r="U4825">
        <f t="shared" si="667"/>
        <v>2260.543584270074</v>
      </c>
      <c r="W4825">
        <f t="shared" si="668"/>
        <v>60.346415729925866</v>
      </c>
      <c r="AB4825" s="3">
        <v>1445.99</v>
      </c>
      <c r="AD4825">
        <f t="shared" si="663"/>
        <v>1974.4154618638308</v>
      </c>
      <c r="AF4825">
        <f t="shared" si="664"/>
        <v>346.47453813616903</v>
      </c>
      <c r="AK4825" s="4">
        <f t="shared" si="665"/>
        <v>1881.3309280551332</v>
      </c>
      <c r="AM4825">
        <f t="shared" si="666"/>
        <v>439.55907194486667</v>
      </c>
    </row>
    <row r="4826" spans="1:39" x14ac:dyDescent="0.2">
      <c r="A4826" s="5">
        <v>4726.84</v>
      </c>
      <c r="C4826" s="3">
        <v>2549</v>
      </c>
      <c r="E4826" s="3">
        <v>2291.0100000000002</v>
      </c>
      <c r="G4826" s="4">
        <f t="shared" si="660"/>
        <v>2231.2432172010003</v>
      </c>
      <c r="I4826">
        <f t="shared" si="661"/>
        <v>317.75678279899967</v>
      </c>
      <c r="K4826" s="1">
        <f t="shared" si="662"/>
        <v>-317.75678279899967</v>
      </c>
      <c r="U4826">
        <f t="shared" si="667"/>
        <v>2200.2076196915882</v>
      </c>
      <c r="W4826">
        <f t="shared" si="668"/>
        <v>348.79238030841179</v>
      </c>
      <c r="AB4826" s="3">
        <v>266.99</v>
      </c>
      <c r="AD4826">
        <f t="shared" si="663"/>
        <v>1499.0645007396047</v>
      </c>
      <c r="AF4826">
        <f t="shared" si="664"/>
        <v>1049.9354992603953</v>
      </c>
      <c r="AK4826" s="4">
        <f t="shared" si="665"/>
        <v>1653.2081730490256</v>
      </c>
      <c r="AM4826">
        <f t="shared" si="666"/>
        <v>895.79182695097438</v>
      </c>
    </row>
    <row r="4827" spans="1:39" x14ac:dyDescent="0.2">
      <c r="A4827" s="5">
        <v>4244.2</v>
      </c>
      <c r="C4827" s="3">
        <v>2373.0100000000002</v>
      </c>
      <c r="E4827" s="3">
        <v>1750.01</v>
      </c>
      <c r="G4827" s="4">
        <f t="shared" ref="G4827:G4890" si="669">$P$4*LN(MAX(1,A4827))+$P$5*E4827+$P$6</f>
        <v>2012.6542343444326</v>
      </c>
      <c r="I4827">
        <f t="shared" ref="I4827:I4890" si="670">ABS(G4827-C4827)</f>
        <v>360.35576565556767</v>
      </c>
      <c r="K4827" s="1">
        <f t="shared" ref="K4827:K4890" si="671">G4827-C4827</f>
        <v>-360.35576565556767</v>
      </c>
      <c r="U4827">
        <f t="shared" si="667"/>
        <v>2130.4269568320628</v>
      </c>
      <c r="W4827">
        <f t="shared" si="668"/>
        <v>242.58304316793738</v>
      </c>
      <c r="AB4827" s="3">
        <v>250</v>
      </c>
      <c r="AD4827">
        <f t="shared" si="663"/>
        <v>1443.804135940678</v>
      </c>
      <c r="AF4827">
        <f t="shared" si="664"/>
        <v>929.20586405932227</v>
      </c>
      <c r="AK4827" s="4">
        <f t="shared" si="665"/>
        <v>1499.0036348852</v>
      </c>
      <c r="AM4827">
        <f t="shared" si="666"/>
        <v>874.00636511480025</v>
      </c>
    </row>
    <row r="4828" spans="1:39" x14ac:dyDescent="0.2">
      <c r="A4828" s="5">
        <v>4289.6499999999996</v>
      </c>
      <c r="C4828" s="3">
        <v>2324.2199999999998</v>
      </c>
      <c r="E4828" s="3">
        <v>1499.99</v>
      </c>
      <c r="G4828" s="4">
        <f t="shared" si="669"/>
        <v>1941.0897557533517</v>
      </c>
      <c r="I4828">
        <f t="shared" si="670"/>
        <v>383.13024424664809</v>
      </c>
      <c r="K4828" s="1">
        <f t="shared" si="671"/>
        <v>-383.13024424664809</v>
      </c>
      <c r="U4828">
        <f t="shared" si="667"/>
        <v>2137.3282110253072</v>
      </c>
      <c r="W4828">
        <f t="shared" si="668"/>
        <v>186.89178897469264</v>
      </c>
      <c r="AB4828" s="3">
        <v>150</v>
      </c>
      <c r="AD4828">
        <f t="shared" si="663"/>
        <v>1411.9292361191988</v>
      </c>
      <c r="AF4828">
        <f t="shared" si="664"/>
        <v>912.29076388080102</v>
      </c>
      <c r="AK4828" s="4">
        <f t="shared" si="665"/>
        <v>1424.277038900251</v>
      </c>
      <c r="AM4828">
        <f t="shared" si="666"/>
        <v>899.9429610997488</v>
      </c>
    </row>
    <row r="4829" spans="1:39" x14ac:dyDescent="0.2">
      <c r="A4829" s="5">
        <v>4190.0600000000004</v>
      </c>
      <c r="C4829" s="3">
        <v>2277</v>
      </c>
      <c r="E4829" s="3">
        <v>999.99</v>
      </c>
      <c r="G4829" s="4">
        <f t="shared" si="669"/>
        <v>1776.1381631052436</v>
      </c>
      <c r="I4829">
        <f t="shared" si="670"/>
        <v>500.86183689475638</v>
      </c>
      <c r="K4829" s="1">
        <f t="shared" si="671"/>
        <v>-500.86183689475638</v>
      </c>
      <c r="U4829">
        <f t="shared" si="667"/>
        <v>2122.1090841806922</v>
      </c>
      <c r="W4829">
        <f t="shared" si="668"/>
        <v>154.89091581930779</v>
      </c>
      <c r="AB4829" s="3">
        <v>100</v>
      </c>
      <c r="AD4829">
        <f t="shared" si="663"/>
        <v>1382.8762298100246</v>
      </c>
      <c r="AF4829">
        <f t="shared" si="664"/>
        <v>894.1237701899754</v>
      </c>
      <c r="AK4829" s="4">
        <f t="shared" si="665"/>
        <v>1301.5009099061974</v>
      </c>
      <c r="AM4829">
        <f t="shared" si="666"/>
        <v>975.49909009380258</v>
      </c>
    </row>
    <row r="4830" spans="1:39" x14ac:dyDescent="0.2">
      <c r="A4830" s="5">
        <v>4288.8599999999997</v>
      </c>
      <c r="C4830" s="3">
        <v>2277</v>
      </c>
      <c r="E4830" s="3">
        <v>1000</v>
      </c>
      <c r="G4830" s="4">
        <f t="shared" si="669"/>
        <v>1787.5018192152993</v>
      </c>
      <c r="I4830">
        <f t="shared" si="670"/>
        <v>489.49818078470071</v>
      </c>
      <c r="K4830" s="1">
        <f t="shared" si="671"/>
        <v>-489.49818078470071</v>
      </c>
      <c r="U4830">
        <f t="shared" si="667"/>
        <v>2137.2088808535177</v>
      </c>
      <c r="W4830">
        <f t="shared" si="668"/>
        <v>139.79111914648229</v>
      </c>
      <c r="AB4830" s="3">
        <v>75</v>
      </c>
      <c r="AD4830">
        <f t="shared" si="663"/>
        <v>1384.3031181161682</v>
      </c>
      <c r="AF4830">
        <f t="shared" si="664"/>
        <v>892.69688188383179</v>
      </c>
      <c r="AK4830" s="4">
        <f t="shared" si="665"/>
        <v>1303.277706080368</v>
      </c>
      <c r="AM4830">
        <f t="shared" si="666"/>
        <v>973.72229391963197</v>
      </c>
    </row>
    <row r="4831" spans="1:39" x14ac:dyDescent="0.2">
      <c r="A4831" s="5">
        <v>4295.83</v>
      </c>
      <c r="C4831" s="3">
        <v>2359.4899999999998</v>
      </c>
      <c r="E4831" s="3">
        <v>1499.99</v>
      </c>
      <c r="G4831" s="4">
        <f t="shared" si="669"/>
        <v>1941.791515805121</v>
      </c>
      <c r="I4831">
        <f t="shared" si="670"/>
        <v>417.6984841948788</v>
      </c>
      <c r="K4831" s="1">
        <f t="shared" si="671"/>
        <v>-417.6984841948788</v>
      </c>
      <c r="U4831">
        <f t="shared" si="667"/>
        <v>2138.2609475949753</v>
      </c>
      <c r="W4831">
        <f t="shared" si="668"/>
        <v>221.2290524050245</v>
      </c>
      <c r="AB4831" s="3">
        <v>110.85</v>
      </c>
      <c r="AD4831">
        <f t="shared" si="663"/>
        <v>1398.2074118240243</v>
      </c>
      <c r="AF4831">
        <f t="shared" si="664"/>
        <v>961.28258817597543</v>
      </c>
      <c r="AK4831" s="4">
        <f t="shared" si="665"/>
        <v>1413.2911394735006</v>
      </c>
      <c r="AM4831">
        <f t="shared" si="666"/>
        <v>946.19886052649917</v>
      </c>
    </row>
    <row r="4832" spans="1:39" x14ac:dyDescent="0.2">
      <c r="A4832" s="5">
        <v>4312.38</v>
      </c>
      <c r="C4832" s="3">
        <v>2400</v>
      </c>
      <c r="E4832" s="3">
        <v>1499.99</v>
      </c>
      <c r="G4832" s="4">
        <f t="shared" si="669"/>
        <v>1943.6658643475203</v>
      </c>
      <c r="I4832">
        <f t="shared" si="670"/>
        <v>456.33413565247974</v>
      </c>
      <c r="K4832" s="1">
        <f t="shared" si="671"/>
        <v>-456.33413565247974</v>
      </c>
      <c r="U4832">
        <f t="shared" si="667"/>
        <v>2140.7522171184987</v>
      </c>
      <c r="W4832">
        <f t="shared" si="668"/>
        <v>259.24778288150128</v>
      </c>
      <c r="AB4832" s="3">
        <v>141.41</v>
      </c>
      <c r="AD4832">
        <f t="shared" si="663"/>
        <v>1411.1801002735187</v>
      </c>
      <c r="AF4832">
        <f t="shared" si="664"/>
        <v>988.81989972648125</v>
      </c>
      <c r="AK4832" s="4">
        <f t="shared" si="665"/>
        <v>1423.8176442153967</v>
      </c>
      <c r="AM4832">
        <f t="shared" si="666"/>
        <v>976.18235578460326</v>
      </c>
    </row>
    <row r="4833" spans="1:39" x14ac:dyDescent="0.2">
      <c r="A4833" s="5">
        <v>4127.07</v>
      </c>
      <c r="C4833" s="3">
        <v>2300</v>
      </c>
      <c r="E4833" s="3">
        <v>1200</v>
      </c>
      <c r="G4833" s="4">
        <f t="shared" si="669"/>
        <v>1830.1580738483699</v>
      </c>
      <c r="I4833">
        <f t="shared" si="670"/>
        <v>469.8419261516301</v>
      </c>
      <c r="K4833" s="1">
        <f t="shared" si="671"/>
        <v>-469.8419261516301</v>
      </c>
      <c r="U4833">
        <f t="shared" si="667"/>
        <v>2112.2951880424475</v>
      </c>
      <c r="W4833">
        <f t="shared" si="668"/>
        <v>187.70481195755247</v>
      </c>
      <c r="AB4833" s="3">
        <v>100.01</v>
      </c>
      <c r="AD4833">
        <f t="shared" si="663"/>
        <v>1375.985611558604</v>
      </c>
      <c r="AF4833">
        <f t="shared" si="664"/>
        <v>924.01438844139602</v>
      </c>
      <c r="AK4833" s="4">
        <f t="shared" si="665"/>
        <v>1335.0783664278881</v>
      </c>
      <c r="AM4833">
        <f t="shared" si="666"/>
        <v>964.92163357211189</v>
      </c>
    </row>
    <row r="4834" spans="1:39" x14ac:dyDescent="0.2">
      <c r="A4834" s="5">
        <v>4196.12</v>
      </c>
      <c r="C4834" s="3">
        <v>2648</v>
      </c>
      <c r="E4834" s="3">
        <v>2278.9</v>
      </c>
      <c r="G4834" s="4">
        <f t="shared" si="669"/>
        <v>2169.471157611204</v>
      </c>
      <c r="I4834">
        <f t="shared" si="670"/>
        <v>478.52884238879597</v>
      </c>
      <c r="K4834" s="1">
        <f t="shared" si="671"/>
        <v>-478.52884238879597</v>
      </c>
      <c r="U4834">
        <f t="shared" si="667"/>
        <v>2123.0454456945931</v>
      </c>
      <c r="W4834">
        <f t="shared" si="668"/>
        <v>524.95455430540687</v>
      </c>
      <c r="AB4834" s="3">
        <v>14.03</v>
      </c>
      <c r="AD4834">
        <f t="shared" si="663"/>
        <v>1351.9632195951217</v>
      </c>
      <c r="AF4834">
        <f t="shared" si="664"/>
        <v>1296.0367804048783</v>
      </c>
      <c r="AK4834" s="4">
        <f t="shared" si="665"/>
        <v>1529.4164065824348</v>
      </c>
      <c r="AM4834">
        <f t="shared" si="666"/>
        <v>1118.5835934175652</v>
      </c>
    </row>
    <row r="4835" spans="1:39" x14ac:dyDescent="0.2">
      <c r="A4835" s="5">
        <v>3835.36</v>
      </c>
      <c r="C4835" s="3">
        <v>2597.08</v>
      </c>
      <c r="E4835" s="3">
        <v>1799.99</v>
      </c>
      <c r="G4835" s="4">
        <f t="shared" si="669"/>
        <v>1978.6238625618871</v>
      </c>
      <c r="I4835">
        <f t="shared" si="670"/>
        <v>618.45613743811282</v>
      </c>
      <c r="K4835" s="1">
        <f t="shared" si="671"/>
        <v>-618.45613743811282</v>
      </c>
      <c r="U4835">
        <f t="shared" si="667"/>
        <v>2064.8015827157919</v>
      </c>
      <c r="W4835">
        <f t="shared" si="668"/>
        <v>532.27841728420799</v>
      </c>
      <c r="AB4835" s="3">
        <v>5</v>
      </c>
      <c r="AD4835">
        <f t="shared" si="663"/>
        <v>1307.7306450940132</v>
      </c>
      <c r="AF4835">
        <f t="shared" si="664"/>
        <v>1289.3493549059867</v>
      </c>
      <c r="AK4835" s="4">
        <f t="shared" si="665"/>
        <v>1396.8212187439449</v>
      </c>
      <c r="AM4835">
        <f t="shared" si="666"/>
        <v>1200.258781256055</v>
      </c>
    </row>
    <row r="4836" spans="1:39" x14ac:dyDescent="0.2">
      <c r="A4836" s="5">
        <v>3711.54</v>
      </c>
      <c r="C4836" s="3">
        <v>2200</v>
      </c>
      <c r="E4836" s="3">
        <v>1000</v>
      </c>
      <c r="G4836" s="4">
        <f t="shared" si="669"/>
        <v>1717.0284378025108</v>
      </c>
      <c r="I4836">
        <f t="shared" si="670"/>
        <v>482.97156219748922</v>
      </c>
      <c r="K4836" s="1">
        <f t="shared" si="671"/>
        <v>-482.97156219748922</v>
      </c>
      <c r="U4836">
        <f t="shared" si="667"/>
        <v>2043.5399695695019</v>
      </c>
      <c r="W4836">
        <f t="shared" si="668"/>
        <v>156.46003043049814</v>
      </c>
      <c r="AB4836" s="3">
        <v>4.99</v>
      </c>
      <c r="AD4836">
        <f t="shared" si="663"/>
        <v>1292.790627766934</v>
      </c>
      <c r="AF4836">
        <f t="shared" si="664"/>
        <v>907.20937223306601</v>
      </c>
      <c r="AK4836" s="4">
        <f t="shared" si="665"/>
        <v>1225.8544122589772</v>
      </c>
      <c r="AM4836">
        <f t="shared" si="666"/>
        <v>974.14558774102284</v>
      </c>
    </row>
    <row r="4837" spans="1:39" x14ac:dyDescent="0.2">
      <c r="A4837" s="5">
        <v>3065.91</v>
      </c>
      <c r="C4837" s="3">
        <v>2450</v>
      </c>
      <c r="E4837" s="3">
        <v>1050</v>
      </c>
      <c r="G4837" s="4">
        <f t="shared" si="669"/>
        <v>1639.2246796156969</v>
      </c>
      <c r="I4837">
        <f t="shared" si="670"/>
        <v>810.77532038430309</v>
      </c>
      <c r="K4837" s="1">
        <f t="shared" si="671"/>
        <v>-810.77532038430309</v>
      </c>
      <c r="U4837">
        <f t="shared" si="667"/>
        <v>1919.7255246692825</v>
      </c>
      <c r="W4837">
        <f t="shared" si="668"/>
        <v>530.27447533071745</v>
      </c>
      <c r="AB4837" s="3">
        <v>1</v>
      </c>
      <c r="AD4837">
        <f t="shared" si="663"/>
        <v>1204.345370684227</v>
      </c>
      <c r="AF4837">
        <f t="shared" si="664"/>
        <v>1245.654629315773</v>
      </c>
      <c r="AK4837" s="4">
        <f t="shared" si="665"/>
        <v>1159.5209578762676</v>
      </c>
      <c r="AM4837">
        <f t="shared" si="666"/>
        <v>1290.4790421237324</v>
      </c>
    </row>
    <row r="4838" spans="1:39" x14ac:dyDescent="0.2">
      <c r="A4838" s="5">
        <v>1839.85</v>
      </c>
      <c r="C4838" s="3">
        <v>1749.67</v>
      </c>
      <c r="E4838" s="3">
        <v>250.01</v>
      </c>
      <c r="G4838" s="4">
        <f t="shared" si="669"/>
        <v>1144.7017474293161</v>
      </c>
      <c r="I4838">
        <f t="shared" si="670"/>
        <v>604.96825257068394</v>
      </c>
      <c r="K4838" s="1">
        <f t="shared" si="671"/>
        <v>-604.96825257068394</v>
      </c>
      <c r="U4838">
        <f t="shared" si="667"/>
        <v>1588.8709050374596</v>
      </c>
      <c r="W4838">
        <f t="shared" si="668"/>
        <v>160.79909496254049</v>
      </c>
      <c r="AB4838" s="3">
        <v>0</v>
      </c>
      <c r="AD4838">
        <f t="shared" si="663"/>
        <v>971.55180841259335</v>
      </c>
      <c r="AF4838">
        <f t="shared" si="664"/>
        <v>778.11819158740673</v>
      </c>
      <c r="AK4838" s="4">
        <f t="shared" si="665"/>
        <v>800.63697518775098</v>
      </c>
      <c r="AM4838">
        <f t="shared" si="666"/>
        <v>949.0330248122491</v>
      </c>
    </row>
    <row r="4839" spans="1:39" x14ac:dyDescent="0.2">
      <c r="A4839" s="5">
        <v>1542.34</v>
      </c>
      <c r="C4839" s="3">
        <v>1498.98</v>
      </c>
      <c r="E4839" s="3">
        <v>1198.3399999999999</v>
      </c>
      <c r="G4839" s="4">
        <f t="shared" si="669"/>
        <v>1349.8624315535922</v>
      </c>
      <c r="I4839">
        <f t="shared" si="670"/>
        <v>149.11756844640786</v>
      </c>
      <c r="K4839" s="1">
        <f t="shared" si="671"/>
        <v>-149.11756844640786</v>
      </c>
      <c r="U4839">
        <f t="shared" si="667"/>
        <v>1474.5929368479724</v>
      </c>
      <c r="W4839">
        <f t="shared" si="668"/>
        <v>24.387063152027622</v>
      </c>
      <c r="AB4839" s="3">
        <v>3.99</v>
      </c>
      <c r="AD4839">
        <f t="shared" si="663"/>
        <v>892.73645339799168</v>
      </c>
      <c r="AF4839">
        <f t="shared" si="664"/>
        <v>606.24354660200834</v>
      </c>
      <c r="AK4839" s="4">
        <f t="shared" si="665"/>
        <v>919.94803661511878</v>
      </c>
      <c r="AM4839">
        <f t="shared" si="666"/>
        <v>579.03196338488124</v>
      </c>
    </row>
    <row r="4840" spans="1:39" x14ac:dyDescent="0.2">
      <c r="A4840" s="5">
        <v>1686.96</v>
      </c>
      <c r="C4840" s="3">
        <v>2170</v>
      </c>
      <c r="E4840" s="3">
        <v>1749.66</v>
      </c>
      <c r="G4840" s="4">
        <f t="shared" si="669"/>
        <v>1562.8083381315955</v>
      </c>
      <c r="I4840">
        <f t="shared" si="670"/>
        <v>607.19166186840448</v>
      </c>
      <c r="K4840" s="1">
        <f t="shared" si="671"/>
        <v>-607.19166186840448</v>
      </c>
      <c r="U4840">
        <f t="shared" si="667"/>
        <v>1532.6621030051806</v>
      </c>
      <c r="W4840">
        <f t="shared" si="668"/>
        <v>637.3378969948194</v>
      </c>
      <c r="AB4840" s="3">
        <v>4.41</v>
      </c>
      <c r="AD4840">
        <f t="shared" si="663"/>
        <v>933.6844481876833</v>
      </c>
      <c r="AF4840">
        <f t="shared" si="664"/>
        <v>1236.3155518123167</v>
      </c>
      <c r="AK4840" s="4">
        <f t="shared" si="665"/>
        <v>1064.2052389750752</v>
      </c>
      <c r="AM4840">
        <f t="shared" si="666"/>
        <v>1105.7947610249248</v>
      </c>
    </row>
    <row r="4841" spans="1:39" x14ac:dyDescent="0.2">
      <c r="A4841" s="5">
        <v>2165.6999999999998</v>
      </c>
      <c r="C4841" s="3">
        <v>2346.5</v>
      </c>
      <c r="E4841" s="3">
        <v>1198.3499999999999</v>
      </c>
      <c r="G4841" s="4">
        <f t="shared" si="669"/>
        <v>1515.3286923359938</v>
      </c>
      <c r="I4841">
        <f t="shared" si="670"/>
        <v>831.17130766400624</v>
      </c>
      <c r="K4841" s="1">
        <f t="shared" si="671"/>
        <v>-831.17130766400624</v>
      </c>
      <c r="U4841">
        <f t="shared" si="667"/>
        <v>1694.5164969945658</v>
      </c>
      <c r="W4841">
        <f t="shared" si="668"/>
        <v>651.98350300543416</v>
      </c>
      <c r="AB4841" s="3">
        <v>9.91</v>
      </c>
      <c r="AD4841">
        <f t="shared" si="663"/>
        <v>1049.4073981197657</v>
      </c>
      <c r="AF4841">
        <f t="shared" si="664"/>
        <v>1297.0926018802343</v>
      </c>
      <c r="AK4841" s="4">
        <f t="shared" si="665"/>
        <v>1054.9787032311692</v>
      </c>
      <c r="AM4841">
        <f t="shared" si="666"/>
        <v>1291.5212967688308</v>
      </c>
    </row>
    <row r="4842" spans="1:39" x14ac:dyDescent="0.2">
      <c r="A4842" s="5">
        <v>3158.14</v>
      </c>
      <c r="C4842" s="3">
        <v>2049</v>
      </c>
      <c r="E4842" s="3">
        <v>2000.01</v>
      </c>
      <c r="G4842" s="4">
        <f t="shared" si="669"/>
        <v>1945.327676342421</v>
      </c>
      <c r="I4842">
        <f t="shared" si="670"/>
        <v>103.672323657579</v>
      </c>
      <c r="K4842" s="1">
        <f t="shared" si="671"/>
        <v>-103.672323657579</v>
      </c>
      <c r="U4842">
        <f t="shared" si="667"/>
        <v>1938.9283867122135</v>
      </c>
      <c r="W4842">
        <f t="shared" si="668"/>
        <v>110.07161328778648</v>
      </c>
      <c r="AB4842" s="3">
        <v>22.06</v>
      </c>
      <c r="AD4842">
        <f t="shared" si="663"/>
        <v>1225.5693116028538</v>
      </c>
      <c r="AF4842">
        <f t="shared" si="664"/>
        <v>823.43068839714624</v>
      </c>
      <c r="AK4842" s="4">
        <f t="shared" si="665"/>
        <v>1365.0949111399218</v>
      </c>
      <c r="AM4842">
        <f t="shared" si="666"/>
        <v>683.90508886007819</v>
      </c>
    </row>
    <row r="4843" spans="1:39" x14ac:dyDescent="0.2">
      <c r="A4843" s="5">
        <v>4607.3900000000003</v>
      </c>
      <c r="C4843" s="3">
        <v>2411.1</v>
      </c>
      <c r="E4843" s="3">
        <v>2549</v>
      </c>
      <c r="G4843" s="4">
        <f t="shared" si="669"/>
        <v>2297.9701862002121</v>
      </c>
      <c r="I4843">
        <f t="shared" si="670"/>
        <v>113.12981379978783</v>
      </c>
      <c r="K4843" s="1">
        <f t="shared" si="671"/>
        <v>-113.12981379978783</v>
      </c>
      <c r="U4843">
        <f t="shared" si="667"/>
        <v>2183.6244937075439</v>
      </c>
      <c r="W4843">
        <f t="shared" si="668"/>
        <v>227.47550629245598</v>
      </c>
      <c r="AB4843" s="3">
        <v>111.41</v>
      </c>
      <c r="AD4843">
        <f t="shared" ref="AD4843:AD4906" si="672">$Z$4*LN(MAX(1,A4843))+$Z$5*AB4843+$Z$6</f>
        <v>1430.2810838808728</v>
      </c>
      <c r="AF4843">
        <f t="shared" ref="AF4843:AF4906" si="673">ABS(AD4843-C4843)</f>
        <v>980.81891611912715</v>
      </c>
      <c r="AK4843" s="4">
        <f t="shared" ref="AK4843:AK4906" si="674">$AI$4*LN(MAX(1,A4843))+$AI$5*E4843+$AI$6+$AI$7*AB4843</f>
        <v>1648.2334108977616</v>
      </c>
      <c r="AM4843">
        <f t="shared" ref="AM4843:AM4906" si="675">ABS(AK4843-C4843)</f>
        <v>762.86658910223832</v>
      </c>
    </row>
    <row r="4844" spans="1:39" x14ac:dyDescent="0.2">
      <c r="A4844" s="5">
        <v>5211.8999999999996</v>
      </c>
      <c r="C4844" s="3">
        <v>2647.99</v>
      </c>
      <c r="E4844" s="3">
        <v>2662</v>
      </c>
      <c r="G4844" s="4">
        <f t="shared" si="669"/>
        <v>2392.7563675995834</v>
      </c>
      <c r="I4844">
        <f t="shared" si="670"/>
        <v>255.23363240041635</v>
      </c>
      <c r="K4844" s="1">
        <f t="shared" si="671"/>
        <v>-255.23363240041635</v>
      </c>
      <c r="U4844">
        <f t="shared" si="667"/>
        <v>2263.4989674202484</v>
      </c>
      <c r="W4844">
        <f t="shared" si="668"/>
        <v>384.49103257975139</v>
      </c>
      <c r="AB4844" s="3">
        <v>250</v>
      </c>
      <c r="AD4844">
        <f t="shared" si="672"/>
        <v>1537.2876100890694</v>
      </c>
      <c r="AF4844">
        <f t="shared" si="673"/>
        <v>1110.7023899109304</v>
      </c>
      <c r="AK4844" s="4">
        <f t="shared" si="674"/>
        <v>1759.8600914457857</v>
      </c>
      <c r="AM4844">
        <f t="shared" si="675"/>
        <v>888.12990855421413</v>
      </c>
    </row>
    <row r="4845" spans="1:39" x14ac:dyDescent="0.2">
      <c r="A4845" s="5">
        <v>5361.66</v>
      </c>
      <c r="C4845" s="3">
        <v>2700</v>
      </c>
      <c r="E4845" s="3">
        <v>2700</v>
      </c>
      <c r="G4845" s="4">
        <f t="shared" si="669"/>
        <v>2418.2316542675217</v>
      </c>
      <c r="I4845">
        <f t="shared" si="670"/>
        <v>281.76834573247834</v>
      </c>
      <c r="K4845" s="1">
        <f t="shared" si="671"/>
        <v>-281.76834573247834</v>
      </c>
      <c r="U4845">
        <f t="shared" si="667"/>
        <v>2281.8533033497793</v>
      </c>
      <c r="W4845">
        <f t="shared" si="668"/>
        <v>418.14669665022075</v>
      </c>
      <c r="AB4845" s="3">
        <v>1748</v>
      </c>
      <c r="AD4845">
        <f t="shared" si="672"/>
        <v>2100.2928876101701</v>
      </c>
      <c r="AF4845">
        <f t="shared" si="673"/>
        <v>599.70711238982994</v>
      </c>
      <c r="AK4845" s="4">
        <f t="shared" si="674"/>
        <v>2220.475920016007</v>
      </c>
      <c r="AM4845">
        <f t="shared" si="675"/>
        <v>479.52407998399303</v>
      </c>
    </row>
    <row r="4846" spans="1:39" x14ac:dyDescent="0.2">
      <c r="A4846" s="5">
        <v>5248.44</v>
      </c>
      <c r="C4846" s="3">
        <v>2700</v>
      </c>
      <c r="E4846" s="3">
        <v>2700</v>
      </c>
      <c r="G4846" s="4">
        <f t="shared" si="669"/>
        <v>2407.8280258727018</v>
      </c>
      <c r="I4846">
        <f t="shared" si="670"/>
        <v>292.1719741272982</v>
      </c>
      <c r="K4846" s="1">
        <f t="shared" si="671"/>
        <v>-292.1719741272982</v>
      </c>
      <c r="U4846">
        <f t="shared" si="667"/>
        <v>2268.0254363507743</v>
      </c>
      <c r="W4846">
        <f t="shared" si="668"/>
        <v>431.97456364922573</v>
      </c>
      <c r="AB4846" s="3">
        <v>2197.9899999999998</v>
      </c>
      <c r="AD4846">
        <f t="shared" si="672"/>
        <v>2255.8288278176237</v>
      </c>
      <c r="AF4846">
        <f t="shared" si="673"/>
        <v>444.17117218237627</v>
      </c>
      <c r="AK4846" s="4">
        <f t="shared" si="674"/>
        <v>2344.8648632695435</v>
      </c>
      <c r="AM4846">
        <f t="shared" si="675"/>
        <v>355.13513673045645</v>
      </c>
    </row>
    <row r="4847" spans="1:39" x14ac:dyDescent="0.2">
      <c r="A4847" s="5">
        <v>5256.71</v>
      </c>
      <c r="C4847" s="3">
        <v>2648</v>
      </c>
      <c r="E4847" s="3">
        <v>2700</v>
      </c>
      <c r="G4847" s="4">
        <f t="shared" si="669"/>
        <v>2408.5955075466482</v>
      </c>
      <c r="I4847">
        <f t="shared" si="670"/>
        <v>239.40449245335185</v>
      </c>
      <c r="K4847" s="1">
        <f t="shared" si="671"/>
        <v>-239.40449245335185</v>
      </c>
      <c r="U4847">
        <f t="shared" si="667"/>
        <v>2269.0455260837748</v>
      </c>
      <c r="W4847">
        <f t="shared" si="668"/>
        <v>378.9544739162252</v>
      </c>
      <c r="AB4847" s="3">
        <v>1890</v>
      </c>
      <c r="AD4847">
        <f t="shared" si="672"/>
        <v>2143.4421192064706</v>
      </c>
      <c r="AF4847">
        <f t="shared" si="673"/>
        <v>504.55788079352942</v>
      </c>
      <c r="AK4847" s="4">
        <f t="shared" si="674"/>
        <v>2254.6108974928416</v>
      </c>
      <c r="AM4847">
        <f t="shared" si="675"/>
        <v>393.38910250715844</v>
      </c>
    </row>
    <row r="4848" spans="1:39" x14ac:dyDescent="0.2">
      <c r="A4848" s="5">
        <v>5069.7700000000004</v>
      </c>
      <c r="C4848" s="3">
        <v>2343.08</v>
      </c>
      <c r="E4848" s="3">
        <v>2649</v>
      </c>
      <c r="G4848" s="4">
        <f t="shared" si="669"/>
        <v>2375.2876776433386</v>
      </c>
      <c r="I4848">
        <f t="shared" si="670"/>
        <v>32.207677643338684</v>
      </c>
      <c r="K4848" s="1">
        <f t="shared" si="671"/>
        <v>32.207677643338684</v>
      </c>
      <c r="U4848">
        <f t="shared" si="667"/>
        <v>2245.585288063467</v>
      </c>
      <c r="W4848">
        <f t="shared" si="668"/>
        <v>97.494711936532894</v>
      </c>
      <c r="AB4848" s="3">
        <v>1167.99</v>
      </c>
      <c r="AD4848">
        <f t="shared" si="672"/>
        <v>1861.8171336756973</v>
      </c>
      <c r="AF4848">
        <f t="shared" si="673"/>
        <v>481.26286632430265</v>
      </c>
      <c r="AK4848" s="4">
        <f t="shared" si="674"/>
        <v>2017.2870584330733</v>
      </c>
      <c r="AM4848">
        <f t="shared" si="675"/>
        <v>325.79294156692663</v>
      </c>
    </row>
    <row r="4849" spans="1:39" x14ac:dyDescent="0.2">
      <c r="A4849" s="5">
        <v>3985.21</v>
      </c>
      <c r="C4849" s="3">
        <v>2147.0700000000002</v>
      </c>
      <c r="E4849" s="3">
        <v>2320.89</v>
      </c>
      <c r="G4849" s="4">
        <f t="shared" si="669"/>
        <v>2157.2239910711332</v>
      </c>
      <c r="I4849">
        <f t="shared" si="670"/>
        <v>10.153991071133078</v>
      </c>
      <c r="K4849" s="1">
        <f t="shared" si="671"/>
        <v>10.153991071133078</v>
      </c>
      <c r="U4849">
        <f t="shared" si="667"/>
        <v>2089.633287295313</v>
      </c>
      <c r="W4849">
        <f t="shared" si="668"/>
        <v>57.436712704687125</v>
      </c>
      <c r="AB4849" s="3">
        <v>499.99</v>
      </c>
      <c r="AD4849">
        <f t="shared" si="672"/>
        <v>1506.9504196072908</v>
      </c>
      <c r="AF4849">
        <f t="shared" si="673"/>
        <v>640.11958039270939</v>
      </c>
      <c r="AK4849" s="4">
        <f t="shared" si="674"/>
        <v>1660.8466947281277</v>
      </c>
      <c r="AM4849">
        <f t="shared" si="675"/>
        <v>486.2233052718725</v>
      </c>
    </row>
    <row r="4850" spans="1:39" x14ac:dyDescent="0.2">
      <c r="A4850" s="5">
        <v>3485.52</v>
      </c>
      <c r="C4850" s="3">
        <v>2399.98</v>
      </c>
      <c r="E4850" s="3">
        <v>2549</v>
      </c>
      <c r="G4850" s="4">
        <f t="shared" si="669"/>
        <v>2161.9486045072781</v>
      </c>
      <c r="I4850">
        <f t="shared" si="670"/>
        <v>238.03139549272191</v>
      </c>
      <c r="K4850" s="1">
        <f t="shared" si="671"/>
        <v>-238.03139549272191</v>
      </c>
      <c r="U4850">
        <f t="shared" si="667"/>
        <v>2002.8329208769724</v>
      </c>
      <c r="W4850">
        <f t="shared" si="668"/>
        <v>397.14707912302765</v>
      </c>
      <c r="AB4850" s="3">
        <v>1898.95</v>
      </c>
      <c r="AD4850">
        <f t="shared" si="672"/>
        <v>1959.7137034887987</v>
      </c>
      <c r="AF4850">
        <f t="shared" si="673"/>
        <v>440.26629651120129</v>
      </c>
      <c r="AK4850" s="4">
        <f t="shared" si="674"/>
        <v>2066.0789818718636</v>
      </c>
      <c r="AM4850">
        <f t="shared" si="675"/>
        <v>333.90101812813646</v>
      </c>
    </row>
    <row r="4851" spans="1:39" x14ac:dyDescent="0.2">
      <c r="A4851" s="5">
        <v>2485.7199999999998</v>
      </c>
      <c r="C4851" s="3">
        <v>2199.9899999999998</v>
      </c>
      <c r="E4851" s="3">
        <v>2373.0100000000002</v>
      </c>
      <c r="G4851" s="4">
        <f t="shared" si="669"/>
        <v>1943.132641354433</v>
      </c>
      <c r="I4851">
        <f t="shared" si="670"/>
        <v>256.85735864556682</v>
      </c>
      <c r="K4851" s="1">
        <f t="shared" si="671"/>
        <v>-256.85735864556682</v>
      </c>
      <c r="U4851">
        <f t="shared" si="667"/>
        <v>1783.8086418865419</v>
      </c>
      <c r="W4851">
        <f t="shared" si="668"/>
        <v>416.18135811345792</v>
      </c>
      <c r="AB4851" s="3">
        <v>1445.99</v>
      </c>
      <c r="AD4851">
        <f t="shared" si="672"/>
        <v>1639.5077794371687</v>
      </c>
      <c r="AF4851">
        <f t="shared" si="673"/>
        <v>560.48222056283112</v>
      </c>
      <c r="AK4851" s="4">
        <f t="shared" si="674"/>
        <v>1764.9207988890309</v>
      </c>
      <c r="AM4851">
        <f t="shared" si="675"/>
        <v>435.06920111096883</v>
      </c>
    </row>
    <row r="4852" spans="1:39" x14ac:dyDescent="0.2">
      <c r="A4852" s="5">
        <v>1233.93</v>
      </c>
      <c r="C4852" s="3">
        <v>1500.01</v>
      </c>
      <c r="E4852" s="3">
        <v>2324.2199999999998</v>
      </c>
      <c r="G4852" s="4">
        <f t="shared" si="669"/>
        <v>1586.7607895664469</v>
      </c>
      <c r="I4852">
        <f t="shared" si="670"/>
        <v>86.750789566446883</v>
      </c>
      <c r="K4852" s="1">
        <f t="shared" si="671"/>
        <v>86.750789566446883</v>
      </c>
      <c r="U4852">
        <f t="shared" si="667"/>
        <v>1330.0496633902999</v>
      </c>
      <c r="W4852">
        <f t="shared" si="668"/>
        <v>169.96033660970011</v>
      </c>
      <c r="AB4852" s="3">
        <v>1205.99</v>
      </c>
      <c r="AD4852">
        <f t="shared" si="672"/>
        <v>1232.605456136153</v>
      </c>
      <c r="AF4852">
        <f t="shared" si="673"/>
        <v>267.40454386384704</v>
      </c>
      <c r="AK4852" s="4">
        <f t="shared" si="674"/>
        <v>1409.4729638368999</v>
      </c>
      <c r="AM4852">
        <f t="shared" si="675"/>
        <v>90.537036163100083</v>
      </c>
    </row>
    <row r="4853" spans="1:39" x14ac:dyDescent="0.2">
      <c r="A4853" s="5">
        <v>1093.23</v>
      </c>
      <c r="C4853" s="3">
        <v>1300</v>
      </c>
      <c r="E4853" s="3">
        <v>2277</v>
      </c>
      <c r="G4853" s="4">
        <f t="shared" si="669"/>
        <v>1513.249116111856</v>
      </c>
      <c r="I4853">
        <f t="shared" si="670"/>
        <v>213.24911611185598</v>
      </c>
      <c r="K4853" s="1">
        <f t="shared" si="671"/>
        <v>213.24911611185598</v>
      </c>
      <c r="U4853">
        <f t="shared" si="667"/>
        <v>1251.6105089262733</v>
      </c>
      <c r="W4853">
        <f t="shared" si="668"/>
        <v>48.389491073726731</v>
      </c>
      <c r="AB4853" s="3">
        <v>500.01</v>
      </c>
      <c r="AD4853">
        <f t="shared" si="672"/>
        <v>918.24432710059909</v>
      </c>
      <c r="AF4853">
        <f t="shared" si="673"/>
        <v>381.75567289940091</v>
      </c>
      <c r="AK4853" s="4">
        <f t="shared" si="674"/>
        <v>1144.3063886187858</v>
      </c>
      <c r="AM4853">
        <f t="shared" si="675"/>
        <v>155.69361138121417</v>
      </c>
    </row>
    <row r="4854" spans="1:39" x14ac:dyDescent="0.2">
      <c r="A4854" s="5">
        <v>1213.03</v>
      </c>
      <c r="C4854" s="3">
        <v>1300</v>
      </c>
      <c r="E4854" s="3">
        <v>2277</v>
      </c>
      <c r="G4854" s="4">
        <f t="shared" si="669"/>
        <v>1563.9370170551629</v>
      </c>
      <c r="I4854">
        <f t="shared" si="670"/>
        <v>263.93701705516287</v>
      </c>
      <c r="K4854" s="1">
        <f t="shared" si="671"/>
        <v>263.93701705516287</v>
      </c>
      <c r="U4854">
        <f t="shared" si="667"/>
        <v>1318.9817688466878</v>
      </c>
      <c r="W4854">
        <f t="shared" si="668"/>
        <v>18.981768846687828</v>
      </c>
      <c r="AB4854" s="3">
        <v>499.99</v>
      </c>
      <c r="AD4854">
        <f t="shared" si="672"/>
        <v>965.56548836686488</v>
      </c>
      <c r="AF4854">
        <f t="shared" si="673"/>
        <v>334.43451163313512</v>
      </c>
      <c r="AK4854" s="4">
        <f t="shared" si="674"/>
        <v>1185.1300206168048</v>
      </c>
      <c r="AM4854">
        <f t="shared" si="675"/>
        <v>114.86997938319519</v>
      </c>
    </row>
    <row r="4855" spans="1:39" x14ac:dyDescent="0.2">
      <c r="A4855" s="5">
        <v>772.93</v>
      </c>
      <c r="C4855" s="3">
        <v>1498.98</v>
      </c>
      <c r="E4855" s="3">
        <v>2359.4899999999998</v>
      </c>
      <c r="G4855" s="4">
        <f t="shared" si="669"/>
        <v>1369.5713813270345</v>
      </c>
      <c r="I4855">
        <f t="shared" si="670"/>
        <v>129.40861867296553</v>
      </c>
      <c r="K4855" s="1">
        <f t="shared" si="671"/>
        <v>-129.40861867296553</v>
      </c>
      <c r="U4855">
        <f t="shared" si="667"/>
        <v>1026.9828918544113</v>
      </c>
      <c r="W4855">
        <f t="shared" si="668"/>
        <v>471.99710814558875</v>
      </c>
      <c r="AB4855" s="3">
        <v>1205.99</v>
      </c>
      <c r="AD4855">
        <f t="shared" si="672"/>
        <v>1019.7001684134862</v>
      </c>
      <c r="AF4855">
        <f t="shared" si="673"/>
        <v>479.27983158651386</v>
      </c>
      <c r="AK4855" s="4">
        <f t="shared" si="674"/>
        <v>1232.7724052051153</v>
      </c>
      <c r="AM4855">
        <f t="shared" si="675"/>
        <v>266.2075947948847</v>
      </c>
    </row>
    <row r="4856" spans="1:39" x14ac:dyDescent="0.2">
      <c r="A4856" s="5">
        <v>773.43</v>
      </c>
      <c r="C4856" s="3">
        <v>1498.97</v>
      </c>
      <c r="E4856" s="3">
        <v>2400</v>
      </c>
      <c r="G4856" s="4">
        <f t="shared" si="669"/>
        <v>1382.3232781889119</v>
      </c>
      <c r="I4856">
        <f t="shared" si="670"/>
        <v>116.64672181108813</v>
      </c>
      <c r="K4856" s="1">
        <f t="shared" si="671"/>
        <v>-116.64672181108813</v>
      </c>
      <c r="U4856">
        <f t="shared" si="667"/>
        <v>1027.4018729687273</v>
      </c>
      <c r="W4856">
        <f t="shared" si="668"/>
        <v>471.56812703127275</v>
      </c>
      <c r="AB4856" s="3">
        <v>1445.98</v>
      </c>
      <c r="AD4856">
        <f t="shared" si="672"/>
        <v>1108.1261538325984</v>
      </c>
      <c r="AF4856">
        <f t="shared" si="673"/>
        <v>390.84384616740158</v>
      </c>
      <c r="AK4856" s="4">
        <f t="shared" si="674"/>
        <v>1311.8399629538035</v>
      </c>
      <c r="AM4856">
        <f t="shared" si="675"/>
        <v>187.13003704619655</v>
      </c>
    </row>
    <row r="4857" spans="1:39" x14ac:dyDescent="0.2">
      <c r="A4857" s="5">
        <v>768.93</v>
      </c>
      <c r="C4857" s="3">
        <v>900</v>
      </c>
      <c r="E4857" s="3">
        <v>2300</v>
      </c>
      <c r="G4857" s="4">
        <f t="shared" si="669"/>
        <v>1348.7786198205476</v>
      </c>
      <c r="I4857">
        <f t="shared" si="670"/>
        <v>448.77861982054765</v>
      </c>
      <c r="K4857" s="1">
        <f t="shared" si="671"/>
        <v>448.77861982054765</v>
      </c>
      <c r="U4857">
        <f t="shared" si="667"/>
        <v>1023.6212529670588</v>
      </c>
      <c r="W4857">
        <f t="shared" si="668"/>
        <v>123.62125296705881</v>
      </c>
      <c r="AB4857" s="3">
        <v>980</v>
      </c>
      <c r="AD4857">
        <f t="shared" si="672"/>
        <v>934.3481844900266</v>
      </c>
      <c r="AF4857">
        <f t="shared" si="673"/>
        <v>34.348184490026597</v>
      </c>
      <c r="AK4857" s="4">
        <f t="shared" si="674"/>
        <v>1152.301713561103</v>
      </c>
      <c r="AM4857">
        <f t="shared" si="675"/>
        <v>252.30171356110304</v>
      </c>
    </row>
    <row r="4858" spans="1:39" x14ac:dyDescent="0.2">
      <c r="A4858" s="5">
        <v>772.83</v>
      </c>
      <c r="C4858" s="3">
        <v>1500</v>
      </c>
      <c r="E4858" s="3">
        <v>2648</v>
      </c>
      <c r="G4858" s="4">
        <f t="shared" si="669"/>
        <v>1458.0815890743957</v>
      </c>
      <c r="I4858">
        <f t="shared" si="670"/>
        <v>41.918410925604348</v>
      </c>
      <c r="K4858" s="1">
        <f t="shared" si="671"/>
        <v>-41.918410925604348</v>
      </c>
      <c r="U4858">
        <f t="shared" si="667"/>
        <v>1026.899063108131</v>
      </c>
      <c r="W4858">
        <f t="shared" si="668"/>
        <v>473.10093689186897</v>
      </c>
      <c r="AB4858" s="3">
        <v>111.42</v>
      </c>
      <c r="AD4858">
        <f t="shared" si="672"/>
        <v>617.68177972033027</v>
      </c>
      <c r="AF4858">
        <f t="shared" si="673"/>
        <v>882.31822027966973</v>
      </c>
      <c r="AK4858" s="4">
        <f t="shared" si="674"/>
        <v>966.77943816731636</v>
      </c>
      <c r="AM4858">
        <f t="shared" si="675"/>
        <v>533.22056183268364</v>
      </c>
    </row>
    <row r="4859" spans="1:39" x14ac:dyDescent="0.2">
      <c r="A4859" s="5">
        <v>773.13</v>
      </c>
      <c r="C4859" s="3">
        <v>1498.98</v>
      </c>
      <c r="E4859" s="3">
        <v>2597.08</v>
      </c>
      <c r="G4859" s="4">
        <f t="shared" si="669"/>
        <v>1442.6382095948848</v>
      </c>
      <c r="I4859">
        <f t="shared" si="670"/>
        <v>56.341790405115262</v>
      </c>
      <c r="K4859" s="1">
        <f t="shared" si="671"/>
        <v>-56.341790405115262</v>
      </c>
      <c r="U4859">
        <f t="shared" si="667"/>
        <v>1027.1505168151421</v>
      </c>
      <c r="W4859">
        <f t="shared" si="668"/>
        <v>471.82948318485796</v>
      </c>
      <c r="AB4859" s="3">
        <v>75</v>
      </c>
      <c r="AD4859">
        <f t="shared" si="672"/>
        <v>604.48389152518257</v>
      </c>
      <c r="AF4859">
        <f t="shared" si="673"/>
        <v>894.49610847481745</v>
      </c>
      <c r="AK4859" s="4">
        <f t="shared" si="674"/>
        <v>946.12431646586754</v>
      </c>
      <c r="AM4859">
        <f t="shared" si="675"/>
        <v>552.85568353413248</v>
      </c>
    </row>
    <row r="4860" spans="1:39" x14ac:dyDescent="0.2">
      <c r="A4860" s="5">
        <v>773.13</v>
      </c>
      <c r="C4860" s="3">
        <v>1749.66</v>
      </c>
      <c r="E4860" s="3">
        <v>2200</v>
      </c>
      <c r="G4860" s="4">
        <f t="shared" si="669"/>
        <v>1320.7336755575898</v>
      </c>
      <c r="I4860">
        <f t="shared" si="670"/>
        <v>428.9263244424103</v>
      </c>
      <c r="K4860" s="1">
        <f t="shared" si="671"/>
        <v>-428.9263244424103</v>
      </c>
      <c r="U4860">
        <f t="shared" si="667"/>
        <v>1027.1505168151421</v>
      </c>
      <c r="W4860">
        <f t="shared" si="668"/>
        <v>722.50948318485803</v>
      </c>
      <c r="AB4860" s="3">
        <v>29.22</v>
      </c>
      <c r="AD4860">
        <f t="shared" si="672"/>
        <v>587.67207880144906</v>
      </c>
      <c r="AF4860">
        <f t="shared" si="673"/>
        <v>1161.987921198551</v>
      </c>
      <c r="AK4860" s="4">
        <f t="shared" si="674"/>
        <v>854.15371657257492</v>
      </c>
      <c r="AM4860">
        <f t="shared" si="675"/>
        <v>895.50628342742516</v>
      </c>
    </row>
    <row r="4861" spans="1:39" x14ac:dyDescent="0.2">
      <c r="A4861" s="5">
        <v>796.33</v>
      </c>
      <c r="C4861" s="3">
        <v>1196.9000000000001</v>
      </c>
      <c r="E4861" s="3">
        <v>2450</v>
      </c>
      <c r="G4861" s="4">
        <f t="shared" si="669"/>
        <v>1411.8966136432136</v>
      </c>
      <c r="I4861">
        <f t="shared" si="670"/>
        <v>214.99661364321355</v>
      </c>
      <c r="K4861" s="1">
        <f t="shared" si="671"/>
        <v>214.99661364321355</v>
      </c>
      <c r="U4861">
        <f t="shared" si="667"/>
        <v>1046.3064981141501</v>
      </c>
      <c r="W4861">
        <f t="shared" si="668"/>
        <v>150.59350188584995</v>
      </c>
      <c r="AB4861" s="3">
        <v>10.01</v>
      </c>
      <c r="AD4861">
        <f t="shared" si="672"/>
        <v>594.07471324470362</v>
      </c>
      <c r="AF4861">
        <f t="shared" si="673"/>
        <v>602.82528675529647</v>
      </c>
      <c r="AK4861" s="4">
        <f t="shared" si="674"/>
        <v>909.49522560676087</v>
      </c>
      <c r="AM4861">
        <f t="shared" si="675"/>
        <v>287.40477439323922</v>
      </c>
    </row>
    <row r="4862" spans="1:39" x14ac:dyDescent="0.2">
      <c r="A4862" s="5">
        <v>802.84</v>
      </c>
      <c r="C4862" s="3">
        <v>668.97</v>
      </c>
      <c r="E4862" s="3">
        <v>1749.67</v>
      </c>
      <c r="G4862" s="4">
        <f t="shared" si="669"/>
        <v>1200.862332844456</v>
      </c>
      <c r="I4862">
        <f t="shared" si="670"/>
        <v>531.89233284445595</v>
      </c>
      <c r="K4862" s="1">
        <f t="shared" si="671"/>
        <v>531.89233284445595</v>
      </c>
      <c r="U4862">
        <f t="shared" si="667"/>
        <v>1051.5815142064744</v>
      </c>
      <c r="W4862">
        <f t="shared" si="668"/>
        <v>382.61151420647434</v>
      </c>
      <c r="AB4862" s="3">
        <v>10</v>
      </c>
      <c r="AD4862">
        <f t="shared" si="672"/>
        <v>597.77675507377944</v>
      </c>
      <c r="AF4862">
        <f t="shared" si="673"/>
        <v>71.193244926220586</v>
      </c>
      <c r="AK4862" s="4">
        <f t="shared" si="674"/>
        <v>774.30349766467054</v>
      </c>
      <c r="AM4862">
        <f t="shared" si="675"/>
        <v>105.33349766467052</v>
      </c>
    </row>
    <row r="4863" spans="1:39" x14ac:dyDescent="0.2">
      <c r="A4863" s="5">
        <v>802.54</v>
      </c>
      <c r="C4863" s="3">
        <v>980</v>
      </c>
      <c r="E4863" s="3">
        <v>1498.98</v>
      </c>
      <c r="G4863" s="4">
        <f t="shared" si="669"/>
        <v>1123.7177048032363</v>
      </c>
      <c r="I4863">
        <f t="shared" si="670"/>
        <v>143.7177048032363</v>
      </c>
      <c r="K4863" s="1">
        <f t="shared" si="671"/>
        <v>143.7177048032363</v>
      </c>
      <c r="U4863">
        <f t="shared" si="667"/>
        <v>1051.3393675667144</v>
      </c>
      <c r="W4863">
        <f t="shared" si="668"/>
        <v>71.339367566714373</v>
      </c>
      <c r="AB4863" s="3">
        <v>10</v>
      </c>
      <c r="AD4863">
        <f t="shared" si="672"/>
        <v>597.60664635566445</v>
      </c>
      <c r="AF4863">
        <f t="shared" si="673"/>
        <v>382.39335364433555</v>
      </c>
      <c r="AK4863" s="4">
        <f t="shared" si="674"/>
        <v>724.62025013716504</v>
      </c>
      <c r="AM4863">
        <f t="shared" si="675"/>
        <v>255.37974986283496</v>
      </c>
    </row>
    <row r="4864" spans="1:39" x14ac:dyDescent="0.2">
      <c r="A4864" s="5">
        <v>801.39</v>
      </c>
      <c r="C4864" s="3">
        <v>1299.99</v>
      </c>
      <c r="E4864" s="3">
        <v>2170</v>
      </c>
      <c r="G4864" s="4">
        <f t="shared" si="669"/>
        <v>1329.0234908133043</v>
      </c>
      <c r="I4864">
        <f t="shared" si="670"/>
        <v>29.033490813304297</v>
      </c>
      <c r="K4864" s="1">
        <f t="shared" si="671"/>
        <v>29.033490813304297</v>
      </c>
      <c r="U4864">
        <f t="shared" si="667"/>
        <v>1050.4102994863956</v>
      </c>
      <c r="W4864">
        <f t="shared" si="668"/>
        <v>249.57970051360439</v>
      </c>
      <c r="AB4864" s="3">
        <v>10</v>
      </c>
      <c r="AD4864">
        <f t="shared" si="672"/>
        <v>596.95397332934817</v>
      </c>
      <c r="AF4864">
        <f t="shared" si="673"/>
        <v>703.03602667065184</v>
      </c>
      <c r="AK4864" s="4">
        <f t="shared" si="674"/>
        <v>856.65116259617446</v>
      </c>
      <c r="AM4864">
        <f t="shared" si="675"/>
        <v>443.33883740382555</v>
      </c>
    </row>
    <row r="4865" spans="1:39" x14ac:dyDescent="0.2">
      <c r="A4865" s="5">
        <v>929.79</v>
      </c>
      <c r="C4865" s="3">
        <v>950</v>
      </c>
      <c r="E4865" s="3">
        <v>2346.5</v>
      </c>
      <c r="G4865" s="4">
        <f t="shared" si="669"/>
        <v>1455.6506400939775</v>
      </c>
      <c r="I4865">
        <f t="shared" si="670"/>
        <v>505.65064009397747</v>
      </c>
      <c r="K4865" s="1">
        <f t="shared" si="671"/>
        <v>505.65064009397747</v>
      </c>
      <c r="U4865">
        <f t="shared" si="667"/>
        <v>1146.6947366643858</v>
      </c>
      <c r="W4865">
        <f t="shared" si="668"/>
        <v>196.6947366643858</v>
      </c>
      <c r="AB4865" s="3">
        <v>10.01</v>
      </c>
      <c r="AD4865">
        <f t="shared" si="672"/>
        <v>664.59774255667389</v>
      </c>
      <c r="AF4865">
        <f t="shared" si="673"/>
        <v>285.40225744332611</v>
      </c>
      <c r="AK4865" s="4">
        <f t="shared" si="674"/>
        <v>949.88263369376045</v>
      </c>
      <c r="AM4865">
        <f t="shared" si="675"/>
        <v>0.11736630623954625</v>
      </c>
    </row>
    <row r="4866" spans="1:39" x14ac:dyDescent="0.2">
      <c r="A4866" s="5">
        <v>1030.6500000000001</v>
      </c>
      <c r="C4866" s="3">
        <v>1541.12</v>
      </c>
      <c r="E4866" s="3">
        <v>2049</v>
      </c>
      <c r="G4866" s="4">
        <f t="shared" si="669"/>
        <v>1414.5185635420944</v>
      </c>
      <c r="I4866">
        <f t="shared" si="670"/>
        <v>126.60143645790549</v>
      </c>
      <c r="K4866" s="1">
        <f t="shared" si="671"/>
        <v>-126.60143645790549</v>
      </c>
      <c r="U4866">
        <f t="shared" si="667"/>
        <v>1213.4190412549328</v>
      </c>
      <c r="W4866">
        <f t="shared" si="668"/>
        <v>327.70095874506706</v>
      </c>
      <c r="AB4866" s="3">
        <v>24.56</v>
      </c>
      <c r="AD4866">
        <f t="shared" si="672"/>
        <v>716.81496434668134</v>
      </c>
      <c r="AF4866">
        <f t="shared" si="673"/>
        <v>824.30503565331855</v>
      </c>
      <c r="AK4866" s="4">
        <f t="shared" si="674"/>
        <v>935.82686980898836</v>
      </c>
      <c r="AM4866">
        <f t="shared" si="675"/>
        <v>605.29313019101153</v>
      </c>
    </row>
    <row r="4867" spans="1:39" x14ac:dyDescent="0.2">
      <c r="A4867" s="5">
        <v>1134.3499999999999</v>
      </c>
      <c r="C4867" s="3">
        <v>2000</v>
      </c>
      <c r="E4867" s="3">
        <v>2411.1</v>
      </c>
      <c r="G4867" s="4">
        <f t="shared" si="669"/>
        <v>1572.4165411507975</v>
      </c>
      <c r="I4867">
        <f t="shared" si="670"/>
        <v>427.58345884920254</v>
      </c>
      <c r="K4867" s="1">
        <f t="shared" si="671"/>
        <v>-427.58345884920254</v>
      </c>
      <c r="U4867">
        <f t="shared" ref="U4867:U4930" si="676">$S$4*LN(MAX(1,A4867))+$S$5</f>
        <v>1275.5328769603243</v>
      </c>
      <c r="W4867">
        <f t="shared" ref="W4867:W4930" si="677">ABS(U4867-C4867)</f>
        <v>724.4671230396757</v>
      </c>
      <c r="AB4867" s="3">
        <v>249.01</v>
      </c>
      <c r="AD4867">
        <f t="shared" si="672"/>
        <v>842.8750022853983</v>
      </c>
      <c r="AF4867">
        <f t="shared" si="673"/>
        <v>1157.1249977146017</v>
      </c>
      <c r="AK4867" s="4">
        <f t="shared" si="674"/>
        <v>1111.245161675587</v>
      </c>
      <c r="AM4867">
        <f t="shared" si="675"/>
        <v>888.75483832441296</v>
      </c>
    </row>
    <row r="4868" spans="1:39" x14ac:dyDescent="0.2">
      <c r="A4868" s="5">
        <v>2679.85</v>
      </c>
      <c r="C4868" s="3">
        <v>2398.9899999999998</v>
      </c>
      <c r="E4868" s="3">
        <v>2647.99</v>
      </c>
      <c r="G4868" s="4">
        <f t="shared" si="669"/>
        <v>2064.2080569756718</v>
      </c>
      <c r="I4868">
        <f t="shared" si="670"/>
        <v>334.78194302432803</v>
      </c>
      <c r="K4868" s="1">
        <f t="shared" si="671"/>
        <v>-334.78194302432803</v>
      </c>
      <c r="U4868">
        <f t="shared" si="676"/>
        <v>1832.5293986533848</v>
      </c>
      <c r="W4868">
        <f t="shared" si="677"/>
        <v>566.46060134661502</v>
      </c>
      <c r="AB4868" s="3">
        <v>1445.98</v>
      </c>
      <c r="AD4868">
        <f t="shared" si="672"/>
        <v>1673.7305803443728</v>
      </c>
      <c r="AF4868">
        <f t="shared" si="673"/>
        <v>725.25941965562697</v>
      </c>
      <c r="AK4868" s="4">
        <f t="shared" si="674"/>
        <v>1848.7806870668815</v>
      </c>
      <c r="AM4868">
        <f t="shared" si="675"/>
        <v>550.20931293311833</v>
      </c>
    </row>
    <row r="4869" spans="1:39" x14ac:dyDescent="0.2">
      <c r="A4869" s="5">
        <v>3702.64</v>
      </c>
      <c r="C4869" s="3">
        <v>2671.99</v>
      </c>
      <c r="E4869" s="3">
        <v>2700</v>
      </c>
      <c r="G4869" s="4">
        <f t="shared" si="669"/>
        <v>2237.7623225686993</v>
      </c>
      <c r="I4869">
        <f t="shared" si="670"/>
        <v>434.22767743130044</v>
      </c>
      <c r="K4869" s="1">
        <f t="shared" si="671"/>
        <v>-434.22767743130044</v>
      </c>
      <c r="U4869">
        <f t="shared" si="676"/>
        <v>2041.9844978306096</v>
      </c>
      <c r="W4869">
        <f t="shared" si="677"/>
        <v>630.00550216939018</v>
      </c>
      <c r="AB4869" s="3">
        <v>2586.61</v>
      </c>
      <c r="AD4869">
        <f t="shared" si="672"/>
        <v>2239.7475322191708</v>
      </c>
      <c r="AF4869">
        <f t="shared" si="673"/>
        <v>432.24246778082897</v>
      </c>
      <c r="AK4869" s="4">
        <f t="shared" si="674"/>
        <v>2322.5374900451725</v>
      </c>
      <c r="AM4869">
        <f t="shared" si="675"/>
        <v>349.45250995482729</v>
      </c>
    </row>
    <row r="4870" spans="1:39" x14ac:dyDescent="0.2">
      <c r="A4870" s="5">
        <v>3706.22</v>
      </c>
      <c r="C4870" s="3">
        <v>2699.99</v>
      </c>
      <c r="E4870" s="3">
        <v>2700</v>
      </c>
      <c r="G4870" s="4">
        <f t="shared" si="669"/>
        <v>2238.2334043894398</v>
      </c>
      <c r="I4870">
        <f t="shared" si="670"/>
        <v>461.75659561056</v>
      </c>
      <c r="K4870" s="1">
        <f t="shared" si="671"/>
        <v>-461.75659561056</v>
      </c>
      <c r="U4870">
        <f t="shared" si="676"/>
        <v>2042.6106309945058</v>
      </c>
      <c r="W4870">
        <f t="shared" si="677"/>
        <v>657.37936900549403</v>
      </c>
      <c r="AB4870" s="3">
        <v>2672</v>
      </c>
      <c r="AD4870">
        <f t="shared" si="672"/>
        <v>2271.5452057903744</v>
      </c>
      <c r="AF4870">
        <f t="shared" si="673"/>
        <v>428.44479420962534</v>
      </c>
      <c r="AK4870" s="4">
        <f t="shared" si="674"/>
        <v>2348.1111948734388</v>
      </c>
      <c r="AM4870">
        <f t="shared" si="675"/>
        <v>351.87880512656102</v>
      </c>
    </row>
    <row r="4871" spans="1:39" x14ac:dyDescent="0.2">
      <c r="A4871" s="5">
        <v>3716.92</v>
      </c>
      <c r="C4871" s="3">
        <v>2688.99</v>
      </c>
      <c r="E4871" s="3">
        <v>2648</v>
      </c>
      <c r="G4871" s="4">
        <f t="shared" si="669"/>
        <v>2223.6745511205627</v>
      </c>
      <c r="I4871">
        <f t="shared" si="670"/>
        <v>465.3154488794371</v>
      </c>
      <c r="K4871" s="1">
        <f t="shared" si="671"/>
        <v>-465.3154488794371</v>
      </c>
      <c r="U4871">
        <f t="shared" si="676"/>
        <v>2044.4784356874557</v>
      </c>
      <c r="W4871">
        <f t="shared" si="677"/>
        <v>644.51156431254412</v>
      </c>
      <c r="AB4871" s="3">
        <v>2500.0100000000002</v>
      </c>
      <c r="AD4871">
        <f t="shared" si="672"/>
        <v>2209.697368690569</v>
      </c>
      <c r="AF4871">
        <f t="shared" si="673"/>
        <v>479.29263130943082</v>
      </c>
      <c r="AK4871" s="4">
        <f t="shared" si="674"/>
        <v>2288.2224250489016</v>
      </c>
      <c r="AM4871">
        <f t="shared" si="675"/>
        <v>400.76757495109814</v>
      </c>
    </row>
    <row r="4872" spans="1:39" x14ac:dyDescent="0.2">
      <c r="A4872" s="5">
        <v>3721.54</v>
      </c>
      <c r="C4872" s="3">
        <v>2400</v>
      </c>
      <c r="E4872" s="3">
        <v>2343.08</v>
      </c>
      <c r="G4872" s="4">
        <f t="shared" si="669"/>
        <v>2130.6688764314849</v>
      </c>
      <c r="I4872">
        <f t="shared" si="670"/>
        <v>269.33112356851507</v>
      </c>
      <c r="K4872" s="1">
        <f t="shared" si="671"/>
        <v>-269.33112356851507</v>
      </c>
      <c r="U4872">
        <f t="shared" si="676"/>
        <v>2045.2832469302652</v>
      </c>
      <c r="W4872">
        <f t="shared" si="677"/>
        <v>354.71675306973475</v>
      </c>
      <c r="AB4872" s="3">
        <v>1798.95</v>
      </c>
      <c r="AD4872">
        <f t="shared" si="672"/>
        <v>1952.8121299553891</v>
      </c>
      <c r="AF4872">
        <f t="shared" si="673"/>
        <v>447.18787004461092</v>
      </c>
      <c r="AK4872" s="4">
        <f t="shared" si="674"/>
        <v>2021.6106556879124</v>
      </c>
      <c r="AM4872">
        <f t="shared" si="675"/>
        <v>378.38934431208759</v>
      </c>
    </row>
    <row r="4873" spans="1:39" x14ac:dyDescent="0.2">
      <c r="A4873" s="5">
        <v>3682.15</v>
      </c>
      <c r="C4873" s="3">
        <v>2278.91</v>
      </c>
      <c r="E4873" s="3">
        <v>2147.0700000000002</v>
      </c>
      <c r="G4873" s="4">
        <f t="shared" si="669"/>
        <v>2065.306441741498</v>
      </c>
      <c r="I4873">
        <f t="shared" si="670"/>
        <v>213.60355825850183</v>
      </c>
      <c r="K4873" s="1">
        <f t="shared" si="671"/>
        <v>-213.60355825850183</v>
      </c>
      <c r="U4873">
        <f t="shared" si="676"/>
        <v>2038.3891578995476</v>
      </c>
      <c r="W4873">
        <f t="shared" si="677"/>
        <v>240.52084210045223</v>
      </c>
      <c r="AB4873" s="3">
        <v>1749.98</v>
      </c>
      <c r="AD4873">
        <f t="shared" si="672"/>
        <v>1929.9857343279787</v>
      </c>
      <c r="AF4873">
        <f t="shared" si="673"/>
        <v>348.92426567202119</v>
      </c>
      <c r="AK4873" s="4">
        <f t="shared" si="674"/>
        <v>1964.2523253771024</v>
      </c>
      <c r="AM4873">
        <f t="shared" si="675"/>
        <v>314.6576746228975</v>
      </c>
    </row>
    <row r="4874" spans="1:39" x14ac:dyDescent="0.2">
      <c r="A4874" s="5">
        <v>3273.44</v>
      </c>
      <c r="C4874" s="3">
        <v>2400</v>
      </c>
      <c r="E4874" s="3">
        <v>2399.98</v>
      </c>
      <c r="G4874" s="4">
        <f t="shared" si="669"/>
        <v>2085.5986991413483</v>
      </c>
      <c r="I4874">
        <f t="shared" si="670"/>
        <v>314.40130085865167</v>
      </c>
      <c r="K4874" s="1">
        <f t="shared" si="671"/>
        <v>-314.40130085865167</v>
      </c>
      <c r="U4874">
        <f t="shared" si="676"/>
        <v>1962.1607397141038</v>
      </c>
      <c r="W4874">
        <f t="shared" si="677"/>
        <v>437.83926028589622</v>
      </c>
      <c r="AB4874" s="3">
        <v>2125</v>
      </c>
      <c r="AD4874">
        <f t="shared" si="672"/>
        <v>2014.1538346942966</v>
      </c>
      <c r="AF4874">
        <f t="shared" si="673"/>
        <v>385.84616530570338</v>
      </c>
      <c r="AK4874" s="4">
        <f t="shared" si="674"/>
        <v>2078.6795115081577</v>
      </c>
      <c r="AM4874">
        <f t="shared" si="675"/>
        <v>321.3204884918423</v>
      </c>
    </row>
    <row r="4875" spans="1:39" x14ac:dyDescent="0.2">
      <c r="A4875" s="5">
        <v>3227.31</v>
      </c>
      <c r="C4875" s="3">
        <v>2278.91</v>
      </c>
      <c r="E4875" s="3">
        <v>2199.9899999999998</v>
      </c>
      <c r="G4875" s="4">
        <f t="shared" si="669"/>
        <v>2017.2830970520699</v>
      </c>
      <c r="I4875">
        <f t="shared" si="670"/>
        <v>261.62690294792992</v>
      </c>
      <c r="K4875" s="1">
        <f t="shared" si="671"/>
        <v>-261.62690294792992</v>
      </c>
      <c r="U4875">
        <f t="shared" si="676"/>
        <v>1952.9655156809999</v>
      </c>
      <c r="W4875">
        <f t="shared" si="677"/>
        <v>325.94448431899991</v>
      </c>
      <c r="AB4875" s="3">
        <v>1632</v>
      </c>
      <c r="AD4875">
        <f t="shared" si="672"/>
        <v>1826.6495219186868</v>
      </c>
      <c r="AF4875">
        <f t="shared" si="673"/>
        <v>452.26047808131307</v>
      </c>
      <c r="AK4875" s="4">
        <f t="shared" si="674"/>
        <v>1888.12949469975</v>
      </c>
      <c r="AM4875">
        <f t="shared" si="675"/>
        <v>390.78050530024984</v>
      </c>
    </row>
    <row r="4876" spans="1:39" x14ac:dyDescent="0.2">
      <c r="A4876" s="5">
        <v>2879.26</v>
      </c>
      <c r="C4876" s="3">
        <v>2244.9899999999998</v>
      </c>
      <c r="E4876" s="3">
        <v>1500.01</v>
      </c>
      <c r="G4876" s="4">
        <f t="shared" si="669"/>
        <v>1746.761253881371</v>
      </c>
      <c r="I4876">
        <f t="shared" si="670"/>
        <v>498.22874611862881</v>
      </c>
      <c r="K4876" s="1">
        <f t="shared" si="671"/>
        <v>-498.22874611862881</v>
      </c>
      <c r="U4876">
        <f t="shared" si="676"/>
        <v>1879.0304825980243</v>
      </c>
      <c r="W4876">
        <f t="shared" si="677"/>
        <v>365.95951740197552</v>
      </c>
      <c r="AB4876" s="3">
        <v>980</v>
      </c>
      <c r="AD4876">
        <f t="shared" si="672"/>
        <v>1535.2756541438202</v>
      </c>
      <c r="AF4876">
        <f t="shared" si="673"/>
        <v>709.71434585617953</v>
      </c>
      <c r="AK4876" s="4">
        <f t="shared" si="674"/>
        <v>1512.6335633392919</v>
      </c>
      <c r="AM4876">
        <f t="shared" si="675"/>
        <v>732.35643666070791</v>
      </c>
    </row>
    <row r="4877" spans="1:39" x14ac:dyDescent="0.2">
      <c r="A4877" s="5">
        <v>2620.06</v>
      </c>
      <c r="C4877" s="3">
        <v>2199.9899999999998</v>
      </c>
      <c r="E4877" s="3">
        <v>1300</v>
      </c>
      <c r="G4877" s="4">
        <f t="shared" si="669"/>
        <v>1639.3730747684649</v>
      </c>
      <c r="I4877">
        <f t="shared" si="670"/>
        <v>560.61692523153488</v>
      </c>
      <c r="K4877" s="1">
        <f t="shared" si="671"/>
        <v>-560.61692523153488</v>
      </c>
      <c r="U4877">
        <f t="shared" si="676"/>
        <v>1817.9105382549992</v>
      </c>
      <c r="W4877">
        <f t="shared" si="677"/>
        <v>382.07946174500057</v>
      </c>
      <c r="AB4877" s="3">
        <v>274.99</v>
      </c>
      <c r="AD4877">
        <f t="shared" si="672"/>
        <v>1233.4375341424657</v>
      </c>
      <c r="AF4877">
        <f t="shared" si="673"/>
        <v>966.55246585753412</v>
      </c>
      <c r="AK4877" s="4">
        <f t="shared" si="674"/>
        <v>1228.0578849416233</v>
      </c>
      <c r="AM4877">
        <f t="shared" si="675"/>
        <v>971.93211505837644</v>
      </c>
    </row>
    <row r="4878" spans="1:39" x14ac:dyDescent="0.2">
      <c r="A4878" s="5">
        <v>2399.73</v>
      </c>
      <c r="C4878" s="3">
        <v>2399.9899999999998</v>
      </c>
      <c r="E4878" s="3">
        <v>1300</v>
      </c>
      <c r="G4878" s="4">
        <f t="shared" si="669"/>
        <v>1596.5545317693932</v>
      </c>
      <c r="I4878">
        <f t="shared" si="670"/>
        <v>803.4354682306066</v>
      </c>
      <c r="K4878" s="1">
        <f t="shared" si="671"/>
        <v>-803.4354682306066</v>
      </c>
      <c r="U4878">
        <f t="shared" si="676"/>
        <v>1760.9987479437291</v>
      </c>
      <c r="W4878">
        <f t="shared" si="677"/>
        <v>638.9912520562707</v>
      </c>
      <c r="AB4878" s="3">
        <v>500.01</v>
      </c>
      <c r="AD4878">
        <f t="shared" si="672"/>
        <v>1276.0910453037905</v>
      </c>
      <c r="AF4878">
        <f t="shared" si="673"/>
        <v>1123.8989546962093</v>
      </c>
      <c r="AK4878" s="4">
        <f t="shared" si="674"/>
        <v>1259.9591395455429</v>
      </c>
      <c r="AM4878">
        <f t="shared" si="675"/>
        <v>1140.0308604544568</v>
      </c>
    </row>
    <row r="4879" spans="1:39" x14ac:dyDescent="0.2">
      <c r="A4879" s="5">
        <v>2240.13</v>
      </c>
      <c r="C4879" s="3">
        <v>2599.9899999999998</v>
      </c>
      <c r="E4879" s="3">
        <v>1498.98</v>
      </c>
      <c r="G4879" s="4">
        <f t="shared" si="669"/>
        <v>1624.0940790399927</v>
      </c>
      <c r="I4879">
        <f t="shared" si="670"/>
        <v>975.89592096000706</v>
      </c>
      <c r="K4879" s="1">
        <f t="shared" si="671"/>
        <v>-975.89592096000706</v>
      </c>
      <c r="U4879">
        <f t="shared" si="676"/>
        <v>1716.4090615050086</v>
      </c>
      <c r="W4879">
        <f t="shared" si="677"/>
        <v>883.58093849499119</v>
      </c>
      <c r="AB4879" s="3">
        <v>1445.98</v>
      </c>
      <c r="AD4879">
        <f t="shared" si="672"/>
        <v>1592.1557060493838</v>
      </c>
      <c r="AF4879">
        <f t="shared" si="673"/>
        <v>1007.834293950616</v>
      </c>
      <c r="AK4879" s="4">
        <f t="shared" si="674"/>
        <v>1551.3622889672438</v>
      </c>
      <c r="AM4879">
        <f t="shared" si="675"/>
        <v>1048.627711032756</v>
      </c>
    </row>
    <row r="4880" spans="1:39" x14ac:dyDescent="0.2">
      <c r="A4880" s="5">
        <v>2346.52</v>
      </c>
      <c r="C4880" s="3">
        <v>2200</v>
      </c>
      <c r="E4880" s="3">
        <v>1498.97</v>
      </c>
      <c r="G4880" s="4">
        <f t="shared" si="669"/>
        <v>1646.7086750596754</v>
      </c>
      <c r="I4880">
        <f t="shared" si="670"/>
        <v>553.29132494032456</v>
      </c>
      <c r="K4880" s="1">
        <f t="shared" si="671"/>
        <v>-553.29132494032456</v>
      </c>
      <c r="U4880">
        <f t="shared" si="676"/>
        <v>1746.4710808330942</v>
      </c>
      <c r="W4880">
        <f t="shared" si="677"/>
        <v>453.52891916690578</v>
      </c>
      <c r="AB4880" s="3">
        <v>1250</v>
      </c>
      <c r="AD4880">
        <f t="shared" si="672"/>
        <v>1541.3045267414805</v>
      </c>
      <c r="AF4880">
        <f t="shared" si="673"/>
        <v>658.69547325851954</v>
      </c>
      <c r="AK4880" s="4">
        <f t="shared" si="674"/>
        <v>1511.7553075621809</v>
      </c>
      <c r="AM4880">
        <f t="shared" si="675"/>
        <v>688.24469243781914</v>
      </c>
    </row>
    <row r="4881" spans="1:39" x14ac:dyDescent="0.2">
      <c r="A4881" s="5">
        <v>1209.6400000000001</v>
      </c>
      <c r="C4881" s="3">
        <v>1498.97</v>
      </c>
      <c r="E4881" s="3">
        <v>900</v>
      </c>
      <c r="G4881" s="4">
        <f t="shared" si="669"/>
        <v>1139.8304633107546</v>
      </c>
      <c r="I4881">
        <f t="shared" si="670"/>
        <v>359.13953668924546</v>
      </c>
      <c r="K4881" s="1">
        <f t="shared" si="671"/>
        <v>-359.13953668924546</v>
      </c>
      <c r="U4881">
        <f t="shared" si="676"/>
        <v>1317.1685895339774</v>
      </c>
      <c r="W4881">
        <f t="shared" si="677"/>
        <v>181.80141046602262</v>
      </c>
      <c r="AB4881" s="3">
        <v>124.99</v>
      </c>
      <c r="AD4881">
        <f t="shared" si="672"/>
        <v>826.58028357768399</v>
      </c>
      <c r="AF4881">
        <f t="shared" si="673"/>
        <v>672.38971642231604</v>
      </c>
      <c r="AK4881" s="4">
        <f t="shared" si="674"/>
        <v>801.29170183412396</v>
      </c>
      <c r="AM4881">
        <f t="shared" si="675"/>
        <v>697.67829816587607</v>
      </c>
    </row>
    <row r="4882" spans="1:39" x14ac:dyDescent="0.2">
      <c r="A4882" s="5">
        <v>745.89</v>
      </c>
      <c r="C4882" s="3">
        <v>299.52999999999997</v>
      </c>
      <c r="E4882" s="3">
        <v>1500</v>
      </c>
      <c r="G4882" s="4">
        <f t="shared" si="669"/>
        <v>1088.3473929787442</v>
      </c>
      <c r="I4882">
        <f t="shared" si="670"/>
        <v>788.81739297874424</v>
      </c>
      <c r="K4882" s="1">
        <f t="shared" si="671"/>
        <v>788.81739297874424</v>
      </c>
      <c r="U4882">
        <f t="shared" si="676"/>
        <v>1003.9111010267111</v>
      </c>
      <c r="W4882">
        <f t="shared" si="677"/>
        <v>704.38110102671112</v>
      </c>
      <c r="AB4882" s="3">
        <v>50.01</v>
      </c>
      <c r="AD4882">
        <f t="shared" si="672"/>
        <v>578.98104396779354</v>
      </c>
      <c r="AF4882">
        <f t="shared" si="673"/>
        <v>279.45104396779357</v>
      </c>
      <c r="AK4882" s="4">
        <f t="shared" si="674"/>
        <v>707.88339378285104</v>
      </c>
      <c r="AM4882">
        <f t="shared" si="675"/>
        <v>408.35339378285107</v>
      </c>
    </row>
    <row r="4883" spans="1:39" x14ac:dyDescent="0.2">
      <c r="A4883" s="5">
        <v>748.29</v>
      </c>
      <c r="C4883" s="3">
        <v>157</v>
      </c>
      <c r="E4883" s="3">
        <v>1498.98</v>
      </c>
      <c r="G4883" s="4">
        <f t="shared" si="669"/>
        <v>1089.6001841712896</v>
      </c>
      <c r="I4883">
        <f t="shared" si="670"/>
        <v>932.60018417128958</v>
      </c>
      <c r="K4883" s="1">
        <f t="shared" si="671"/>
        <v>932.60018417128958</v>
      </c>
      <c r="U4883">
        <f t="shared" si="676"/>
        <v>1005.9924443846744</v>
      </c>
      <c r="W4883">
        <f t="shared" si="677"/>
        <v>848.9924443846744</v>
      </c>
      <c r="AB4883" s="3">
        <v>15</v>
      </c>
      <c r="AD4883">
        <f t="shared" si="672"/>
        <v>567.58645358849617</v>
      </c>
      <c r="AF4883">
        <f t="shared" si="673"/>
        <v>410.58645358849617</v>
      </c>
      <c r="AK4883" s="4">
        <f t="shared" si="674"/>
        <v>698.61354427159654</v>
      </c>
      <c r="AM4883">
        <f t="shared" si="675"/>
        <v>541.61354427159654</v>
      </c>
    </row>
    <row r="4884" spans="1:39" x14ac:dyDescent="0.2">
      <c r="A4884" s="5">
        <v>749.99</v>
      </c>
      <c r="C4884" s="3">
        <v>79.989999999999995</v>
      </c>
      <c r="E4884" s="3">
        <v>1749.66</v>
      </c>
      <c r="G4884" s="4">
        <f t="shared" si="669"/>
        <v>1167.6657263443321</v>
      </c>
      <c r="I4884">
        <f t="shared" si="670"/>
        <v>1087.6757263443321</v>
      </c>
      <c r="K4884" s="1">
        <f t="shared" si="671"/>
        <v>1087.6757263443321</v>
      </c>
      <c r="U4884">
        <f t="shared" si="676"/>
        <v>1007.4626942917125</v>
      </c>
      <c r="W4884">
        <f t="shared" si="677"/>
        <v>927.47269429171251</v>
      </c>
      <c r="AB4884" s="3">
        <v>10.01</v>
      </c>
      <c r="AD4884">
        <f t="shared" si="672"/>
        <v>566.78682817849267</v>
      </c>
      <c r="AF4884">
        <f t="shared" si="673"/>
        <v>486.79682817849266</v>
      </c>
      <c r="AK4884" s="4">
        <f t="shared" si="674"/>
        <v>747.56679773345968</v>
      </c>
      <c r="AM4884">
        <f t="shared" si="675"/>
        <v>667.57679773345967</v>
      </c>
    </row>
    <row r="4885" spans="1:39" x14ac:dyDescent="0.2">
      <c r="A4885" s="5">
        <v>752.7</v>
      </c>
      <c r="C4885" s="3">
        <v>49.99</v>
      </c>
      <c r="E4885" s="3">
        <v>1196.9000000000001</v>
      </c>
      <c r="G4885" s="4">
        <f t="shared" si="669"/>
        <v>999.72523731723595</v>
      </c>
      <c r="I4885">
        <f t="shared" si="670"/>
        <v>949.73523731723594</v>
      </c>
      <c r="K4885" s="1">
        <f t="shared" si="671"/>
        <v>949.73523731723594</v>
      </c>
      <c r="U4885">
        <f t="shared" si="676"/>
        <v>1009.7995688509295</v>
      </c>
      <c r="W4885">
        <f t="shared" si="677"/>
        <v>959.80956885092951</v>
      </c>
      <c r="AB4885" s="3">
        <v>10</v>
      </c>
      <c r="AD4885">
        <f t="shared" si="672"/>
        <v>568.42481704225656</v>
      </c>
      <c r="AF4885">
        <f t="shared" si="673"/>
        <v>518.43481704225655</v>
      </c>
      <c r="AK4885" s="4">
        <f t="shared" si="674"/>
        <v>639.7543671957884</v>
      </c>
      <c r="AM4885">
        <f t="shared" si="675"/>
        <v>589.7643671957884</v>
      </c>
    </row>
    <row r="4886" spans="1:39" x14ac:dyDescent="0.2">
      <c r="A4886" s="5">
        <v>752.9</v>
      </c>
      <c r="C4886" s="3">
        <v>11.87</v>
      </c>
      <c r="E4886" s="3">
        <v>668.97</v>
      </c>
      <c r="G4886" s="4">
        <f t="shared" si="669"/>
        <v>837.77893686614243</v>
      </c>
      <c r="I4886">
        <f t="shared" si="670"/>
        <v>825.90893686614243</v>
      </c>
      <c r="K4886" s="1">
        <f t="shared" si="671"/>
        <v>825.90893686614243</v>
      </c>
      <c r="U4886">
        <f t="shared" si="676"/>
        <v>1009.9716983985295</v>
      </c>
      <c r="W4886">
        <f t="shared" si="677"/>
        <v>998.10169839852949</v>
      </c>
      <c r="AB4886" s="3">
        <v>10</v>
      </c>
      <c r="AD4886">
        <f t="shared" si="672"/>
        <v>568.54573854965793</v>
      </c>
      <c r="AF4886">
        <f t="shared" si="673"/>
        <v>556.67573854965792</v>
      </c>
      <c r="AK4886" s="4">
        <f t="shared" si="674"/>
        <v>535.53939295753582</v>
      </c>
      <c r="AM4886">
        <f t="shared" si="675"/>
        <v>523.66939295753582</v>
      </c>
    </row>
    <row r="4887" spans="1:39" x14ac:dyDescent="0.2">
      <c r="A4887" s="5">
        <v>752.07</v>
      </c>
      <c r="C4887" s="3">
        <v>10.01</v>
      </c>
      <c r="E4887" s="3">
        <v>980</v>
      </c>
      <c r="G4887" s="4">
        <f t="shared" si="669"/>
        <v>932.72824086114497</v>
      </c>
      <c r="I4887">
        <f t="shared" si="670"/>
        <v>922.71824086114498</v>
      </c>
      <c r="K4887" s="1">
        <f t="shared" si="671"/>
        <v>922.71824086114498</v>
      </c>
      <c r="U4887">
        <f t="shared" si="676"/>
        <v>1009.2570616767275</v>
      </c>
      <c r="W4887">
        <f t="shared" si="677"/>
        <v>999.24706167672753</v>
      </c>
      <c r="AB4887" s="3">
        <v>10</v>
      </c>
      <c r="AD4887">
        <f t="shared" si="672"/>
        <v>568.04370417584187</v>
      </c>
      <c r="AF4887">
        <f t="shared" si="673"/>
        <v>558.03370417584188</v>
      </c>
      <c r="AK4887" s="4">
        <f t="shared" si="674"/>
        <v>596.5660145081639</v>
      </c>
      <c r="AM4887">
        <f t="shared" si="675"/>
        <v>586.55601450816391</v>
      </c>
    </row>
    <row r="4888" spans="1:39" x14ac:dyDescent="0.2">
      <c r="A4888" s="5">
        <v>751.14</v>
      </c>
      <c r="C4888" s="3">
        <v>10.01</v>
      </c>
      <c r="E4888" s="3">
        <v>1299.99</v>
      </c>
      <c r="G4888" s="4">
        <f t="shared" si="669"/>
        <v>1030.3628020629994</v>
      </c>
      <c r="I4888">
        <f t="shared" si="670"/>
        <v>1020.3528020629994</v>
      </c>
      <c r="K4888" s="1">
        <f t="shared" si="671"/>
        <v>1020.3528020629994</v>
      </c>
      <c r="U4888">
        <f t="shared" si="676"/>
        <v>1008.455386598333</v>
      </c>
      <c r="W4888">
        <f t="shared" si="677"/>
        <v>998.44538659833302</v>
      </c>
      <c r="AB4888" s="3">
        <v>10</v>
      </c>
      <c r="AD4888">
        <f t="shared" si="672"/>
        <v>567.48052510358457</v>
      </c>
      <c r="AF4888">
        <f t="shared" si="673"/>
        <v>557.47052510358458</v>
      </c>
      <c r="AK4888" s="4">
        <f t="shared" si="674"/>
        <v>659.31038900729902</v>
      </c>
      <c r="AM4888">
        <f t="shared" si="675"/>
        <v>649.30038900729903</v>
      </c>
    </row>
    <row r="4889" spans="1:39" x14ac:dyDescent="0.2">
      <c r="A4889" s="5">
        <v>748.14</v>
      </c>
      <c r="C4889" s="3">
        <v>10.01</v>
      </c>
      <c r="E4889" s="3">
        <v>950</v>
      </c>
      <c r="G4889" s="4">
        <f t="shared" si="669"/>
        <v>920.96425390759214</v>
      </c>
      <c r="I4889">
        <f t="shared" si="670"/>
        <v>910.95425390759215</v>
      </c>
      <c r="K4889" s="1">
        <f t="shared" si="671"/>
        <v>910.95425390759215</v>
      </c>
      <c r="U4889">
        <f t="shared" si="676"/>
        <v>1005.8625561275171</v>
      </c>
      <c r="W4889">
        <f t="shared" si="677"/>
        <v>995.85255612751712</v>
      </c>
      <c r="AB4889" s="3">
        <v>10</v>
      </c>
      <c r="AD4889">
        <f t="shared" si="672"/>
        <v>565.65905416301393</v>
      </c>
      <c r="AF4889">
        <f t="shared" si="673"/>
        <v>555.64905416301394</v>
      </c>
      <c r="AK4889" s="4">
        <f t="shared" si="674"/>
        <v>588.58079732083127</v>
      </c>
      <c r="AM4889">
        <f t="shared" si="675"/>
        <v>578.57079732083128</v>
      </c>
    </row>
    <row r="4890" spans="1:39" x14ac:dyDescent="0.2">
      <c r="A4890" s="5">
        <v>468.2</v>
      </c>
      <c r="C4890" s="3">
        <v>100.02</v>
      </c>
      <c r="E4890" s="3">
        <v>1541.12</v>
      </c>
      <c r="G4890" s="4">
        <f t="shared" si="669"/>
        <v>873.9719540442693</v>
      </c>
      <c r="I4890">
        <f t="shared" si="670"/>
        <v>773.95195404426931</v>
      </c>
      <c r="K4890" s="1">
        <f t="shared" si="671"/>
        <v>773.95195404426931</v>
      </c>
      <c r="U4890">
        <f t="shared" si="676"/>
        <v>702.19739945702077</v>
      </c>
      <c r="W4890">
        <f t="shared" si="677"/>
        <v>602.17739945702078</v>
      </c>
      <c r="AB4890" s="3">
        <v>20</v>
      </c>
      <c r="AD4890">
        <f t="shared" si="672"/>
        <v>356.00570423910722</v>
      </c>
      <c r="AF4890">
        <f t="shared" si="673"/>
        <v>255.98570423910724</v>
      </c>
      <c r="AK4890" s="4">
        <f t="shared" si="674"/>
        <v>524.30438621628662</v>
      </c>
      <c r="AM4890">
        <f t="shared" si="675"/>
        <v>424.28438621628663</v>
      </c>
    </row>
    <row r="4891" spans="1:39" x14ac:dyDescent="0.2">
      <c r="A4891" s="5">
        <v>466.8</v>
      </c>
      <c r="C4891" s="3">
        <v>1498.98</v>
      </c>
      <c r="E4891" s="3">
        <v>2000</v>
      </c>
      <c r="G4891" s="4">
        <f t="shared" ref="G4891:G4954" si="678">$P$4*LN(MAX(1,A4891))+$P$5*E4891+$P$6</f>
        <v>1013.3894798009164</v>
      </c>
      <c r="I4891">
        <f t="shared" ref="I4891:I4954" si="679">ABS(G4891-C4891)</f>
        <v>485.59052019908358</v>
      </c>
      <c r="K4891" s="1">
        <f t="shared" ref="K4891:K4954" si="680">G4891-C4891</f>
        <v>-485.59052019908358</v>
      </c>
      <c r="U4891">
        <f t="shared" si="676"/>
        <v>700.25717584939548</v>
      </c>
      <c r="W4891">
        <f t="shared" si="677"/>
        <v>798.72282415060454</v>
      </c>
      <c r="AB4891" s="3">
        <v>780</v>
      </c>
      <c r="AD4891">
        <f t="shared" si="672"/>
        <v>633.73787871688592</v>
      </c>
      <c r="AF4891">
        <f t="shared" si="673"/>
        <v>865.2421212831141</v>
      </c>
      <c r="AK4891" s="4">
        <f t="shared" si="674"/>
        <v>838.04083817737137</v>
      </c>
      <c r="AM4891">
        <f t="shared" si="675"/>
        <v>660.93916182262865</v>
      </c>
    </row>
    <row r="4892" spans="1:39" x14ac:dyDescent="0.2">
      <c r="A4892" s="5">
        <v>973.23</v>
      </c>
      <c r="C4892" s="3">
        <v>2305.7600000000002</v>
      </c>
      <c r="E4892" s="3">
        <v>2398.9899999999998</v>
      </c>
      <c r="G4892" s="4">
        <f t="shared" si="678"/>
        <v>1494.0232218036008</v>
      </c>
      <c r="I4892">
        <f t="shared" si="679"/>
        <v>811.73677819639943</v>
      </c>
      <c r="K4892" s="1">
        <f t="shared" si="680"/>
        <v>-811.73677819639943</v>
      </c>
      <c r="U4892">
        <f t="shared" si="676"/>
        <v>1176.2787403749976</v>
      </c>
      <c r="W4892">
        <f t="shared" si="677"/>
        <v>1129.4812596250026</v>
      </c>
      <c r="AB4892" s="3">
        <v>1800</v>
      </c>
      <c r="AD4892">
        <f t="shared" si="672"/>
        <v>1342.7195307890465</v>
      </c>
      <c r="AF4892">
        <f t="shared" si="673"/>
        <v>963.04046921095369</v>
      </c>
      <c r="AK4892" s="4">
        <f t="shared" si="674"/>
        <v>1506.3186915879476</v>
      </c>
      <c r="AM4892">
        <f t="shared" si="675"/>
        <v>799.44130841205265</v>
      </c>
    </row>
    <row r="4893" spans="1:39" x14ac:dyDescent="0.2">
      <c r="A4893" s="5">
        <v>1878.04</v>
      </c>
      <c r="C4893" s="3">
        <v>2497</v>
      </c>
      <c r="E4893" s="3">
        <v>2671.99</v>
      </c>
      <c r="G4893" s="4">
        <f t="shared" si="678"/>
        <v>1898.2701361552308</v>
      </c>
      <c r="I4893">
        <f t="shared" si="679"/>
        <v>598.72986384476917</v>
      </c>
      <c r="K4893" s="1">
        <f t="shared" si="680"/>
        <v>-598.72986384476917</v>
      </c>
      <c r="U4893">
        <f t="shared" si="676"/>
        <v>1602.1816828014094</v>
      </c>
      <c r="W4893">
        <f t="shared" si="677"/>
        <v>894.81831719859065</v>
      </c>
      <c r="AB4893" s="3">
        <v>2669.99</v>
      </c>
      <c r="AD4893">
        <f t="shared" si="672"/>
        <v>1961.4044564644678</v>
      </c>
      <c r="AF4893">
        <f t="shared" si="673"/>
        <v>535.59554353553222</v>
      </c>
      <c r="AK4893" s="4">
        <f t="shared" si="674"/>
        <v>2075.066743636607</v>
      </c>
      <c r="AM4893">
        <f t="shared" si="675"/>
        <v>421.93325636339296</v>
      </c>
    </row>
    <row r="4894" spans="1:39" x14ac:dyDescent="0.2">
      <c r="A4894" s="5">
        <v>1688.48</v>
      </c>
      <c r="C4894" s="3">
        <v>2700</v>
      </c>
      <c r="E4894" s="3">
        <v>2699.99</v>
      </c>
      <c r="G4894" s="4">
        <f t="shared" si="678"/>
        <v>1855.000992813616</v>
      </c>
      <c r="I4894">
        <f t="shared" si="679"/>
        <v>844.99900718638401</v>
      </c>
      <c r="K4894" s="1">
        <f t="shared" si="680"/>
        <v>-844.99900718638401</v>
      </c>
      <c r="U4894">
        <f t="shared" si="676"/>
        <v>1533.2456129469151</v>
      </c>
      <c r="W4894">
        <f t="shared" si="677"/>
        <v>1166.7543870530849</v>
      </c>
      <c r="AB4894" s="3">
        <v>2700</v>
      </c>
      <c r="AD4894">
        <f t="shared" si="672"/>
        <v>1923.997254651274</v>
      </c>
      <c r="AF4894">
        <f t="shared" si="673"/>
        <v>776.00274534872597</v>
      </c>
      <c r="AK4894" s="4">
        <f t="shared" si="674"/>
        <v>2047.6761178844904</v>
      </c>
      <c r="AM4894">
        <f t="shared" si="675"/>
        <v>652.3238821155096</v>
      </c>
    </row>
    <row r="4895" spans="1:39" x14ac:dyDescent="0.2">
      <c r="A4895" s="5">
        <v>1350.58</v>
      </c>
      <c r="C4895" s="3">
        <v>2688.85</v>
      </c>
      <c r="E4895" s="3">
        <v>2688.99</v>
      </c>
      <c r="G4895" s="4">
        <f t="shared" si="678"/>
        <v>1742.7778663398412</v>
      </c>
      <c r="I4895">
        <f t="shared" si="679"/>
        <v>946.07213366015867</v>
      </c>
      <c r="K4895" s="1">
        <f t="shared" si="680"/>
        <v>-946.07213366015867</v>
      </c>
      <c r="U4895">
        <f t="shared" si="676"/>
        <v>1388.5740301106448</v>
      </c>
      <c r="W4895">
        <f t="shared" si="677"/>
        <v>1300.2759698893551</v>
      </c>
      <c r="AB4895" s="3">
        <v>2671.99</v>
      </c>
      <c r="AD4895">
        <f t="shared" si="672"/>
        <v>1812.0789207196162</v>
      </c>
      <c r="AF4895">
        <f t="shared" si="673"/>
        <v>876.77107928038367</v>
      </c>
      <c r="AK4895" s="4">
        <f t="shared" si="674"/>
        <v>1949.5617313991113</v>
      </c>
      <c r="AM4895">
        <f t="shared" si="675"/>
        <v>739.28826860088861</v>
      </c>
    </row>
    <row r="4896" spans="1:39" x14ac:dyDescent="0.2">
      <c r="A4896" s="5">
        <v>1198.68</v>
      </c>
      <c r="C4896" s="3">
        <v>1500</v>
      </c>
      <c r="E4896" s="3">
        <v>2400</v>
      </c>
      <c r="G4896" s="4">
        <f t="shared" si="678"/>
        <v>1595.897402262136</v>
      </c>
      <c r="I4896">
        <f t="shared" si="679"/>
        <v>95.897402262135984</v>
      </c>
      <c r="K4896" s="1">
        <f t="shared" si="680"/>
        <v>95.897402262135984</v>
      </c>
      <c r="U4896">
        <f t="shared" si="676"/>
        <v>1311.2715451673407</v>
      </c>
      <c r="W4896">
        <f t="shared" si="677"/>
        <v>188.72845483265928</v>
      </c>
      <c r="AB4896" s="3">
        <v>2300</v>
      </c>
      <c r="AD4896">
        <f t="shared" si="672"/>
        <v>1621.1676231848787</v>
      </c>
      <c r="AF4896">
        <f t="shared" si="673"/>
        <v>121.16762318487872</v>
      </c>
      <c r="AK4896" s="4">
        <f t="shared" si="674"/>
        <v>1735.8535767874059</v>
      </c>
      <c r="AM4896">
        <f t="shared" si="675"/>
        <v>235.85357678740593</v>
      </c>
    </row>
    <row r="4897" spans="1:39" x14ac:dyDescent="0.2">
      <c r="A4897" s="5">
        <v>1198.27</v>
      </c>
      <c r="C4897" s="3">
        <v>1267.01</v>
      </c>
      <c r="E4897" s="3">
        <v>2278.91</v>
      </c>
      <c r="G4897" s="4">
        <f t="shared" si="678"/>
        <v>1558.5557161220631</v>
      </c>
      <c r="I4897">
        <f t="shared" si="679"/>
        <v>291.54571612206314</v>
      </c>
      <c r="K4897" s="1">
        <f t="shared" si="680"/>
        <v>291.54571612206314</v>
      </c>
      <c r="U4897">
        <f t="shared" si="676"/>
        <v>1311.0498991554791</v>
      </c>
      <c r="W4897">
        <f t="shared" si="677"/>
        <v>44.039899155479134</v>
      </c>
      <c r="AB4897" s="3">
        <v>2380</v>
      </c>
      <c r="AD4897">
        <f t="shared" si="672"/>
        <v>1650.3903569753816</v>
      </c>
      <c r="AF4897">
        <f t="shared" si="673"/>
        <v>383.38035697538157</v>
      </c>
      <c r="AK4897" s="4">
        <f t="shared" si="674"/>
        <v>1735.3957224467354</v>
      </c>
      <c r="AM4897">
        <f t="shared" si="675"/>
        <v>468.38572244673537</v>
      </c>
    </row>
    <row r="4898" spans="1:39" x14ac:dyDescent="0.2">
      <c r="A4898" s="5">
        <v>949.18</v>
      </c>
      <c r="C4898" s="3">
        <v>2200.0100000000002</v>
      </c>
      <c r="E4898" s="3">
        <v>2400</v>
      </c>
      <c r="G4898" s="4">
        <f t="shared" si="678"/>
        <v>1482.1361996004475</v>
      </c>
      <c r="I4898">
        <f t="shared" si="679"/>
        <v>717.87380039955269</v>
      </c>
      <c r="K4898" s="1">
        <f t="shared" si="680"/>
        <v>-717.87380039955269</v>
      </c>
      <c r="U4898">
        <f t="shared" si="676"/>
        <v>1160.0671076043814</v>
      </c>
      <c r="W4898">
        <f t="shared" si="677"/>
        <v>1039.9428923956189</v>
      </c>
      <c r="AB4898" s="3">
        <v>2149.61</v>
      </c>
      <c r="AD4898">
        <f t="shared" si="672"/>
        <v>1459.718270073638</v>
      </c>
      <c r="AF4898">
        <f t="shared" si="673"/>
        <v>740.29172992636222</v>
      </c>
      <c r="AK4898" s="4">
        <f t="shared" si="674"/>
        <v>1599.8455284360648</v>
      </c>
      <c r="AM4898">
        <f t="shared" si="675"/>
        <v>600.16447156393542</v>
      </c>
    </row>
    <row r="4899" spans="1:39" x14ac:dyDescent="0.2">
      <c r="A4899" s="5">
        <v>794.39</v>
      </c>
      <c r="C4899" s="3">
        <v>1498.98</v>
      </c>
      <c r="E4899" s="3">
        <v>2278.91</v>
      </c>
      <c r="G4899" s="4">
        <f t="shared" si="678"/>
        <v>1358.1825885389771</v>
      </c>
      <c r="I4899">
        <f t="shared" si="679"/>
        <v>140.79741146102288</v>
      </c>
      <c r="K4899" s="1">
        <f t="shared" si="680"/>
        <v>-140.79741146102288</v>
      </c>
      <c r="U4899">
        <f t="shared" si="676"/>
        <v>1044.7261846547467</v>
      </c>
      <c r="W4899">
        <f t="shared" si="677"/>
        <v>454.25381534525332</v>
      </c>
      <c r="AB4899" s="3">
        <v>2097</v>
      </c>
      <c r="AD4899">
        <f t="shared" si="672"/>
        <v>1359.3709394148163</v>
      </c>
      <c r="AF4899">
        <f t="shared" si="673"/>
        <v>139.60906058518367</v>
      </c>
      <c r="AK4899" s="4">
        <f t="shared" si="674"/>
        <v>1490.4945719907332</v>
      </c>
      <c r="AM4899">
        <f t="shared" si="675"/>
        <v>8.4854280092667977</v>
      </c>
    </row>
    <row r="4900" spans="1:39" x14ac:dyDescent="0.2">
      <c r="A4900" s="5">
        <v>794.49</v>
      </c>
      <c r="C4900" s="3">
        <v>1000</v>
      </c>
      <c r="E4900" s="3">
        <v>2244.9899999999998</v>
      </c>
      <c r="G4900" s="4">
        <f t="shared" si="678"/>
        <v>1347.8304236694489</v>
      </c>
      <c r="I4900">
        <f t="shared" si="679"/>
        <v>347.83042366944892</v>
      </c>
      <c r="K4900" s="1">
        <f t="shared" si="680"/>
        <v>347.83042366944892</v>
      </c>
      <c r="U4900">
        <f t="shared" si="676"/>
        <v>1044.807738405088</v>
      </c>
      <c r="W4900">
        <f t="shared" si="677"/>
        <v>44.807738405088003</v>
      </c>
      <c r="AB4900" s="3">
        <v>1445.99</v>
      </c>
      <c r="AD4900">
        <f t="shared" si="672"/>
        <v>1120.3574971885641</v>
      </c>
      <c r="AF4900">
        <f t="shared" si="673"/>
        <v>120.35749718856414</v>
      </c>
      <c r="AK4900" s="4">
        <f t="shared" si="674"/>
        <v>1291.7614556591423</v>
      </c>
      <c r="AM4900">
        <f t="shared" si="675"/>
        <v>291.76145565914226</v>
      </c>
    </row>
    <row r="4901" spans="1:39" x14ac:dyDescent="0.2">
      <c r="A4901" s="5">
        <v>794.59</v>
      </c>
      <c r="C4901" s="3">
        <v>1000.01</v>
      </c>
      <c r="E4901" s="3">
        <v>2199.9899999999998</v>
      </c>
      <c r="G4901" s="4">
        <f t="shared" si="678"/>
        <v>1334.0766638981804</v>
      </c>
      <c r="I4901">
        <f t="shared" si="679"/>
        <v>334.06666389818042</v>
      </c>
      <c r="K4901" s="1">
        <f t="shared" si="680"/>
        <v>334.06666389818042</v>
      </c>
      <c r="U4901">
        <f t="shared" si="676"/>
        <v>1044.8892818911559</v>
      </c>
      <c r="W4901">
        <f t="shared" si="677"/>
        <v>44.87928189115587</v>
      </c>
      <c r="AB4901" s="3">
        <v>1445.98</v>
      </c>
      <c r="AD4901">
        <f t="shared" si="672"/>
        <v>1120.4111094193991</v>
      </c>
      <c r="AF4901">
        <f t="shared" si="673"/>
        <v>120.40110941939906</v>
      </c>
      <c r="AK4901" s="4">
        <f t="shared" si="674"/>
        <v>1282.9158960522291</v>
      </c>
      <c r="AM4901">
        <f t="shared" si="675"/>
        <v>282.90589605222908</v>
      </c>
    </row>
    <row r="4902" spans="1:39" x14ac:dyDescent="0.2">
      <c r="A4902" s="5">
        <v>874.29</v>
      </c>
      <c r="C4902" s="3">
        <v>1498.97</v>
      </c>
      <c r="E4902" s="3">
        <v>2399.9899999999998</v>
      </c>
      <c r="G4902" s="4">
        <f t="shared" si="678"/>
        <v>1442.070980625333</v>
      </c>
      <c r="I4902">
        <f t="shared" si="679"/>
        <v>56.899019374666977</v>
      </c>
      <c r="K4902" s="1">
        <f t="shared" si="680"/>
        <v>-56.899019374666977</v>
      </c>
      <c r="U4902">
        <f t="shared" si="676"/>
        <v>1106.818947793246</v>
      </c>
      <c r="W4902">
        <f t="shared" si="677"/>
        <v>392.151052206754</v>
      </c>
      <c r="AB4902" s="3">
        <v>1445.98</v>
      </c>
      <c r="AD4902">
        <f t="shared" si="672"/>
        <v>1163.9168796845893</v>
      </c>
      <c r="AF4902">
        <f t="shared" si="673"/>
        <v>335.05312031541075</v>
      </c>
      <c r="AK4902" s="4">
        <f t="shared" si="674"/>
        <v>1359.9677395987069</v>
      </c>
      <c r="AM4902">
        <f t="shared" si="675"/>
        <v>139.00226040129314</v>
      </c>
    </row>
    <row r="4903" spans="1:39" x14ac:dyDescent="0.2">
      <c r="A4903" s="5">
        <v>1104.3900000000001</v>
      </c>
      <c r="C4903" s="3">
        <v>1647</v>
      </c>
      <c r="E4903" s="3">
        <v>2599.9899999999998</v>
      </c>
      <c r="G4903" s="4">
        <f t="shared" si="678"/>
        <v>1617.3586910681888</v>
      </c>
      <c r="I4903">
        <f t="shared" si="679"/>
        <v>29.641308931811182</v>
      </c>
      <c r="K4903" s="1">
        <f t="shared" si="680"/>
        <v>-29.641308931811182</v>
      </c>
      <c r="U4903">
        <f t="shared" si="676"/>
        <v>1258.1908796912817</v>
      </c>
      <c r="W4903">
        <f t="shared" si="677"/>
        <v>388.80912030871832</v>
      </c>
      <c r="AB4903" s="3">
        <v>2200.0100000000002</v>
      </c>
      <c r="AD4903">
        <f t="shared" si="672"/>
        <v>1547.1589227920299</v>
      </c>
      <c r="AF4903">
        <f t="shared" si="673"/>
        <v>99.841077207970102</v>
      </c>
      <c r="AK4903" s="4">
        <f t="shared" si="674"/>
        <v>1713.7008696799055</v>
      </c>
      <c r="AM4903">
        <f t="shared" si="675"/>
        <v>66.700869679905509</v>
      </c>
    </row>
    <row r="4904" spans="1:39" x14ac:dyDescent="0.2">
      <c r="A4904" s="5">
        <v>1863.84</v>
      </c>
      <c r="C4904" s="3">
        <v>1447</v>
      </c>
      <c r="E4904" s="3">
        <v>2200</v>
      </c>
      <c r="G4904" s="4">
        <f t="shared" si="678"/>
        <v>1749.6683591264537</v>
      </c>
      <c r="I4904">
        <f t="shared" si="679"/>
        <v>302.66835912645365</v>
      </c>
      <c r="K4904" s="1">
        <f t="shared" si="680"/>
        <v>302.66835912645365</v>
      </c>
      <c r="U4904">
        <f t="shared" si="676"/>
        <v>1597.2642819900052</v>
      </c>
      <c r="W4904">
        <f t="shared" si="677"/>
        <v>150.2642819900052</v>
      </c>
      <c r="AB4904" s="3">
        <v>2399.9899999999998</v>
      </c>
      <c r="AD4904">
        <f t="shared" si="672"/>
        <v>1858.7977305463205</v>
      </c>
      <c r="AF4904">
        <f t="shared" si="673"/>
        <v>411.79773054632051</v>
      </c>
      <c r="AK4904" s="4">
        <f t="shared" si="674"/>
        <v>1899.1578370022658</v>
      </c>
      <c r="AM4904">
        <f t="shared" si="675"/>
        <v>452.15783700226575</v>
      </c>
    </row>
    <row r="4905" spans="1:39" x14ac:dyDescent="0.2">
      <c r="A4905" s="5">
        <v>1981.29</v>
      </c>
      <c r="C4905" s="3">
        <v>1300</v>
      </c>
      <c r="E4905" s="3">
        <v>1498.97</v>
      </c>
      <c r="G4905" s="4">
        <f t="shared" si="678"/>
        <v>1564.238459833241</v>
      </c>
      <c r="I4905">
        <f t="shared" si="679"/>
        <v>264.238459833241</v>
      </c>
      <c r="K4905" s="1">
        <f t="shared" si="680"/>
        <v>264.238459833241</v>
      </c>
      <c r="U4905">
        <f t="shared" si="676"/>
        <v>1636.8567112831083</v>
      </c>
      <c r="W4905">
        <f t="shared" si="677"/>
        <v>336.85671128310833</v>
      </c>
      <c r="AB4905" s="3">
        <v>2200</v>
      </c>
      <c r="AD4905">
        <f t="shared" si="672"/>
        <v>1813.1690975914312</v>
      </c>
      <c r="AF4905">
        <f t="shared" si="673"/>
        <v>513.16909759143118</v>
      </c>
      <c r="AK4905" s="4">
        <f t="shared" si="674"/>
        <v>1725.6215164686828</v>
      </c>
      <c r="AM4905">
        <f t="shared" si="675"/>
        <v>425.62151646868278</v>
      </c>
    </row>
    <row r="4906" spans="1:39" x14ac:dyDescent="0.2">
      <c r="A4906" s="5">
        <v>2615.4899999999998</v>
      </c>
      <c r="C4906" s="3">
        <v>2411.1</v>
      </c>
      <c r="E4906" s="3">
        <v>299.52999999999997</v>
      </c>
      <c r="G4906" s="4">
        <f t="shared" si="678"/>
        <v>1331.3753519509983</v>
      </c>
      <c r="I4906">
        <f t="shared" si="679"/>
        <v>1079.7246480490016</v>
      </c>
      <c r="K4906" s="1">
        <f t="shared" si="680"/>
        <v>-1079.7246480490016</v>
      </c>
      <c r="U4906">
        <f t="shared" si="676"/>
        <v>1816.7794694255485</v>
      </c>
      <c r="W4906">
        <f t="shared" si="677"/>
        <v>594.32053057445137</v>
      </c>
      <c r="AB4906" s="3">
        <v>2649</v>
      </c>
      <c r="AD4906">
        <f t="shared" si="672"/>
        <v>2104.4518567999489</v>
      </c>
      <c r="AF4906">
        <f t="shared" si="673"/>
        <v>306.64814320005098</v>
      </c>
      <c r="AK4906" s="4">
        <f t="shared" si="674"/>
        <v>1730.1284934236103</v>
      </c>
      <c r="AM4906">
        <f t="shared" si="675"/>
        <v>680.97150657638963</v>
      </c>
    </row>
    <row r="4907" spans="1:39" x14ac:dyDescent="0.2">
      <c r="A4907" s="5">
        <v>2810.75</v>
      </c>
      <c r="C4907" s="3">
        <v>2311.11</v>
      </c>
      <c r="E4907" s="3">
        <v>157</v>
      </c>
      <c r="G4907" s="4">
        <f t="shared" si="678"/>
        <v>1322.7150112175837</v>
      </c>
      <c r="I4907">
        <f t="shared" si="679"/>
        <v>988.39498878241648</v>
      </c>
      <c r="K4907" s="1">
        <f t="shared" si="680"/>
        <v>-988.39498878241648</v>
      </c>
      <c r="U4907">
        <f t="shared" si="676"/>
        <v>1863.4278830877788</v>
      </c>
      <c r="W4907">
        <f t="shared" si="677"/>
        <v>447.68211691222132</v>
      </c>
      <c r="AB4907" s="3">
        <v>2550</v>
      </c>
      <c r="AD4907">
        <f t="shared" ref="AD4907:AD4970" si="681">$Z$4*LN(MAX(1,A4907))+$Z$5*AB4907+$Z$6</f>
        <v>2100.8666825210262</v>
      </c>
      <c r="AF4907">
        <f t="shared" ref="AF4907:AF4970" si="682">ABS(AD4907-C4907)</f>
        <v>210.24331747897395</v>
      </c>
      <c r="AK4907" s="4">
        <f t="shared" ref="AK4907:AK4970" si="683">$AI$4*LN(MAX(1,A4907))+$AI$5*E4907+$AI$6+$AI$7*AB4907</f>
        <v>1701.0253191304355</v>
      </c>
      <c r="AM4907">
        <f t="shared" ref="AM4907:AM4970" si="684">ABS(AK4907-C4907)</f>
        <v>610.08468086956464</v>
      </c>
    </row>
    <row r="4908" spans="1:39" x14ac:dyDescent="0.2">
      <c r="A4908" s="5">
        <v>2854.39</v>
      </c>
      <c r="C4908" s="3">
        <v>2000</v>
      </c>
      <c r="E4908" s="3">
        <v>79.989999999999995</v>
      </c>
      <c r="G4908" s="4">
        <f t="shared" si="678"/>
        <v>1306.5828806477484</v>
      </c>
      <c r="I4908">
        <f t="shared" si="679"/>
        <v>693.41711935225158</v>
      </c>
      <c r="K4908" s="1">
        <f t="shared" si="680"/>
        <v>-693.41711935225158</v>
      </c>
      <c r="U4908">
        <f t="shared" si="676"/>
        <v>1873.4098866571589</v>
      </c>
      <c r="W4908">
        <f t="shared" si="677"/>
        <v>126.59011334284105</v>
      </c>
      <c r="AB4908" s="3">
        <v>2344.4499999999998</v>
      </c>
      <c r="AD4908">
        <f t="shared" si="681"/>
        <v>2032.3948378139953</v>
      </c>
      <c r="AF4908">
        <f t="shared" si="682"/>
        <v>32.394837813995309</v>
      </c>
      <c r="AK4908" s="4">
        <f t="shared" si="683"/>
        <v>1631.210221070636</v>
      </c>
      <c r="AM4908">
        <f t="shared" si="684"/>
        <v>368.78977892936405</v>
      </c>
    </row>
    <row r="4909" spans="1:39" x14ac:dyDescent="0.2">
      <c r="A4909" s="5">
        <v>3111.28</v>
      </c>
      <c r="C4909" s="3">
        <v>2278.91</v>
      </c>
      <c r="E4909" s="3">
        <v>49.99</v>
      </c>
      <c r="G4909" s="4">
        <f t="shared" si="678"/>
        <v>1339.379771228661</v>
      </c>
      <c r="I4909">
        <f t="shared" si="679"/>
        <v>939.5302287713389</v>
      </c>
      <c r="K4909" s="1">
        <f t="shared" si="680"/>
        <v>-939.5302287713389</v>
      </c>
      <c r="U4909">
        <f t="shared" si="676"/>
        <v>1929.242975993247</v>
      </c>
      <c r="W4909">
        <f t="shared" si="677"/>
        <v>349.66702400675285</v>
      </c>
      <c r="AB4909" s="3">
        <v>2344.4499999999998</v>
      </c>
      <c r="AD4909">
        <f t="shared" si="681"/>
        <v>2071.6177453247833</v>
      </c>
      <c r="AF4909">
        <f t="shared" si="682"/>
        <v>207.29225467521655</v>
      </c>
      <c r="AK4909" s="4">
        <f t="shared" si="683"/>
        <v>1659.1191676792293</v>
      </c>
      <c r="AM4909">
        <f t="shared" si="684"/>
        <v>619.79083232077051</v>
      </c>
    </row>
    <row r="4910" spans="1:39" x14ac:dyDescent="0.2">
      <c r="A4910" s="5">
        <v>2644.67</v>
      </c>
      <c r="C4910" s="3">
        <v>1498.98</v>
      </c>
      <c r="E4910" s="3">
        <v>11.87</v>
      </c>
      <c r="G4910" s="4">
        <f t="shared" si="678"/>
        <v>1248.471260155955</v>
      </c>
      <c r="I4910">
        <f t="shared" si="679"/>
        <v>250.50873984404507</v>
      </c>
      <c r="K4910" s="1">
        <f t="shared" si="680"/>
        <v>-250.50873984404507</v>
      </c>
      <c r="U4910">
        <f t="shared" si="676"/>
        <v>1823.9677632910639</v>
      </c>
      <c r="W4910">
        <f t="shared" si="677"/>
        <v>324.98776329106386</v>
      </c>
      <c r="AB4910" s="3">
        <v>1749.67</v>
      </c>
      <c r="AD4910">
        <f t="shared" si="681"/>
        <v>1779.240240044292</v>
      </c>
      <c r="AF4910">
        <f t="shared" si="682"/>
        <v>280.260240044292</v>
      </c>
      <c r="AK4910" s="4">
        <f t="shared" si="683"/>
        <v>1412.2965534566792</v>
      </c>
      <c r="AM4910">
        <f t="shared" si="684"/>
        <v>86.68344654332077</v>
      </c>
    </row>
    <row r="4911" spans="1:39" x14ac:dyDescent="0.2">
      <c r="A4911" s="5">
        <v>3318.81</v>
      </c>
      <c r="C4911" s="3">
        <v>2200</v>
      </c>
      <c r="E4911" s="3">
        <v>10.01</v>
      </c>
      <c r="G4911" s="4">
        <f t="shared" si="678"/>
        <v>1358.5818011996903</v>
      </c>
      <c r="I4911">
        <f t="shared" si="679"/>
        <v>841.41819880030971</v>
      </c>
      <c r="K4911" s="1">
        <f t="shared" si="680"/>
        <v>-841.41819880030971</v>
      </c>
      <c r="U4911">
        <f t="shared" si="676"/>
        <v>1971.078935505549</v>
      </c>
      <c r="W4911">
        <f t="shared" si="677"/>
        <v>228.921064494451</v>
      </c>
      <c r="AB4911" s="3">
        <v>2200</v>
      </c>
      <c r="AD4911">
        <f t="shared" si="681"/>
        <v>2047.9611813648321</v>
      </c>
      <c r="AF4911">
        <f t="shared" si="682"/>
        <v>152.0388186351679</v>
      </c>
      <c r="AK4911" s="4">
        <f t="shared" si="683"/>
        <v>1633.9534243039461</v>
      </c>
      <c r="AM4911">
        <f t="shared" si="684"/>
        <v>566.04657569605388</v>
      </c>
    </row>
    <row r="4912" spans="1:39" x14ac:dyDescent="0.2">
      <c r="A4912" s="5">
        <v>4047.21</v>
      </c>
      <c r="C4912" s="3">
        <v>2399.9899999999998</v>
      </c>
      <c r="E4912" s="3">
        <v>10.01</v>
      </c>
      <c r="G4912" s="4">
        <f t="shared" si="678"/>
        <v>1455.3033716962213</v>
      </c>
      <c r="I4912">
        <f t="shared" si="679"/>
        <v>944.68662830377843</v>
      </c>
      <c r="K4912" s="1">
        <f t="shared" si="680"/>
        <v>-944.68662830377843</v>
      </c>
      <c r="U4912">
        <f t="shared" si="676"/>
        <v>2099.6353354464513</v>
      </c>
      <c r="W4912">
        <f t="shared" si="677"/>
        <v>300.35466455354845</v>
      </c>
      <c r="AB4912" s="3">
        <v>2424.9899999999998</v>
      </c>
      <c r="AD4912">
        <f t="shared" si="681"/>
        <v>2220.8956182376655</v>
      </c>
      <c r="AF4912">
        <f t="shared" si="682"/>
        <v>179.09438176233425</v>
      </c>
      <c r="AK4912" s="4">
        <f t="shared" si="683"/>
        <v>1778.246569229309</v>
      </c>
      <c r="AM4912">
        <f t="shared" si="684"/>
        <v>621.74343077069079</v>
      </c>
    </row>
    <row r="4913" spans="1:39" x14ac:dyDescent="0.2">
      <c r="A4913" s="5">
        <v>4794.01</v>
      </c>
      <c r="C4913" s="3">
        <v>2399.1999999999998</v>
      </c>
      <c r="E4913" s="3">
        <v>10.01</v>
      </c>
      <c r="G4913" s="4">
        <f t="shared" si="678"/>
        <v>1537.8487697064684</v>
      </c>
      <c r="I4913">
        <f t="shared" si="679"/>
        <v>861.35123029353144</v>
      </c>
      <c r="K4913" s="1">
        <f t="shared" si="680"/>
        <v>-861.35123029353144</v>
      </c>
      <c r="U4913">
        <f t="shared" si="676"/>
        <v>2209.3496333575563</v>
      </c>
      <c r="W4913">
        <f t="shared" si="677"/>
        <v>189.85036664244353</v>
      </c>
      <c r="AB4913" s="3">
        <v>2649</v>
      </c>
      <c r="AD4913">
        <f t="shared" si="681"/>
        <v>2380.2335377797185</v>
      </c>
      <c r="AF4913">
        <f t="shared" si="682"/>
        <v>18.966462220281301</v>
      </c>
      <c r="AK4913" s="4">
        <f t="shared" si="683"/>
        <v>1910.8315391617482</v>
      </c>
      <c r="AM4913">
        <f t="shared" si="684"/>
        <v>488.36846083825162</v>
      </c>
    </row>
    <row r="4914" spans="1:39" x14ac:dyDescent="0.2">
      <c r="A4914" s="5">
        <v>5058.8599999999997</v>
      </c>
      <c r="C4914" s="3">
        <v>2366.2199999999998</v>
      </c>
      <c r="E4914" s="3">
        <v>100.02</v>
      </c>
      <c r="G4914" s="4">
        <f t="shared" si="678"/>
        <v>1591.69444510418</v>
      </c>
      <c r="I4914">
        <f t="shared" si="679"/>
        <v>774.52555489581982</v>
      </c>
      <c r="K4914" s="1">
        <f t="shared" si="680"/>
        <v>-774.52555489581982</v>
      </c>
      <c r="U4914">
        <f t="shared" si="676"/>
        <v>2244.189532887212</v>
      </c>
      <c r="W4914">
        <f t="shared" si="677"/>
        <v>122.03046711278785</v>
      </c>
      <c r="AB4914" s="3">
        <v>2700</v>
      </c>
      <c r="AD4914">
        <f t="shared" si="681"/>
        <v>2423.4374244280057</v>
      </c>
      <c r="AF4914">
        <f t="shared" si="682"/>
        <v>57.21742442800587</v>
      </c>
      <c r="AK4914" s="4">
        <f t="shared" si="683"/>
        <v>1964.7793729729715</v>
      </c>
      <c r="AM4914">
        <f t="shared" si="684"/>
        <v>401.44062702702831</v>
      </c>
    </row>
    <row r="4915" spans="1:39" x14ac:dyDescent="0.2">
      <c r="A4915" s="5">
        <v>5080.3599999999997</v>
      </c>
      <c r="C4915" s="3">
        <v>2700</v>
      </c>
      <c r="E4915" s="3">
        <v>1498.98</v>
      </c>
      <c r="G4915" s="4">
        <f t="shared" si="678"/>
        <v>2023.2458764397843</v>
      </c>
      <c r="I4915">
        <f t="shared" si="679"/>
        <v>676.7541235602157</v>
      </c>
      <c r="K4915" s="1">
        <f t="shared" si="680"/>
        <v>-676.7541235602157</v>
      </c>
      <c r="U4915">
        <f t="shared" si="676"/>
        <v>2246.937234695682</v>
      </c>
      <c r="W4915">
        <f t="shared" si="677"/>
        <v>453.06276530431796</v>
      </c>
      <c r="AB4915" s="3">
        <v>2700</v>
      </c>
      <c r="AD4915">
        <f t="shared" si="681"/>
        <v>2425.3676929333374</v>
      </c>
      <c r="AF4915">
        <f t="shared" si="682"/>
        <v>274.63230706666263</v>
      </c>
      <c r="AK4915" s="4">
        <f t="shared" si="683"/>
        <v>2242.8799368475579</v>
      </c>
      <c r="AM4915">
        <f t="shared" si="684"/>
        <v>457.12006315244207</v>
      </c>
    </row>
    <row r="4916" spans="1:39" x14ac:dyDescent="0.2">
      <c r="A4916" s="5">
        <v>5092.12</v>
      </c>
      <c r="C4916" s="3">
        <v>2700</v>
      </c>
      <c r="E4916" s="3">
        <v>2305.7600000000002</v>
      </c>
      <c r="G4916" s="4">
        <f t="shared" si="678"/>
        <v>2272.0563710767519</v>
      </c>
      <c r="I4916">
        <f t="shared" si="679"/>
        <v>427.94362892324807</v>
      </c>
      <c r="K4916" s="1">
        <f t="shared" si="680"/>
        <v>-427.94362892324807</v>
      </c>
      <c r="U4916">
        <f t="shared" si="676"/>
        <v>2248.435248121586</v>
      </c>
      <c r="W4916">
        <f t="shared" si="677"/>
        <v>451.56475187841397</v>
      </c>
      <c r="AB4916" s="3">
        <v>2700</v>
      </c>
      <c r="AD4916">
        <f t="shared" si="681"/>
        <v>2426.420051718294</v>
      </c>
      <c r="AF4916">
        <f t="shared" si="682"/>
        <v>273.57994828170604</v>
      </c>
      <c r="AK4916" s="4">
        <f t="shared" si="683"/>
        <v>2403.2080116726211</v>
      </c>
      <c r="AM4916">
        <f t="shared" si="684"/>
        <v>296.79198832737893</v>
      </c>
    </row>
    <row r="4917" spans="1:39" x14ac:dyDescent="0.2">
      <c r="A4917" s="5">
        <v>5108.66</v>
      </c>
      <c r="C4917" s="3">
        <v>2700</v>
      </c>
      <c r="E4917" s="3">
        <v>2497</v>
      </c>
      <c r="G4917" s="4">
        <f t="shared" si="678"/>
        <v>2332.3482847000723</v>
      </c>
      <c r="I4917">
        <f t="shared" si="679"/>
        <v>367.65171529992767</v>
      </c>
      <c r="K4917" s="1">
        <f t="shared" si="680"/>
        <v>-367.65171529992767</v>
      </c>
      <c r="U4917">
        <f t="shared" si="676"/>
        <v>2250.5363036950134</v>
      </c>
      <c r="W4917">
        <f t="shared" si="677"/>
        <v>449.46369630498657</v>
      </c>
      <c r="AB4917" s="3">
        <v>2700</v>
      </c>
      <c r="AD4917">
        <f t="shared" si="681"/>
        <v>2427.8960493643403</v>
      </c>
      <c r="AF4917">
        <f t="shared" si="682"/>
        <v>272.10395063565966</v>
      </c>
      <c r="AK4917" s="4">
        <f t="shared" si="683"/>
        <v>2442.270471956967</v>
      </c>
      <c r="AM4917">
        <f t="shared" si="684"/>
        <v>257.72952804303304</v>
      </c>
    </row>
    <row r="4918" spans="1:39" x14ac:dyDescent="0.2">
      <c r="A4918" s="5">
        <v>5050.95</v>
      </c>
      <c r="C4918" s="3">
        <v>2700</v>
      </c>
      <c r="E4918" s="3">
        <v>2700</v>
      </c>
      <c r="G4918" s="4">
        <f t="shared" si="678"/>
        <v>2389.1319046929075</v>
      </c>
      <c r="I4918">
        <f t="shared" si="679"/>
        <v>310.86809530709252</v>
      </c>
      <c r="K4918" s="1">
        <f t="shared" si="680"/>
        <v>-310.86809530709252</v>
      </c>
      <c r="U4918">
        <f t="shared" si="676"/>
        <v>2243.1756947740555</v>
      </c>
      <c r="W4918">
        <f t="shared" si="677"/>
        <v>456.8243052259445</v>
      </c>
      <c r="AB4918" s="3">
        <v>2700</v>
      </c>
      <c r="AD4918">
        <f t="shared" si="681"/>
        <v>2422.725200207276</v>
      </c>
      <c r="AF4918">
        <f t="shared" si="682"/>
        <v>277.27479979272402</v>
      </c>
      <c r="AK4918" s="4">
        <f t="shared" si="683"/>
        <v>2477.9225887094303</v>
      </c>
      <c r="AM4918">
        <f t="shared" si="684"/>
        <v>222.07741129056967</v>
      </c>
    </row>
    <row r="4919" spans="1:39" x14ac:dyDescent="0.2">
      <c r="A4919" s="5">
        <v>5061.79</v>
      </c>
      <c r="C4919" s="3">
        <v>2700</v>
      </c>
      <c r="E4919" s="3">
        <v>2688.85</v>
      </c>
      <c r="G4919" s="4">
        <f t="shared" si="678"/>
        <v>2386.753848972201</v>
      </c>
      <c r="I4919">
        <f t="shared" si="679"/>
        <v>313.24615102779899</v>
      </c>
      <c r="K4919" s="1">
        <f t="shared" si="680"/>
        <v>-313.24615102779899</v>
      </c>
      <c r="U4919">
        <f t="shared" si="676"/>
        <v>2244.5646736538952</v>
      </c>
      <c r="W4919">
        <f t="shared" si="677"/>
        <v>455.43532634610483</v>
      </c>
      <c r="AB4919" s="3">
        <v>2700</v>
      </c>
      <c r="AD4919">
        <f t="shared" si="681"/>
        <v>2423.7009619067671</v>
      </c>
      <c r="AF4919">
        <f t="shared" si="682"/>
        <v>276.29903809323287</v>
      </c>
      <c r="AK4919" s="4">
        <f t="shared" si="683"/>
        <v>2476.5611156451869</v>
      </c>
      <c r="AM4919">
        <f t="shared" si="684"/>
        <v>223.43888435481313</v>
      </c>
    </row>
    <row r="4920" spans="1:39" x14ac:dyDescent="0.2">
      <c r="A4920" s="5">
        <v>5071.01</v>
      </c>
      <c r="C4920" s="3">
        <v>2700</v>
      </c>
      <c r="E4920" s="3">
        <v>1500</v>
      </c>
      <c r="G4920" s="4">
        <f t="shared" si="678"/>
        <v>2022.6610697805781</v>
      </c>
      <c r="I4920">
        <f t="shared" si="679"/>
        <v>677.33893021942185</v>
      </c>
      <c r="K4920" s="1">
        <f t="shared" si="680"/>
        <v>-677.33893021942185</v>
      </c>
      <c r="U4920">
        <f t="shared" si="676"/>
        <v>2245.7437355526286</v>
      </c>
      <c r="W4920">
        <f t="shared" si="677"/>
        <v>454.25626444737145</v>
      </c>
      <c r="AB4920" s="3">
        <v>2700</v>
      </c>
      <c r="AD4920">
        <f t="shared" si="681"/>
        <v>2424.5292563170074</v>
      </c>
      <c r="AF4920">
        <f t="shared" si="682"/>
        <v>275.47074368299263</v>
      </c>
      <c r="AK4920" s="4">
        <f t="shared" si="683"/>
        <v>2242.3581838269347</v>
      </c>
      <c r="AM4920">
        <f t="shared" si="684"/>
        <v>457.64181617306531</v>
      </c>
    </row>
    <row r="4921" spans="1:39" x14ac:dyDescent="0.2">
      <c r="A4921" s="5">
        <v>5086.49</v>
      </c>
      <c r="C4921" s="3">
        <v>2697.95</v>
      </c>
      <c r="E4921" s="3">
        <v>1267.01</v>
      </c>
      <c r="G4921" s="4">
        <f t="shared" si="678"/>
        <v>1952.6183298721626</v>
      </c>
      <c r="I4921">
        <f t="shared" si="679"/>
        <v>745.33167012783724</v>
      </c>
      <c r="K4921" s="1">
        <f t="shared" si="680"/>
        <v>-745.33167012783724</v>
      </c>
      <c r="U4921">
        <f t="shared" si="676"/>
        <v>2247.7185190838923</v>
      </c>
      <c r="W4921">
        <f t="shared" si="677"/>
        <v>450.23148091610756</v>
      </c>
      <c r="AB4921" s="3">
        <v>2700</v>
      </c>
      <c r="AD4921">
        <f t="shared" si="681"/>
        <v>2425.9165474864844</v>
      </c>
      <c r="AF4921">
        <f t="shared" si="682"/>
        <v>272.03345251351539</v>
      </c>
      <c r="AK4921" s="4">
        <f t="shared" si="683"/>
        <v>2197.5160107142419</v>
      </c>
      <c r="AM4921">
        <f t="shared" si="684"/>
        <v>500.43398928575789</v>
      </c>
    </row>
    <row r="4922" spans="1:39" x14ac:dyDescent="0.2">
      <c r="A4922" s="5">
        <v>5127.88</v>
      </c>
      <c r="C4922" s="3">
        <v>2700</v>
      </c>
      <c r="E4922" s="3">
        <v>2200.0100000000002</v>
      </c>
      <c r="G4922" s="4">
        <f t="shared" si="678"/>
        <v>2243.0021078297505</v>
      </c>
      <c r="I4922">
        <f t="shared" si="679"/>
        <v>456.99789217024954</v>
      </c>
      <c r="K4922" s="1">
        <f t="shared" si="680"/>
        <v>-456.99789217024954</v>
      </c>
      <c r="U4922">
        <f t="shared" si="676"/>
        <v>2252.9692680212115</v>
      </c>
      <c r="W4922">
        <f t="shared" si="677"/>
        <v>447.03073197878848</v>
      </c>
      <c r="AB4922" s="3">
        <v>2700</v>
      </c>
      <c r="AD4922">
        <f t="shared" si="681"/>
        <v>2429.6052138737427</v>
      </c>
      <c r="AF4922">
        <f t="shared" si="682"/>
        <v>270.39478612625726</v>
      </c>
      <c r="AK4922" s="4">
        <f t="shared" si="683"/>
        <v>2385.0595345565553</v>
      </c>
      <c r="AM4922">
        <f t="shared" si="684"/>
        <v>314.94046544344474</v>
      </c>
    </row>
    <row r="4923" spans="1:39" x14ac:dyDescent="0.2">
      <c r="A4923" s="5">
        <v>5129.04</v>
      </c>
      <c r="C4923" s="3">
        <v>2625.25</v>
      </c>
      <c r="E4923" s="3">
        <v>1498.98</v>
      </c>
      <c r="G4923" s="4">
        <f t="shared" si="678"/>
        <v>2027.8944350822594</v>
      </c>
      <c r="I4923">
        <f t="shared" si="679"/>
        <v>597.35556491774059</v>
      </c>
      <c r="K4923" s="1">
        <f t="shared" si="680"/>
        <v>-597.35556491774059</v>
      </c>
      <c r="U4923">
        <f t="shared" si="676"/>
        <v>2253.1158147262054</v>
      </c>
      <c r="W4923">
        <f t="shared" si="677"/>
        <v>372.13418527379463</v>
      </c>
      <c r="AB4923" s="3">
        <v>2672</v>
      </c>
      <c r="AD4923">
        <f t="shared" si="681"/>
        <v>2419.4257090945889</v>
      </c>
      <c r="AF4923">
        <f t="shared" si="682"/>
        <v>205.82429090541109</v>
      </c>
      <c r="AK4923" s="4">
        <f t="shared" si="683"/>
        <v>2238.3630147701597</v>
      </c>
      <c r="AM4923">
        <f t="shared" si="684"/>
        <v>386.88698522984032</v>
      </c>
    </row>
    <row r="4924" spans="1:39" x14ac:dyDescent="0.2">
      <c r="A4924" s="5">
        <v>4842.25</v>
      </c>
      <c r="C4924" s="3">
        <v>2549</v>
      </c>
      <c r="E4924" s="3">
        <v>1000</v>
      </c>
      <c r="G4924" s="4">
        <f t="shared" si="678"/>
        <v>1846.6586593194579</v>
      </c>
      <c r="I4924">
        <f t="shared" si="679"/>
        <v>702.34134068054209</v>
      </c>
      <c r="K4924" s="1">
        <f t="shared" si="680"/>
        <v>-702.34134068054209</v>
      </c>
      <c r="U4924">
        <f t="shared" si="676"/>
        <v>2215.8365370901679</v>
      </c>
      <c r="W4924">
        <f t="shared" si="677"/>
        <v>333.16346290983211</v>
      </c>
      <c r="AB4924" s="3">
        <v>2450</v>
      </c>
      <c r="AD4924">
        <f t="shared" si="681"/>
        <v>2311.7117351175771</v>
      </c>
      <c r="AF4924">
        <f t="shared" si="682"/>
        <v>237.28826488242294</v>
      </c>
      <c r="AK4924" s="4">
        <f t="shared" si="683"/>
        <v>2051.6707034179817</v>
      </c>
      <c r="AM4924">
        <f t="shared" si="684"/>
        <v>497.32929658201829</v>
      </c>
    </row>
    <row r="4925" spans="1:39" x14ac:dyDescent="0.2">
      <c r="A4925" s="5">
        <v>4724.93</v>
      </c>
      <c r="C4925" s="3">
        <v>2187</v>
      </c>
      <c r="E4925" s="3">
        <v>1000.01</v>
      </c>
      <c r="G4925" s="4">
        <f t="shared" si="678"/>
        <v>1834.7060419065483</v>
      </c>
      <c r="I4925">
        <f t="shared" si="679"/>
        <v>352.29395809345169</v>
      </c>
      <c r="K4925" s="1">
        <f t="shared" si="680"/>
        <v>-352.29395809345169</v>
      </c>
      <c r="U4925">
        <f t="shared" si="676"/>
        <v>2199.9457680726096</v>
      </c>
      <c r="W4925">
        <f t="shared" si="677"/>
        <v>12.945768072609553</v>
      </c>
      <c r="AB4925" s="3">
        <v>2145.08</v>
      </c>
      <c r="AD4925">
        <f t="shared" si="681"/>
        <v>2188.5724967549145</v>
      </c>
      <c r="AF4925">
        <f t="shared" si="682"/>
        <v>1.5724967549144822</v>
      </c>
      <c r="AK4925" s="4">
        <f t="shared" si="683"/>
        <v>1952.0758941037539</v>
      </c>
      <c r="AM4925">
        <f t="shared" si="684"/>
        <v>234.92410589624615</v>
      </c>
    </row>
    <row r="4926" spans="1:39" x14ac:dyDescent="0.2">
      <c r="A4926" s="5">
        <v>4737.49</v>
      </c>
      <c r="C4926" s="3">
        <v>2199.9899999999998</v>
      </c>
      <c r="E4926" s="3">
        <v>1498.97</v>
      </c>
      <c r="G4926" s="4">
        <f t="shared" si="678"/>
        <v>1989.182039697429</v>
      </c>
      <c r="I4926">
        <f t="shared" si="679"/>
        <v>210.80796030257079</v>
      </c>
      <c r="K4926" s="1">
        <f t="shared" si="680"/>
        <v>-210.80796030257079</v>
      </c>
      <c r="U4926">
        <f t="shared" si="676"/>
        <v>2201.6657453475277</v>
      </c>
      <c r="W4926">
        <f t="shared" si="677"/>
        <v>1.6757453475279362</v>
      </c>
      <c r="AB4926" s="3">
        <v>2145.08</v>
      </c>
      <c r="AD4926">
        <f t="shared" si="681"/>
        <v>2189.7807857888361</v>
      </c>
      <c r="AF4926">
        <f t="shared" si="682"/>
        <v>10.209214211163726</v>
      </c>
      <c r="AK4926" s="4">
        <f t="shared" si="683"/>
        <v>2051.7130669390349</v>
      </c>
      <c r="AM4926">
        <f t="shared" si="684"/>
        <v>148.27693306096489</v>
      </c>
    </row>
    <row r="4927" spans="1:39" x14ac:dyDescent="0.2">
      <c r="A4927" s="5">
        <v>4482.45</v>
      </c>
      <c r="C4927" s="3">
        <v>2399.9899999999998</v>
      </c>
      <c r="E4927" s="3">
        <v>1647</v>
      </c>
      <c r="G4927" s="4">
        <f t="shared" si="678"/>
        <v>2007.6529711127159</v>
      </c>
      <c r="I4927">
        <f t="shared" si="679"/>
        <v>392.33702888728385</v>
      </c>
      <c r="K4927" s="1">
        <f t="shared" si="680"/>
        <v>-392.33702888728385</v>
      </c>
      <c r="U4927">
        <f t="shared" si="676"/>
        <v>2165.8127002703618</v>
      </c>
      <c r="W4927">
        <f t="shared" si="677"/>
        <v>234.17729972963798</v>
      </c>
      <c r="AB4927" s="3">
        <v>2300.0100000000002</v>
      </c>
      <c r="AD4927">
        <f t="shared" si="681"/>
        <v>2221.488940265242</v>
      </c>
      <c r="AF4927">
        <f t="shared" si="682"/>
        <v>178.50105973475775</v>
      </c>
      <c r="AK4927" s="4">
        <f t="shared" si="683"/>
        <v>2104.947543815661</v>
      </c>
      <c r="AM4927">
        <f t="shared" si="684"/>
        <v>295.04245618433879</v>
      </c>
    </row>
    <row r="4928" spans="1:39" x14ac:dyDescent="0.2">
      <c r="A4928" s="5">
        <v>3947.69</v>
      </c>
      <c r="C4928" s="3">
        <v>2549</v>
      </c>
      <c r="E4928" s="3">
        <v>1447</v>
      </c>
      <c r="G4928" s="4">
        <f t="shared" si="678"/>
        <v>1884.3265787830887</v>
      </c>
      <c r="I4928">
        <f t="shared" si="679"/>
        <v>664.67342121691127</v>
      </c>
      <c r="K4928" s="1">
        <f t="shared" si="680"/>
        <v>-664.67342121691127</v>
      </c>
      <c r="U4928">
        <f t="shared" si="676"/>
        <v>2083.5045765645232</v>
      </c>
      <c r="W4928">
        <f t="shared" si="677"/>
        <v>465.49542343547682</v>
      </c>
      <c r="AB4928" s="3">
        <v>2292.0100000000002</v>
      </c>
      <c r="AD4928">
        <f t="shared" si="681"/>
        <v>2160.7294000968782</v>
      </c>
      <c r="AF4928">
        <f t="shared" si="682"/>
        <v>388.27059990312182</v>
      </c>
      <c r="AK4928" s="4">
        <f t="shared" si="683"/>
        <v>2013.1851907093719</v>
      </c>
      <c r="AM4928">
        <f t="shared" si="684"/>
        <v>535.81480929062809</v>
      </c>
    </row>
    <row r="4929" spans="1:39" x14ac:dyDescent="0.2">
      <c r="A4929" s="5">
        <v>3642.37</v>
      </c>
      <c r="C4929" s="3">
        <v>2278.9</v>
      </c>
      <c r="E4929" s="3">
        <v>1300</v>
      </c>
      <c r="G4929" s="4">
        <f t="shared" si="678"/>
        <v>1799.9590130133956</v>
      </c>
      <c r="I4929">
        <f t="shared" si="679"/>
        <v>478.94098698660446</v>
      </c>
      <c r="K4929" s="1">
        <f t="shared" si="680"/>
        <v>-478.94098698660446</v>
      </c>
      <c r="U4929">
        <f t="shared" si="676"/>
        <v>2031.3515524560739</v>
      </c>
      <c r="W4929">
        <f t="shared" si="677"/>
        <v>247.54844754392616</v>
      </c>
      <c r="AB4929" s="3">
        <v>2192</v>
      </c>
      <c r="AD4929">
        <f t="shared" si="681"/>
        <v>2087.3650258503317</v>
      </c>
      <c r="AF4929">
        <f t="shared" si="682"/>
        <v>191.53497414966841</v>
      </c>
      <c r="AK4929" s="4">
        <f t="shared" si="683"/>
        <v>1923.023331925986</v>
      </c>
      <c r="AM4929">
        <f t="shared" si="684"/>
        <v>355.87666807401411</v>
      </c>
    </row>
    <row r="4930" spans="1:39" x14ac:dyDescent="0.2">
      <c r="A4930" s="5">
        <v>3398.72</v>
      </c>
      <c r="C4930" s="3">
        <v>2366.9</v>
      </c>
      <c r="E4930" s="3">
        <v>2411.1</v>
      </c>
      <c r="G4930" s="4">
        <f t="shared" si="678"/>
        <v>2107.3201493902179</v>
      </c>
      <c r="I4930">
        <f t="shared" si="679"/>
        <v>259.57985060978217</v>
      </c>
      <c r="K4930" s="1">
        <f t="shared" si="680"/>
        <v>-259.57985060978217</v>
      </c>
      <c r="U4930">
        <f t="shared" si="676"/>
        <v>1986.4940600515861</v>
      </c>
      <c r="W4930">
        <f t="shared" si="677"/>
        <v>380.40593994841402</v>
      </c>
      <c r="AB4930" s="3">
        <v>2647.99</v>
      </c>
      <c r="AD4930">
        <f t="shared" si="681"/>
        <v>2223.3059470945059</v>
      </c>
      <c r="AF4930">
        <f t="shared" si="682"/>
        <v>143.59405290549421</v>
      </c>
      <c r="AK4930" s="4">
        <f t="shared" si="683"/>
        <v>2249.9314830236121</v>
      </c>
      <c r="AM4930">
        <f t="shared" si="684"/>
        <v>116.96851697638795</v>
      </c>
    </row>
    <row r="4931" spans="1:39" x14ac:dyDescent="0.2">
      <c r="A4931" s="5">
        <v>2936.79</v>
      </c>
      <c r="C4931" s="3">
        <v>2599.98</v>
      </c>
      <c r="E4931" s="3">
        <v>2311.11</v>
      </c>
      <c r="G4931" s="4">
        <f t="shared" si="678"/>
        <v>2005.4146743437532</v>
      </c>
      <c r="I4931">
        <f t="shared" si="679"/>
        <v>594.56532565624684</v>
      </c>
      <c r="K4931" s="1">
        <f t="shared" si="680"/>
        <v>-594.56532565624684</v>
      </c>
      <c r="U4931">
        <f t="shared" ref="U4931:U4994" si="685">$S$4*LN(MAX(1,A4931))+$S$5</f>
        <v>1891.8483402036204</v>
      </c>
      <c r="W4931">
        <f t="shared" ref="W4931:W4994" si="686">ABS(U4931-C4931)</f>
        <v>708.13165979637961</v>
      </c>
      <c r="AB4931" s="3">
        <v>2496.9899999999998</v>
      </c>
      <c r="AD4931">
        <f t="shared" si="681"/>
        <v>2101.3652469281465</v>
      </c>
      <c r="AF4931">
        <f t="shared" si="682"/>
        <v>498.61475307185356</v>
      </c>
      <c r="AK4931" s="4">
        <f t="shared" si="683"/>
        <v>2128.2620927182857</v>
      </c>
      <c r="AM4931">
        <f t="shared" si="684"/>
        <v>471.71790728171436</v>
      </c>
    </row>
    <row r="4932" spans="1:39" x14ac:dyDescent="0.2">
      <c r="A4932" s="5">
        <v>2552.0500000000002</v>
      </c>
      <c r="C4932" s="3">
        <v>2278.9</v>
      </c>
      <c r="E4932" s="3">
        <v>2000</v>
      </c>
      <c r="G4932" s="4">
        <f t="shared" si="678"/>
        <v>1841.4545940238204</v>
      </c>
      <c r="I4932">
        <f t="shared" si="679"/>
        <v>437.4454059761797</v>
      </c>
      <c r="K4932" s="1">
        <f t="shared" si="680"/>
        <v>-437.4454059761797</v>
      </c>
      <c r="U4932">
        <f t="shared" si="685"/>
        <v>1800.8707148424005</v>
      </c>
      <c r="W4932">
        <f t="shared" si="686"/>
        <v>478.02928515759959</v>
      </c>
      <c r="AB4932" s="3">
        <v>2244.88</v>
      </c>
      <c r="AD4932">
        <f t="shared" si="681"/>
        <v>1944.8707169853428</v>
      </c>
      <c r="AF4932">
        <f t="shared" si="682"/>
        <v>334.02928301465727</v>
      </c>
      <c r="AK4932" s="4">
        <f t="shared" si="683"/>
        <v>1937.2658485910756</v>
      </c>
      <c r="AM4932">
        <f t="shared" si="684"/>
        <v>341.63415140892448</v>
      </c>
    </row>
    <row r="4933" spans="1:39" x14ac:dyDescent="0.2">
      <c r="A4933" s="5">
        <v>2459.02</v>
      </c>
      <c r="C4933" s="3">
        <v>2244.9899999999998</v>
      </c>
      <c r="E4933" s="3">
        <v>2278.91</v>
      </c>
      <c r="G4933" s="4">
        <f t="shared" si="678"/>
        <v>1908.9794582433024</v>
      </c>
      <c r="I4933">
        <f t="shared" si="679"/>
        <v>336.01054175669742</v>
      </c>
      <c r="K4933" s="1">
        <f t="shared" si="680"/>
        <v>-336.01054175669742</v>
      </c>
      <c r="U4933">
        <f t="shared" si="685"/>
        <v>1776.8117194987631</v>
      </c>
      <c r="W4933">
        <f t="shared" si="686"/>
        <v>468.17828050123671</v>
      </c>
      <c r="AB4933" s="3">
        <v>2000.01</v>
      </c>
      <c r="AD4933">
        <f t="shared" si="681"/>
        <v>1838.0454679854961</v>
      </c>
      <c r="AF4933">
        <f t="shared" si="682"/>
        <v>406.94453201450369</v>
      </c>
      <c r="AK4933" s="4">
        <f t="shared" si="683"/>
        <v>1905.5492955065956</v>
      </c>
      <c r="AM4933">
        <f t="shared" si="684"/>
        <v>339.44070449340416</v>
      </c>
    </row>
    <row r="4934" spans="1:39" x14ac:dyDescent="0.2">
      <c r="A4934" s="5">
        <v>2296.8000000000002</v>
      </c>
      <c r="C4934" s="3">
        <v>1498.97</v>
      </c>
      <c r="E4934" s="3">
        <v>1498.98</v>
      </c>
      <c r="G4934" s="4">
        <f t="shared" si="678"/>
        <v>1636.2721470378337</v>
      </c>
      <c r="I4934">
        <f t="shared" si="679"/>
        <v>137.30214703783372</v>
      </c>
      <c r="K4934" s="1">
        <f t="shared" si="680"/>
        <v>137.30214703783372</v>
      </c>
      <c r="U4934">
        <f t="shared" si="685"/>
        <v>1732.5954051716885</v>
      </c>
      <c r="W4934">
        <f t="shared" si="686"/>
        <v>233.6254051716885</v>
      </c>
      <c r="AB4934" s="3">
        <v>249.99</v>
      </c>
      <c r="AD4934">
        <f t="shared" si="681"/>
        <v>1164.322642486929</v>
      </c>
      <c r="AF4934">
        <f t="shared" si="682"/>
        <v>334.64735751307103</v>
      </c>
      <c r="AK4934" s="4">
        <f t="shared" si="683"/>
        <v>1208.2960276053886</v>
      </c>
      <c r="AM4934">
        <f t="shared" si="684"/>
        <v>290.67397239461138</v>
      </c>
    </row>
    <row r="4935" spans="1:39" x14ac:dyDescent="0.2">
      <c r="A4935" s="5">
        <v>2289.9</v>
      </c>
      <c r="C4935" s="3">
        <v>1498.98</v>
      </c>
      <c r="E4935" s="3">
        <v>2200</v>
      </c>
      <c r="G4935" s="4">
        <f t="shared" si="678"/>
        <v>1850.0203996323753</v>
      </c>
      <c r="I4935">
        <f t="shared" si="679"/>
        <v>351.04039963237528</v>
      </c>
      <c r="K4935" s="1">
        <f t="shared" si="680"/>
        <v>351.04039963237528</v>
      </c>
      <c r="U4935">
        <f t="shared" si="685"/>
        <v>1730.6460807752887</v>
      </c>
      <c r="W4935">
        <f t="shared" si="686"/>
        <v>231.66608077528872</v>
      </c>
      <c r="AB4935" s="3">
        <v>250.01</v>
      </c>
      <c r="AD4935">
        <f t="shared" si="681"/>
        <v>1162.9605810438679</v>
      </c>
      <c r="AF4935">
        <f t="shared" si="682"/>
        <v>336.01941895613209</v>
      </c>
      <c r="AK4935" s="4">
        <f t="shared" si="683"/>
        <v>1345.6425454800076</v>
      </c>
      <c r="AM4935">
        <f t="shared" si="684"/>
        <v>153.33745451999243</v>
      </c>
    </row>
    <row r="4936" spans="1:39" x14ac:dyDescent="0.2">
      <c r="A4936" s="5">
        <v>2065.88</v>
      </c>
      <c r="C4936" s="3">
        <v>1499.99</v>
      </c>
      <c r="E4936" s="3">
        <v>2399.9899999999998</v>
      </c>
      <c r="G4936" s="4">
        <f t="shared" si="678"/>
        <v>1861.2334028952782</v>
      </c>
      <c r="I4936">
        <f t="shared" si="679"/>
        <v>361.24340289527822</v>
      </c>
      <c r="K4936" s="1">
        <f t="shared" si="680"/>
        <v>361.24340289527822</v>
      </c>
      <c r="U4936">
        <f t="shared" si="685"/>
        <v>1663.944020524204</v>
      </c>
      <c r="W4936">
        <f t="shared" si="686"/>
        <v>163.954020524204</v>
      </c>
      <c r="AB4936" s="3">
        <v>1049.99</v>
      </c>
      <c r="AD4936">
        <f t="shared" si="681"/>
        <v>1409.8792528490771</v>
      </c>
      <c r="AF4936">
        <f t="shared" si="682"/>
        <v>90.110747150922862</v>
      </c>
      <c r="AK4936" s="4">
        <f t="shared" si="683"/>
        <v>1580.7701150460994</v>
      </c>
      <c r="AM4936">
        <f t="shared" si="684"/>
        <v>80.780115046099354</v>
      </c>
    </row>
    <row r="4937" spans="1:39" x14ac:dyDescent="0.2">
      <c r="A4937" s="5">
        <v>2314.8200000000002</v>
      </c>
      <c r="C4937" s="3">
        <v>2000.01</v>
      </c>
      <c r="E4937" s="3">
        <v>2399.1999999999998</v>
      </c>
      <c r="G4937" s="4">
        <f t="shared" si="678"/>
        <v>1916.4513968383453</v>
      </c>
      <c r="I4937">
        <f t="shared" si="679"/>
        <v>83.558603161654673</v>
      </c>
      <c r="K4937" s="1">
        <f t="shared" si="680"/>
        <v>-83.558603161654673</v>
      </c>
      <c r="U4937">
        <f t="shared" si="685"/>
        <v>1737.6587618118078</v>
      </c>
      <c r="W4937">
        <f t="shared" si="686"/>
        <v>262.35123818819216</v>
      </c>
      <c r="AB4937" s="3">
        <v>1444</v>
      </c>
      <c r="AD4937">
        <f t="shared" si="681"/>
        <v>1606.3565658582479</v>
      </c>
      <c r="AF4937">
        <f t="shared" si="682"/>
        <v>393.65343414175209</v>
      </c>
      <c r="AK4937" s="4">
        <f t="shared" si="683"/>
        <v>1741.5402374420341</v>
      </c>
      <c r="AM4937">
        <f t="shared" si="684"/>
        <v>258.46976255796585</v>
      </c>
    </row>
    <row r="4938" spans="1:39" x14ac:dyDescent="0.2">
      <c r="A4938" s="5">
        <v>3175.92</v>
      </c>
      <c r="C4938" s="3">
        <v>2278.9</v>
      </c>
      <c r="E4938" s="3">
        <v>2366.2199999999998</v>
      </c>
      <c r="G4938" s="4">
        <f t="shared" si="678"/>
        <v>2060.4916703304234</v>
      </c>
      <c r="I4938">
        <f t="shared" si="679"/>
        <v>218.40832966957669</v>
      </c>
      <c r="K4938" s="1">
        <f t="shared" si="680"/>
        <v>-218.40832966957669</v>
      </c>
      <c r="U4938">
        <f t="shared" si="685"/>
        <v>1942.5657422983027</v>
      </c>
      <c r="W4938">
        <f t="shared" si="686"/>
        <v>336.33425770169742</v>
      </c>
      <c r="AB4938" s="3">
        <v>1631.99</v>
      </c>
      <c r="AD4938">
        <f t="shared" si="681"/>
        <v>1819.339978590277</v>
      </c>
      <c r="AF4938">
        <f t="shared" si="682"/>
        <v>459.56002140972305</v>
      </c>
      <c r="AK4938" s="4">
        <f t="shared" si="683"/>
        <v>1914.6710377741726</v>
      </c>
      <c r="AM4938">
        <f t="shared" si="684"/>
        <v>364.22896222582744</v>
      </c>
    </row>
    <row r="4939" spans="1:39" x14ac:dyDescent="0.2">
      <c r="A4939" s="5">
        <v>4563.1499999999996</v>
      </c>
      <c r="C4939" s="3">
        <v>2482</v>
      </c>
      <c r="E4939" s="3">
        <v>2700</v>
      </c>
      <c r="G4939" s="4">
        <f t="shared" si="678"/>
        <v>2339.6244128789276</v>
      </c>
      <c r="I4939">
        <f t="shared" si="679"/>
        <v>142.37558712107239</v>
      </c>
      <c r="K4939" s="1">
        <f t="shared" si="680"/>
        <v>-142.37558712107239</v>
      </c>
      <c r="U4939">
        <f t="shared" si="685"/>
        <v>2177.373362522459</v>
      </c>
      <c r="W4939">
        <f t="shared" si="686"/>
        <v>304.62663747754095</v>
      </c>
      <c r="AB4939" s="3">
        <v>2669.98</v>
      </c>
      <c r="AD4939">
        <f t="shared" si="681"/>
        <v>2365.4746106830858</v>
      </c>
      <c r="AF4939">
        <f t="shared" si="682"/>
        <v>116.52538931691424</v>
      </c>
      <c r="AK4939" s="4">
        <f t="shared" si="683"/>
        <v>2429.1865106572718</v>
      </c>
      <c r="AM4939">
        <f t="shared" si="684"/>
        <v>52.81348934272819</v>
      </c>
    </row>
    <row r="4940" spans="1:39" x14ac:dyDescent="0.2">
      <c r="A4940" s="5">
        <v>4567.0600000000004</v>
      </c>
      <c r="C4940" s="3">
        <v>2700</v>
      </c>
      <c r="E4940" s="3">
        <v>2700</v>
      </c>
      <c r="G4940" s="4">
        <f t="shared" si="678"/>
        <v>2340.0419169263923</v>
      </c>
      <c r="I4940">
        <f t="shared" si="679"/>
        <v>359.95808307360767</v>
      </c>
      <c r="K4940" s="1">
        <f t="shared" si="680"/>
        <v>-359.95808307360767</v>
      </c>
      <c r="U4940">
        <f t="shared" si="685"/>
        <v>2177.9282833847578</v>
      </c>
      <c r="W4940">
        <f t="shared" si="686"/>
        <v>522.07171661524217</v>
      </c>
      <c r="AB4940" s="3">
        <v>2700</v>
      </c>
      <c r="AD4940">
        <f t="shared" si="681"/>
        <v>2376.8887040958812</v>
      </c>
      <c r="AF4940">
        <f t="shared" si="682"/>
        <v>323.11129590411883</v>
      </c>
      <c r="AK4940" s="4">
        <f t="shared" si="683"/>
        <v>2438.3801883096976</v>
      </c>
      <c r="AM4940">
        <f t="shared" si="684"/>
        <v>261.61981169030241</v>
      </c>
    </row>
    <row r="4941" spans="1:39" x14ac:dyDescent="0.2">
      <c r="A4941" s="5">
        <v>4585.09</v>
      </c>
      <c r="C4941" s="3">
        <v>2700</v>
      </c>
      <c r="E4941" s="3">
        <v>2700</v>
      </c>
      <c r="G4941" s="4">
        <f t="shared" si="678"/>
        <v>2341.9625209392962</v>
      </c>
      <c r="I4941">
        <f t="shared" si="679"/>
        <v>358.03747906070384</v>
      </c>
      <c r="K4941" s="1">
        <f t="shared" si="680"/>
        <v>-358.03747906070384</v>
      </c>
      <c r="U4941">
        <f t="shared" si="685"/>
        <v>2180.4810328525687</v>
      </c>
      <c r="W4941">
        <f t="shared" si="686"/>
        <v>519.51896714743134</v>
      </c>
      <c r="AB4941" s="3">
        <v>2700</v>
      </c>
      <c r="AD4941">
        <f t="shared" si="681"/>
        <v>2378.6820180153659</v>
      </c>
      <c r="AF4941">
        <f t="shared" si="682"/>
        <v>321.31798198463412</v>
      </c>
      <c r="AK4941" s="4">
        <f t="shared" si="683"/>
        <v>2439.927251088543</v>
      </c>
      <c r="AM4941">
        <f t="shared" si="684"/>
        <v>260.07274891145698</v>
      </c>
    </row>
    <row r="4942" spans="1:39" x14ac:dyDescent="0.2">
      <c r="A4942" s="5">
        <v>4623.38</v>
      </c>
      <c r="C4942" s="3">
        <v>2700</v>
      </c>
      <c r="E4942" s="3">
        <v>2700</v>
      </c>
      <c r="G4942" s="4">
        <f t="shared" si="678"/>
        <v>2346.0163465734222</v>
      </c>
      <c r="I4942">
        <f t="shared" si="679"/>
        <v>353.9836534265778</v>
      </c>
      <c r="K4942" s="1">
        <f t="shared" si="680"/>
        <v>-353.9836534265778</v>
      </c>
      <c r="U4942">
        <f t="shared" si="685"/>
        <v>2185.8691301181129</v>
      </c>
      <c r="W4942">
        <f t="shared" si="686"/>
        <v>514.13086988188707</v>
      </c>
      <c r="AB4942" s="3">
        <v>2700</v>
      </c>
      <c r="AD4942">
        <f t="shared" si="681"/>
        <v>2382.4671720023393</v>
      </c>
      <c r="AF4942">
        <f t="shared" si="682"/>
        <v>317.53282799766066</v>
      </c>
      <c r="AK4942" s="4">
        <f t="shared" si="683"/>
        <v>2443.192641928275</v>
      </c>
      <c r="AM4942">
        <f t="shared" si="684"/>
        <v>256.80735807172505</v>
      </c>
    </row>
    <row r="4943" spans="1:39" x14ac:dyDescent="0.2">
      <c r="A4943" s="5">
        <v>4633.95</v>
      </c>
      <c r="C4943" s="3">
        <v>2700</v>
      </c>
      <c r="E4943" s="3">
        <v>2700</v>
      </c>
      <c r="G4943" s="4">
        <f t="shared" si="678"/>
        <v>2347.1294976312438</v>
      </c>
      <c r="I4943">
        <f t="shared" si="679"/>
        <v>352.87050236875621</v>
      </c>
      <c r="K4943" s="1">
        <f t="shared" si="680"/>
        <v>-352.87050236875621</v>
      </c>
      <c r="U4943">
        <f t="shared" si="685"/>
        <v>2187.3486624690581</v>
      </c>
      <c r="W4943">
        <f t="shared" si="686"/>
        <v>512.65133753094187</v>
      </c>
      <c r="AB4943" s="3">
        <v>2700</v>
      </c>
      <c r="AD4943">
        <f t="shared" si="681"/>
        <v>2383.5065477784315</v>
      </c>
      <c r="AF4943">
        <f t="shared" si="682"/>
        <v>316.49345222156853</v>
      </c>
      <c r="AK4943" s="4">
        <f t="shared" si="683"/>
        <v>2444.089294521531</v>
      </c>
      <c r="AM4943">
        <f t="shared" si="684"/>
        <v>255.91070547846903</v>
      </c>
    </row>
    <row r="4944" spans="1:39" x14ac:dyDescent="0.2">
      <c r="A4944" s="5">
        <v>4654.2299999999996</v>
      </c>
      <c r="C4944" s="3">
        <v>2366.89</v>
      </c>
      <c r="E4944" s="3">
        <v>2700</v>
      </c>
      <c r="G4944" s="4">
        <f t="shared" si="678"/>
        <v>2349.2581399423816</v>
      </c>
      <c r="I4944">
        <f t="shared" si="679"/>
        <v>17.631860057618269</v>
      </c>
      <c r="K4944" s="1">
        <f t="shared" si="680"/>
        <v>-17.631860057618269</v>
      </c>
      <c r="U4944">
        <f t="shared" si="685"/>
        <v>2190.1779237277101</v>
      </c>
      <c r="W4944">
        <f t="shared" si="686"/>
        <v>176.71207627228978</v>
      </c>
      <c r="AB4944" s="3">
        <v>2424.9899999999998</v>
      </c>
      <c r="AD4944">
        <f t="shared" si="681"/>
        <v>2284.5020496240027</v>
      </c>
      <c r="AF4944">
        <f t="shared" si="682"/>
        <v>82.387950375997207</v>
      </c>
      <c r="AK4944" s="4">
        <f t="shared" si="683"/>
        <v>2364.6624751606732</v>
      </c>
      <c r="AM4944">
        <f t="shared" si="684"/>
        <v>2.2275248393266338</v>
      </c>
    </row>
    <row r="4945" spans="1:39" x14ac:dyDescent="0.2">
      <c r="A4945" s="5">
        <v>3913</v>
      </c>
      <c r="C4945" s="3">
        <v>1922.01</v>
      </c>
      <c r="E4945" s="3">
        <v>2697.95</v>
      </c>
      <c r="G4945" s="4">
        <f t="shared" si="678"/>
        <v>2264.0688940182163</v>
      </c>
      <c r="I4945">
        <f t="shared" si="679"/>
        <v>342.05889401821628</v>
      </c>
      <c r="K4945" s="1">
        <f t="shared" si="680"/>
        <v>342.05889401821628</v>
      </c>
      <c r="U4945">
        <f t="shared" si="685"/>
        <v>2077.7860849980784</v>
      </c>
      <c r="W4945">
        <f t="shared" si="686"/>
        <v>155.77608499807843</v>
      </c>
      <c r="AB4945" s="3">
        <v>2049.0100000000002</v>
      </c>
      <c r="AD4945">
        <f t="shared" si="681"/>
        <v>2067.4751293511331</v>
      </c>
      <c r="AF4945">
        <f t="shared" si="682"/>
        <v>145.4651293511331</v>
      </c>
      <c r="AK4945" s="4">
        <f t="shared" si="683"/>
        <v>2185.2111180045381</v>
      </c>
      <c r="AM4945">
        <f t="shared" si="684"/>
        <v>263.2011180045381</v>
      </c>
    </row>
    <row r="4946" spans="1:39" x14ac:dyDescent="0.2">
      <c r="A4946" s="5">
        <v>3811.83</v>
      </c>
      <c r="C4946" s="3">
        <v>2700</v>
      </c>
      <c r="E4946" s="3">
        <v>2700</v>
      </c>
      <c r="G4946" s="4">
        <f t="shared" si="678"/>
        <v>2251.9293831868608</v>
      </c>
      <c r="I4946">
        <f t="shared" si="679"/>
        <v>448.07061681313917</v>
      </c>
      <c r="K4946" s="1">
        <f t="shared" si="680"/>
        <v>-448.07061681313917</v>
      </c>
      <c r="U4946">
        <f t="shared" si="685"/>
        <v>2060.8144889222117</v>
      </c>
      <c r="W4946">
        <f t="shared" si="686"/>
        <v>639.18551107778831</v>
      </c>
      <c r="AB4946" s="3">
        <v>2211.1</v>
      </c>
      <c r="AD4946">
        <f t="shared" si="681"/>
        <v>2115.0769270686947</v>
      </c>
      <c r="AF4946">
        <f t="shared" si="682"/>
        <v>584.92307293130534</v>
      </c>
      <c r="AK4946" s="4">
        <f t="shared" si="683"/>
        <v>2223.1552818098808</v>
      </c>
      <c r="AM4946">
        <f t="shared" si="684"/>
        <v>476.84471819011924</v>
      </c>
    </row>
    <row r="4947" spans="1:39" x14ac:dyDescent="0.2">
      <c r="A4947" s="5">
        <v>3223.31</v>
      </c>
      <c r="C4947" s="3">
        <v>2245</v>
      </c>
      <c r="E4947" s="3">
        <v>2625.25</v>
      </c>
      <c r="G4947" s="4">
        <f t="shared" si="678"/>
        <v>2147.2344226935802</v>
      </c>
      <c r="I4947">
        <f t="shared" si="679"/>
        <v>97.7655773064198</v>
      </c>
      <c r="K4947" s="1">
        <f t="shared" si="680"/>
        <v>-97.7655773064198</v>
      </c>
      <c r="U4947">
        <f t="shared" si="685"/>
        <v>1952.1620013566121</v>
      </c>
      <c r="W4947">
        <f t="shared" si="686"/>
        <v>292.83799864338789</v>
      </c>
      <c r="AB4947" s="3">
        <v>1500.01</v>
      </c>
      <c r="AD4947">
        <f t="shared" si="681"/>
        <v>1777.6142958252617</v>
      </c>
      <c r="AF4947">
        <f t="shared" si="682"/>
        <v>467.38570417473829</v>
      </c>
      <c r="AK4947" s="4">
        <f t="shared" si="683"/>
        <v>1932.7306375318865</v>
      </c>
      <c r="AM4947">
        <f t="shared" si="684"/>
        <v>312.26936246811351</v>
      </c>
    </row>
    <row r="4948" spans="1:39" x14ac:dyDescent="0.2">
      <c r="A4948" s="5">
        <v>2816.9</v>
      </c>
      <c r="C4948" s="3">
        <v>1749.66</v>
      </c>
      <c r="E4948" s="3">
        <v>2549</v>
      </c>
      <c r="G4948" s="4">
        <f t="shared" si="678"/>
        <v>2058.1302792586775</v>
      </c>
      <c r="I4948">
        <f t="shared" si="679"/>
        <v>308.47027925867746</v>
      </c>
      <c r="K4948" s="1">
        <f t="shared" si="680"/>
        <v>308.47027925867746</v>
      </c>
      <c r="U4948">
        <f t="shared" si="685"/>
        <v>1864.8439482689187</v>
      </c>
      <c r="W4948">
        <f t="shared" si="686"/>
        <v>115.18394826891858</v>
      </c>
      <c r="AB4948" s="3">
        <v>900</v>
      </c>
      <c r="AD4948">
        <f t="shared" si="681"/>
        <v>1495.9311317932988</v>
      </c>
      <c r="AF4948">
        <f t="shared" si="682"/>
        <v>253.72886820670124</v>
      </c>
      <c r="AK4948" s="4">
        <f t="shared" si="683"/>
        <v>1687.7131233220516</v>
      </c>
      <c r="AM4948">
        <f t="shared" si="684"/>
        <v>61.946876677948467</v>
      </c>
    </row>
    <row r="4949" spans="1:39" x14ac:dyDescent="0.2">
      <c r="A4949" s="5">
        <v>2436</v>
      </c>
      <c r="C4949" s="3">
        <v>1498.98</v>
      </c>
      <c r="E4949" s="3">
        <v>2187</v>
      </c>
      <c r="G4949" s="4">
        <f t="shared" si="678"/>
        <v>1876.178080442508</v>
      </c>
      <c r="I4949">
        <f t="shared" si="679"/>
        <v>377.19808044250794</v>
      </c>
      <c r="K4949" s="1">
        <f t="shared" si="680"/>
        <v>377.19808044250794</v>
      </c>
      <c r="U4949">
        <f t="shared" si="685"/>
        <v>1770.7179070241423</v>
      </c>
      <c r="W4949">
        <f t="shared" si="686"/>
        <v>271.73790702414226</v>
      </c>
      <c r="AB4949" s="3">
        <v>1050</v>
      </c>
      <c r="AD4949">
        <f t="shared" si="681"/>
        <v>1484.8918907076418</v>
      </c>
      <c r="AF4949">
        <f t="shared" si="682"/>
        <v>14.08810929235824</v>
      </c>
      <c r="AK4949" s="4">
        <f t="shared" si="683"/>
        <v>1603.3951268860003</v>
      </c>
      <c r="AM4949">
        <f t="shared" si="684"/>
        <v>104.41512688600028</v>
      </c>
    </row>
    <row r="4950" spans="1:39" x14ac:dyDescent="0.2">
      <c r="A4950" s="5">
        <v>2539</v>
      </c>
      <c r="C4950" s="3">
        <v>1988.39</v>
      </c>
      <c r="E4950" s="3">
        <v>2199.9899999999998</v>
      </c>
      <c r="G4950" s="4">
        <f t="shared" si="678"/>
        <v>1900.3530001148256</v>
      </c>
      <c r="I4950">
        <f t="shared" si="679"/>
        <v>88.036999885174509</v>
      </c>
      <c r="K4950" s="1">
        <f t="shared" si="680"/>
        <v>-88.036999885174509</v>
      </c>
      <c r="U4950">
        <f t="shared" si="685"/>
        <v>1797.5491775278465</v>
      </c>
      <c r="W4950">
        <f t="shared" si="686"/>
        <v>190.8408224721536</v>
      </c>
      <c r="AB4950" s="3">
        <v>1198.6099999999999</v>
      </c>
      <c r="AD4950">
        <f t="shared" si="681"/>
        <v>1558.3150622217322</v>
      </c>
      <c r="AF4950">
        <f t="shared" si="682"/>
        <v>430.07493777826789</v>
      </c>
      <c r="AK4950" s="4">
        <f t="shared" si="683"/>
        <v>1666.0699739786526</v>
      </c>
      <c r="AM4950">
        <f t="shared" si="684"/>
        <v>322.32002602134753</v>
      </c>
    </row>
    <row r="4951" spans="1:39" x14ac:dyDescent="0.2">
      <c r="A4951" s="5">
        <v>2190.8000000000002</v>
      </c>
      <c r="C4951" s="3">
        <v>1749.67</v>
      </c>
      <c r="E4951" s="3">
        <v>2399.9899999999998</v>
      </c>
      <c r="G4951" s="4">
        <f t="shared" si="678"/>
        <v>1889.8521336372532</v>
      </c>
      <c r="I4951">
        <f t="shared" si="679"/>
        <v>140.18213363725317</v>
      </c>
      <c r="K4951" s="1">
        <f t="shared" si="680"/>
        <v>140.18213363725317</v>
      </c>
      <c r="U4951">
        <f t="shared" si="685"/>
        <v>1701.982288267161</v>
      </c>
      <c r="W4951">
        <f t="shared" si="686"/>
        <v>47.687711732839034</v>
      </c>
      <c r="AB4951" s="3">
        <v>1999.99</v>
      </c>
      <c r="AD4951">
        <f t="shared" si="681"/>
        <v>1785.4702304791322</v>
      </c>
      <c r="AF4951">
        <f t="shared" si="682"/>
        <v>35.800230479132097</v>
      </c>
      <c r="AK4951" s="4">
        <f t="shared" si="683"/>
        <v>1884.119409635166</v>
      </c>
      <c r="AM4951">
        <f t="shared" si="684"/>
        <v>134.44940963516592</v>
      </c>
    </row>
    <row r="4952" spans="1:39" x14ac:dyDescent="0.2">
      <c r="A4952" s="5">
        <v>2307.4</v>
      </c>
      <c r="C4952" s="3">
        <v>1300</v>
      </c>
      <c r="E4952" s="3">
        <v>2549</v>
      </c>
      <c r="G4952" s="4">
        <f t="shared" si="678"/>
        <v>1960.8753498948381</v>
      </c>
      <c r="I4952">
        <f t="shared" si="679"/>
        <v>660.87534989483811</v>
      </c>
      <c r="K4952" s="1">
        <f t="shared" si="680"/>
        <v>660.87534989483811</v>
      </c>
      <c r="U4952">
        <f t="shared" si="685"/>
        <v>1735.5786403201578</v>
      </c>
      <c r="W4952">
        <f t="shared" si="686"/>
        <v>435.57864032015777</v>
      </c>
      <c r="AB4952" s="3">
        <v>1749.67</v>
      </c>
      <c r="AD4952">
        <f t="shared" si="681"/>
        <v>1717.1466242964939</v>
      </c>
      <c r="AF4952">
        <f t="shared" si="682"/>
        <v>417.14662429649388</v>
      </c>
      <c r="AK4952" s="4">
        <f t="shared" si="683"/>
        <v>1860.0678416229416</v>
      </c>
      <c r="AM4952">
        <f t="shared" si="684"/>
        <v>560.06784162294161</v>
      </c>
    </row>
    <row r="4953" spans="1:39" x14ac:dyDescent="0.2">
      <c r="A4953" s="5">
        <v>2557.8200000000002</v>
      </c>
      <c r="C4953" s="3">
        <v>1498.97</v>
      </c>
      <c r="E4953" s="3">
        <v>2278.9</v>
      </c>
      <c r="G4953" s="4">
        <f t="shared" si="678"/>
        <v>1928.1784349395284</v>
      </c>
      <c r="I4953">
        <f t="shared" si="679"/>
        <v>429.20843493952839</v>
      </c>
      <c r="K4953" s="1">
        <f t="shared" si="680"/>
        <v>429.20843493952839</v>
      </c>
      <c r="U4953">
        <f t="shared" si="685"/>
        <v>1802.3339063826702</v>
      </c>
      <c r="W4953">
        <f t="shared" si="686"/>
        <v>303.36390638267017</v>
      </c>
      <c r="AB4953" s="3">
        <v>1499.99</v>
      </c>
      <c r="AD4953">
        <f t="shared" si="681"/>
        <v>1672.3522790921375</v>
      </c>
      <c r="AF4953">
        <f t="shared" si="682"/>
        <v>173.38227909213742</v>
      </c>
      <c r="AK4953" s="4">
        <f t="shared" si="683"/>
        <v>1773.4842691141343</v>
      </c>
      <c r="AM4953">
        <f t="shared" si="684"/>
        <v>274.51426911413432</v>
      </c>
    </row>
    <row r="4954" spans="1:39" x14ac:dyDescent="0.2">
      <c r="A4954" s="5">
        <v>2932.02</v>
      </c>
      <c r="C4954" s="3">
        <v>2589</v>
      </c>
      <c r="E4954" s="3">
        <v>2366.9</v>
      </c>
      <c r="G4954" s="4">
        <f t="shared" si="678"/>
        <v>2021.7499619399741</v>
      </c>
      <c r="I4954">
        <f t="shared" si="679"/>
        <v>567.25003806002587</v>
      </c>
      <c r="K4954" s="1">
        <f t="shared" si="680"/>
        <v>-567.25003806002587</v>
      </c>
      <c r="U4954">
        <f t="shared" si="685"/>
        <v>1890.7951581254069</v>
      </c>
      <c r="W4954">
        <f t="shared" si="686"/>
        <v>698.20484187459306</v>
      </c>
      <c r="AB4954" s="3">
        <v>2378.91</v>
      </c>
      <c r="AD4954">
        <f t="shared" si="681"/>
        <v>2057.2628048989059</v>
      </c>
      <c r="AF4954">
        <f t="shared" si="682"/>
        <v>531.73719510109413</v>
      </c>
      <c r="AK4954" s="4">
        <f t="shared" si="683"/>
        <v>2103.8085624849937</v>
      </c>
      <c r="AM4954">
        <f t="shared" si="684"/>
        <v>485.19143751500633</v>
      </c>
    </row>
    <row r="4955" spans="1:39" x14ac:dyDescent="0.2">
      <c r="A4955" s="5">
        <v>2933.2</v>
      </c>
      <c r="C4955" s="3">
        <v>2599.98</v>
      </c>
      <c r="E4955" s="3">
        <v>2599.98</v>
      </c>
      <c r="G4955" s="4">
        <f t="shared" ref="G4955:G5018" si="687">$P$4*LN(MAX(1,A4955))+$P$5*E4955+$P$6</f>
        <v>2093.5022319727605</v>
      </c>
      <c r="I4955">
        <f t="shared" ref="I4955:I5018" si="688">ABS(G4955-C4955)</f>
        <v>506.47776802723956</v>
      </c>
      <c r="K4955" s="1">
        <f t="shared" ref="K4955:K5018" si="689">G4955-C4955</f>
        <v>-506.47776802723956</v>
      </c>
      <c r="U4955">
        <f t="shared" si="685"/>
        <v>1891.0558531493193</v>
      </c>
      <c r="W4955">
        <f t="shared" si="686"/>
        <v>708.9241468506807</v>
      </c>
      <c r="AB4955" s="3">
        <v>2200</v>
      </c>
      <c r="AD4955">
        <f t="shared" si="681"/>
        <v>1991.7447334607427</v>
      </c>
      <c r="AF4955">
        <f t="shared" si="682"/>
        <v>608.23526653925728</v>
      </c>
      <c r="AK4955" s="4">
        <f t="shared" si="683"/>
        <v>2097.2360660256504</v>
      </c>
      <c r="AM4955">
        <f t="shared" si="684"/>
        <v>502.7439339743496</v>
      </c>
    </row>
    <row r="4956" spans="1:39" x14ac:dyDescent="0.2">
      <c r="A4956" s="5">
        <v>2543.37</v>
      </c>
      <c r="C4956" s="3">
        <v>2278.9</v>
      </c>
      <c r="E4956" s="3">
        <v>2278.9</v>
      </c>
      <c r="G4956" s="4">
        <f t="shared" si="687"/>
        <v>1925.4168259875451</v>
      </c>
      <c r="I4956">
        <f t="shared" si="688"/>
        <v>353.48317401245504</v>
      </c>
      <c r="K4956" s="1">
        <f t="shared" si="689"/>
        <v>-353.48317401245504</v>
      </c>
      <c r="U4956">
        <f t="shared" si="685"/>
        <v>1798.6633445515395</v>
      </c>
      <c r="W4956">
        <f t="shared" si="686"/>
        <v>480.23665544846062</v>
      </c>
      <c r="AB4956" s="3">
        <v>1500</v>
      </c>
      <c r="AD4956">
        <f t="shared" si="681"/>
        <v>1669.7773710441293</v>
      </c>
      <c r="AF4956">
        <f t="shared" si="682"/>
        <v>609.12262895587082</v>
      </c>
      <c r="AK4956" s="4">
        <f t="shared" si="683"/>
        <v>1771.2627202339811</v>
      </c>
      <c r="AM4956">
        <f t="shared" si="684"/>
        <v>507.63727976601899</v>
      </c>
    </row>
    <row r="4957" spans="1:39" x14ac:dyDescent="0.2">
      <c r="A4957" s="5">
        <v>2296.7199999999998</v>
      </c>
      <c r="C4957" s="3">
        <v>2000</v>
      </c>
      <c r="E4957" s="3">
        <v>2244.9899999999998</v>
      </c>
      <c r="G4957" s="4">
        <f t="shared" si="687"/>
        <v>1865.2820681201019</v>
      </c>
      <c r="I4957">
        <f t="shared" si="688"/>
        <v>134.71793187989806</v>
      </c>
      <c r="K4957" s="1">
        <f t="shared" si="689"/>
        <v>-134.71793187989806</v>
      </c>
      <c r="U4957">
        <f t="shared" si="685"/>
        <v>1732.572837881648</v>
      </c>
      <c r="W4957">
        <f t="shared" si="686"/>
        <v>267.42716211835204</v>
      </c>
      <c r="AB4957" s="3">
        <v>1500</v>
      </c>
      <c r="AD4957">
        <f t="shared" si="681"/>
        <v>1623.3485980480646</v>
      </c>
      <c r="AF4957">
        <f t="shared" si="682"/>
        <v>376.65140195193544</v>
      </c>
      <c r="AK4957" s="4">
        <f t="shared" si="683"/>
        <v>1724.5087354262307</v>
      </c>
      <c r="AM4957">
        <f t="shared" si="684"/>
        <v>275.49126457376929</v>
      </c>
    </row>
    <row r="4958" spans="1:39" x14ac:dyDescent="0.2">
      <c r="A4958" s="5">
        <v>2263.2199999999998</v>
      </c>
      <c r="C4958" s="3">
        <v>1194.8599999999999</v>
      </c>
      <c r="E4958" s="3">
        <v>1498.97</v>
      </c>
      <c r="G4958" s="4">
        <f t="shared" si="687"/>
        <v>1629.0897048351617</v>
      </c>
      <c r="I4958">
        <f t="shared" si="688"/>
        <v>434.22970483516178</v>
      </c>
      <c r="K4958" s="1">
        <f t="shared" si="689"/>
        <v>434.22970483516178</v>
      </c>
      <c r="U4958">
        <f t="shared" si="685"/>
        <v>1723.0530224713289</v>
      </c>
      <c r="W4958">
        <f t="shared" si="686"/>
        <v>528.19302247132896</v>
      </c>
      <c r="AB4958" s="3">
        <v>299.52999999999997</v>
      </c>
      <c r="AD4958">
        <f t="shared" si="681"/>
        <v>1175.811690348909</v>
      </c>
      <c r="AF4958">
        <f t="shared" si="682"/>
        <v>19.048309651090904</v>
      </c>
      <c r="AK4958" s="4">
        <f t="shared" si="683"/>
        <v>1217.1277400304211</v>
      </c>
      <c r="AM4958">
        <f t="shared" si="684"/>
        <v>22.267740030421237</v>
      </c>
    </row>
    <row r="4959" spans="1:39" x14ac:dyDescent="0.2">
      <c r="A4959" s="5">
        <v>2311.7199999999998</v>
      </c>
      <c r="C4959" s="3">
        <v>1498.97</v>
      </c>
      <c r="E4959" s="3">
        <v>1498.98</v>
      </c>
      <c r="G4959" s="4">
        <f t="shared" si="687"/>
        <v>1639.4284125993172</v>
      </c>
      <c r="I4959">
        <f t="shared" si="688"/>
        <v>140.45841259931717</v>
      </c>
      <c r="K4959" s="1">
        <f t="shared" si="689"/>
        <v>140.45841259931717</v>
      </c>
      <c r="U4959">
        <f t="shared" si="685"/>
        <v>1736.7905204469967</v>
      </c>
      <c r="W4959">
        <f t="shared" si="686"/>
        <v>237.82052044699662</v>
      </c>
      <c r="AB4959" s="3">
        <v>500</v>
      </c>
      <c r="AD4959">
        <f t="shared" si="681"/>
        <v>1259.0810228326</v>
      </c>
      <c r="AF4959">
        <f t="shared" si="682"/>
        <v>239.88897716740007</v>
      </c>
      <c r="AK4959" s="4">
        <f t="shared" si="683"/>
        <v>1284.6036569394391</v>
      </c>
      <c r="AM4959">
        <f t="shared" si="684"/>
        <v>214.36634306056089</v>
      </c>
    </row>
    <row r="4960" spans="1:39" x14ac:dyDescent="0.2">
      <c r="A4960" s="5">
        <v>2796.32</v>
      </c>
      <c r="C4960" s="3">
        <v>2277.38</v>
      </c>
      <c r="E4960" s="3">
        <v>1499.99</v>
      </c>
      <c r="G4960" s="4">
        <f t="shared" si="687"/>
        <v>1732.5072625896537</v>
      </c>
      <c r="I4960">
        <f t="shared" si="688"/>
        <v>544.87273741034642</v>
      </c>
      <c r="K4960" s="1">
        <f t="shared" si="689"/>
        <v>-544.87273741034642</v>
      </c>
      <c r="U4960">
        <f t="shared" si="685"/>
        <v>1860.0931095462161</v>
      </c>
      <c r="W4960">
        <f t="shared" si="686"/>
        <v>417.28689045378405</v>
      </c>
      <c r="AB4960" s="3">
        <v>1499.99</v>
      </c>
      <c r="AD4960">
        <f t="shared" si="681"/>
        <v>1712.9282871640439</v>
      </c>
      <c r="AF4960">
        <f t="shared" si="682"/>
        <v>564.45171283595619</v>
      </c>
      <c r="AK4960" s="4">
        <f t="shared" si="683"/>
        <v>1654.5754390237944</v>
      </c>
      <c r="AM4960">
        <f t="shared" si="684"/>
        <v>622.80456097620572</v>
      </c>
    </row>
    <row r="4961" spans="1:39" x14ac:dyDescent="0.2">
      <c r="A4961" s="5">
        <v>4232.16</v>
      </c>
      <c r="C4961" s="3">
        <v>2400</v>
      </c>
      <c r="E4961" s="3">
        <v>2000.01</v>
      </c>
      <c r="G4961" s="4">
        <f t="shared" si="687"/>
        <v>2088.0200635261408</v>
      </c>
      <c r="I4961">
        <f t="shared" si="688"/>
        <v>311.9799364738592</v>
      </c>
      <c r="K4961" s="1">
        <f t="shared" si="689"/>
        <v>-311.9799364738592</v>
      </c>
      <c r="U4961">
        <f t="shared" si="685"/>
        <v>2128.586386485596</v>
      </c>
      <c r="W4961">
        <f t="shared" si="686"/>
        <v>271.41361351440401</v>
      </c>
      <c r="AB4961" s="3">
        <v>1500</v>
      </c>
      <c r="AD4961">
        <f t="shared" si="681"/>
        <v>1901.5492667664225</v>
      </c>
      <c r="AF4961">
        <f t="shared" si="682"/>
        <v>498.45073323357747</v>
      </c>
      <c r="AK4961" s="4">
        <f t="shared" si="683"/>
        <v>1916.0997338527789</v>
      </c>
      <c r="AM4961">
        <f t="shared" si="684"/>
        <v>483.90026614722115</v>
      </c>
    </row>
    <row r="4962" spans="1:39" x14ac:dyDescent="0.2">
      <c r="A4962" s="5">
        <v>4718.6499999999996</v>
      </c>
      <c r="C4962" s="3">
        <v>2700</v>
      </c>
      <c r="E4962" s="3">
        <v>2278.9</v>
      </c>
      <c r="G4962" s="4">
        <f t="shared" si="687"/>
        <v>2226.6800915654403</v>
      </c>
      <c r="I4962">
        <f t="shared" si="688"/>
        <v>473.31990843455969</v>
      </c>
      <c r="K4962" s="1">
        <f t="shared" si="689"/>
        <v>-473.31990843455969</v>
      </c>
      <c r="U4962">
        <f t="shared" si="685"/>
        <v>2199.0840641315958</v>
      </c>
      <c r="W4962">
        <f t="shared" si="686"/>
        <v>500.91593586840418</v>
      </c>
      <c r="AB4962" s="3">
        <v>1500</v>
      </c>
      <c r="AD4962">
        <f t="shared" si="681"/>
        <v>1951.0740901805398</v>
      </c>
      <c r="AF4962">
        <f t="shared" si="682"/>
        <v>748.92590981946023</v>
      </c>
      <c r="AK4962" s="4">
        <f t="shared" si="683"/>
        <v>2013.9328290527485</v>
      </c>
      <c r="AM4962">
        <f t="shared" si="684"/>
        <v>686.0671709472515</v>
      </c>
    </row>
    <row r="4963" spans="1:39" x14ac:dyDescent="0.2">
      <c r="A4963" s="5">
        <v>5300.44</v>
      </c>
      <c r="C4963" s="3">
        <v>2700</v>
      </c>
      <c r="E4963" s="3">
        <v>2482</v>
      </c>
      <c r="G4963" s="4">
        <f t="shared" si="687"/>
        <v>2345.7072854650523</v>
      </c>
      <c r="I4963">
        <f t="shared" si="688"/>
        <v>354.29271453494766</v>
      </c>
      <c r="K4963" s="1">
        <f t="shared" si="689"/>
        <v>-354.29271453494766</v>
      </c>
      <c r="U4963">
        <f t="shared" si="685"/>
        <v>2274.4130044687795</v>
      </c>
      <c r="W4963">
        <f t="shared" si="686"/>
        <v>425.58699553122051</v>
      </c>
      <c r="AB4963" s="3">
        <v>1595</v>
      </c>
      <c r="AD4963">
        <f t="shared" si="681"/>
        <v>2038.8797880750276</v>
      </c>
      <c r="AF4963">
        <f t="shared" si="682"/>
        <v>661.12021192497241</v>
      </c>
      <c r="AK4963" s="4">
        <f t="shared" si="683"/>
        <v>2127.7473683504504</v>
      </c>
      <c r="AM4963">
        <f t="shared" si="684"/>
        <v>572.25263164954958</v>
      </c>
    </row>
    <row r="4964" spans="1:39" x14ac:dyDescent="0.2">
      <c r="A4964" s="5">
        <v>5316.85</v>
      </c>
      <c r="C4964" s="3">
        <v>2700</v>
      </c>
      <c r="E4964" s="3">
        <v>2700</v>
      </c>
      <c r="G4964" s="4">
        <f t="shared" si="687"/>
        <v>2414.1406351670721</v>
      </c>
      <c r="I4964">
        <f t="shared" si="688"/>
        <v>285.85936483292789</v>
      </c>
      <c r="K4964" s="1">
        <f t="shared" si="689"/>
        <v>-285.85936483292789</v>
      </c>
      <c r="U4964">
        <f t="shared" si="685"/>
        <v>2276.4157708020407</v>
      </c>
      <c r="W4964">
        <f t="shared" si="686"/>
        <v>423.5842291979593</v>
      </c>
      <c r="AB4964" s="3">
        <v>2450.0100000000002</v>
      </c>
      <c r="AD4964">
        <f t="shared" si="681"/>
        <v>2354.2724951498481</v>
      </c>
      <c r="AF4964">
        <f t="shared" si="682"/>
        <v>345.72750485015194</v>
      </c>
      <c r="AK4964" s="4">
        <f t="shared" si="683"/>
        <v>2424.3080029131306</v>
      </c>
      <c r="AM4964">
        <f t="shared" si="684"/>
        <v>275.69199708686938</v>
      </c>
    </row>
    <row r="4965" spans="1:39" x14ac:dyDescent="0.2">
      <c r="A4965" s="5">
        <v>5372.52</v>
      </c>
      <c r="C4965" s="3">
        <v>2700</v>
      </c>
      <c r="E4965" s="3">
        <v>2700</v>
      </c>
      <c r="G4965" s="4">
        <f t="shared" si="687"/>
        <v>2419.2179922842579</v>
      </c>
      <c r="I4965">
        <f t="shared" si="688"/>
        <v>280.78200771574211</v>
      </c>
      <c r="K4965" s="1">
        <f t="shared" si="689"/>
        <v>-280.78200771574211</v>
      </c>
      <c r="U4965">
        <f t="shared" si="685"/>
        <v>2283.1642835572507</v>
      </c>
      <c r="W4965">
        <f t="shared" si="686"/>
        <v>416.83571644274934</v>
      </c>
      <c r="AB4965" s="3">
        <v>2699.9</v>
      </c>
      <c r="AD4965">
        <f t="shared" si="681"/>
        <v>2450.7805769842421</v>
      </c>
      <c r="AF4965">
        <f t="shared" si="682"/>
        <v>249.21942301575791</v>
      </c>
      <c r="AK4965" s="4">
        <f t="shared" si="683"/>
        <v>2502.1276818513638</v>
      </c>
      <c r="AM4965">
        <f t="shared" si="684"/>
        <v>197.87231814863617</v>
      </c>
    </row>
    <row r="4966" spans="1:39" x14ac:dyDescent="0.2">
      <c r="A4966" s="5">
        <v>5586.35</v>
      </c>
      <c r="C4966" s="3">
        <v>2700</v>
      </c>
      <c r="E4966" s="3">
        <v>2700</v>
      </c>
      <c r="G4966" s="4">
        <f t="shared" si="687"/>
        <v>2438.2429043271559</v>
      </c>
      <c r="I4966">
        <f t="shared" si="688"/>
        <v>261.75709567284412</v>
      </c>
      <c r="K4966" s="1">
        <f t="shared" si="689"/>
        <v>-261.75709567284412</v>
      </c>
      <c r="U4966">
        <f t="shared" si="685"/>
        <v>2308.4510338537116</v>
      </c>
      <c r="W4966">
        <f t="shared" si="686"/>
        <v>391.54896614628842</v>
      </c>
      <c r="AB4966" s="3">
        <v>2700</v>
      </c>
      <c r="AD4966">
        <f t="shared" si="681"/>
        <v>2468.5813156023064</v>
      </c>
      <c r="AF4966">
        <f t="shared" si="682"/>
        <v>231.4186843976936</v>
      </c>
      <c r="AK4966" s="4">
        <f t="shared" si="683"/>
        <v>2517.4819143463624</v>
      </c>
      <c r="AM4966">
        <f t="shared" si="684"/>
        <v>182.51808565363763</v>
      </c>
    </row>
    <row r="4967" spans="1:39" x14ac:dyDescent="0.2">
      <c r="A4967" s="5">
        <v>5620.14</v>
      </c>
      <c r="C4967" s="3">
        <v>2700</v>
      </c>
      <c r="E4967" s="3">
        <v>2700</v>
      </c>
      <c r="G4967" s="4">
        <f t="shared" si="687"/>
        <v>2441.1824795138318</v>
      </c>
      <c r="I4967">
        <f t="shared" si="688"/>
        <v>258.81752048616818</v>
      </c>
      <c r="K4967" s="1">
        <f t="shared" si="689"/>
        <v>-258.81752048616818</v>
      </c>
      <c r="U4967">
        <f t="shared" si="685"/>
        <v>2312.3581375268082</v>
      </c>
      <c r="W4967">
        <f t="shared" si="686"/>
        <v>387.64186247319185</v>
      </c>
      <c r="AB4967" s="3">
        <v>2649.01</v>
      </c>
      <c r="AD4967">
        <f t="shared" si="681"/>
        <v>2452.6009836086919</v>
      </c>
      <c r="AF4967">
        <f t="shared" si="682"/>
        <v>247.39901639130812</v>
      </c>
      <c r="AK4967" s="4">
        <f t="shared" si="683"/>
        <v>2504.8052123486423</v>
      </c>
      <c r="AM4967">
        <f t="shared" si="684"/>
        <v>195.19478765135773</v>
      </c>
    </row>
    <row r="4968" spans="1:39" x14ac:dyDescent="0.2">
      <c r="A4968" s="5">
        <v>5629.06</v>
      </c>
      <c r="C4968" s="3">
        <v>2700</v>
      </c>
      <c r="E4968" s="3">
        <v>2366.89</v>
      </c>
      <c r="G4968" s="4">
        <f t="shared" si="687"/>
        <v>2339.6899430989697</v>
      </c>
      <c r="I4968">
        <f t="shared" si="688"/>
        <v>360.31005690103029</v>
      </c>
      <c r="K4968" s="1">
        <f t="shared" si="689"/>
        <v>-360.31005690103029</v>
      </c>
      <c r="U4968">
        <f t="shared" si="685"/>
        <v>2313.3856292741989</v>
      </c>
      <c r="W4968">
        <f t="shared" si="686"/>
        <v>386.61437072580111</v>
      </c>
      <c r="AB4968" s="3">
        <v>1964.99</v>
      </c>
      <c r="AD4968">
        <f t="shared" si="681"/>
        <v>2202.1297864565363</v>
      </c>
      <c r="AF4968">
        <f t="shared" si="682"/>
        <v>497.87021354346371</v>
      </c>
      <c r="AK4968" s="4">
        <f t="shared" si="683"/>
        <v>2237.7856715598064</v>
      </c>
      <c r="AM4968">
        <f t="shared" si="684"/>
        <v>462.21432844019364</v>
      </c>
    </row>
    <row r="4969" spans="1:39" x14ac:dyDescent="0.2">
      <c r="A4969" s="5">
        <v>5647.79</v>
      </c>
      <c r="C4969" s="3">
        <v>2700</v>
      </c>
      <c r="E4969" s="3">
        <v>1922.01</v>
      </c>
      <c r="G4969" s="4">
        <f t="shared" si="687"/>
        <v>2204.729946059254</v>
      </c>
      <c r="I4969">
        <f t="shared" si="688"/>
        <v>495.27005394074604</v>
      </c>
      <c r="K4969" s="1">
        <f t="shared" si="689"/>
        <v>-495.27005394074604</v>
      </c>
      <c r="U4969">
        <f t="shared" si="685"/>
        <v>2315.5378430567812</v>
      </c>
      <c r="W4969">
        <f t="shared" si="686"/>
        <v>384.46215694321882</v>
      </c>
      <c r="AB4969" s="3">
        <v>1499.99</v>
      </c>
      <c r="AD4969">
        <f t="shared" si="681"/>
        <v>2032.8795359876308</v>
      </c>
      <c r="AF4969">
        <f t="shared" si="682"/>
        <v>667.12046401236921</v>
      </c>
      <c r="AK4969" s="4">
        <f t="shared" si="683"/>
        <v>2013.9835929155161</v>
      </c>
      <c r="AM4969">
        <f t="shared" si="684"/>
        <v>686.01640708448394</v>
      </c>
    </row>
    <row r="4970" spans="1:39" x14ac:dyDescent="0.2">
      <c r="A4970" s="5">
        <v>6530.33</v>
      </c>
      <c r="C4970" s="3">
        <v>2700</v>
      </c>
      <c r="E4970" s="3">
        <v>2700</v>
      </c>
      <c r="G4970" s="4">
        <f t="shared" si="687"/>
        <v>2514.3499402462448</v>
      </c>
      <c r="I4970">
        <f t="shared" si="688"/>
        <v>185.65005975375516</v>
      </c>
      <c r="K4970" s="1">
        <f t="shared" si="689"/>
        <v>-185.65005975375516</v>
      </c>
      <c r="U4970">
        <f t="shared" si="685"/>
        <v>2409.6078543819917</v>
      </c>
      <c r="W4970">
        <f t="shared" si="686"/>
        <v>290.39214561800827</v>
      </c>
      <c r="AB4970" s="3">
        <v>2291.0100000000002</v>
      </c>
      <c r="AD4970">
        <f t="shared" si="681"/>
        <v>2389.4506699174749</v>
      </c>
      <c r="AF4970">
        <f t="shared" si="682"/>
        <v>310.5493300825251</v>
      </c>
      <c r="AK4970" s="4">
        <f t="shared" si="683"/>
        <v>2458.1146355992832</v>
      </c>
      <c r="AM4970">
        <f t="shared" si="684"/>
        <v>241.88536440071675</v>
      </c>
    </row>
    <row r="4971" spans="1:39" x14ac:dyDescent="0.2">
      <c r="A4971" s="5">
        <v>6539.12</v>
      </c>
      <c r="C4971" s="3">
        <v>2700</v>
      </c>
      <c r="E4971" s="3">
        <v>2245</v>
      </c>
      <c r="G4971" s="4">
        <f t="shared" si="687"/>
        <v>2375.3195107213596</v>
      </c>
      <c r="I4971">
        <f t="shared" si="688"/>
        <v>324.68048927864038</v>
      </c>
      <c r="K4971" s="1">
        <f t="shared" si="689"/>
        <v>-324.68048927864038</v>
      </c>
      <c r="U4971">
        <f t="shared" si="685"/>
        <v>2410.479352922493</v>
      </c>
      <c r="W4971">
        <f t="shared" si="686"/>
        <v>289.52064707750696</v>
      </c>
      <c r="AB4971" s="3">
        <v>1750.01</v>
      </c>
      <c r="AD4971">
        <f t="shared" ref="AD4971:AD5034" si="690">$Z$4*LN(MAX(1,A4971))+$Z$5*AB4971+$Z$6</f>
        <v>2191.391194549175</v>
      </c>
      <c r="AF4971">
        <f t="shared" ref="AF4971:AF5034" si="691">ABS(AD4971-C4971)</f>
        <v>508.608805450825</v>
      </c>
      <c r="AK4971" s="4">
        <f t="shared" ref="AK4971:AK5034" si="692">$AI$4*LN(MAX(1,A4971))+$AI$5*E4971+$AI$6+$AI$7*AB4971</f>
        <v>2209.1129436655947</v>
      </c>
      <c r="AM4971">
        <f t="shared" ref="AM4971:AM5034" si="693">ABS(AK4971-C4971)</f>
        <v>490.88705633440532</v>
      </c>
    </row>
    <row r="4972" spans="1:39" x14ac:dyDescent="0.2">
      <c r="A4972" s="5">
        <v>6265</v>
      </c>
      <c r="C4972" s="3">
        <v>2549</v>
      </c>
      <c r="E4972" s="3">
        <v>1749.66</v>
      </c>
      <c r="G4972" s="4">
        <f t="shared" si="687"/>
        <v>2202.3741300320426</v>
      </c>
      <c r="I4972">
        <f t="shared" si="688"/>
        <v>346.62586996795744</v>
      </c>
      <c r="K4972" s="1">
        <f t="shared" si="689"/>
        <v>-346.62586996795744</v>
      </c>
      <c r="U4972">
        <f t="shared" si="685"/>
        <v>2382.7338637301841</v>
      </c>
      <c r="W4972">
        <f t="shared" si="686"/>
        <v>166.26613626981589</v>
      </c>
      <c r="AB4972" s="3">
        <v>1499.99</v>
      </c>
      <c r="AD4972">
        <f t="shared" si="690"/>
        <v>2080.0849357838119</v>
      </c>
      <c r="AF4972">
        <f t="shared" si="691"/>
        <v>468.91506421618806</v>
      </c>
      <c r="AK4972" s="4">
        <f t="shared" si="692"/>
        <v>2020.6504587488857</v>
      </c>
      <c r="AM4972">
        <f t="shared" si="693"/>
        <v>528.34954125111426</v>
      </c>
    </row>
    <row r="4973" spans="1:39" x14ac:dyDescent="0.2">
      <c r="A4973" s="5">
        <v>6099.5</v>
      </c>
      <c r="C4973" s="3">
        <v>2278.9</v>
      </c>
      <c r="E4973" s="3">
        <v>1498.98</v>
      </c>
      <c r="G4973" s="4">
        <f t="shared" si="687"/>
        <v>2112.3647088830594</v>
      </c>
      <c r="I4973">
        <f t="shared" si="688"/>
        <v>166.5352911169407</v>
      </c>
      <c r="K4973" s="1">
        <f t="shared" si="689"/>
        <v>-166.5352911169407</v>
      </c>
      <c r="U4973">
        <f t="shared" si="685"/>
        <v>2365.3885398908847</v>
      </c>
      <c r="W4973">
        <f t="shared" si="686"/>
        <v>86.488539890884567</v>
      </c>
      <c r="AB4973" s="3">
        <v>999.99</v>
      </c>
      <c r="AD4973">
        <f t="shared" si="690"/>
        <v>1884.2845406436604</v>
      </c>
      <c r="AF4973">
        <f t="shared" si="691"/>
        <v>394.61545935633967</v>
      </c>
      <c r="AK4973" s="4">
        <f t="shared" si="692"/>
        <v>1813.079454156541</v>
      </c>
      <c r="AM4973">
        <f t="shared" si="693"/>
        <v>465.82054584345906</v>
      </c>
    </row>
    <row r="4974" spans="1:39" x14ac:dyDescent="0.2">
      <c r="A4974" s="5">
        <v>6108.43</v>
      </c>
      <c r="C4974" s="3">
        <v>2243</v>
      </c>
      <c r="E4974" s="3">
        <v>1988.39</v>
      </c>
      <c r="G4974" s="4">
        <f t="shared" si="687"/>
        <v>2263.32791839118</v>
      </c>
      <c r="I4974">
        <f t="shared" si="688"/>
        <v>20.327918391179992</v>
      </c>
      <c r="K4974" s="1">
        <f t="shared" si="689"/>
        <v>20.327918391179992</v>
      </c>
      <c r="U4974">
        <f t="shared" si="685"/>
        <v>2366.336400643559</v>
      </c>
      <c r="W4974">
        <f t="shared" si="686"/>
        <v>123.33640064355905</v>
      </c>
      <c r="AB4974" s="3">
        <v>1000</v>
      </c>
      <c r="AD4974">
        <f t="shared" si="690"/>
        <v>1884.954087882013</v>
      </c>
      <c r="AF4974">
        <f t="shared" si="691"/>
        <v>358.04591211798697</v>
      </c>
      <c r="AK4974" s="4">
        <f t="shared" si="692"/>
        <v>1910.3645598044764</v>
      </c>
      <c r="AM4974">
        <f t="shared" si="693"/>
        <v>332.63544019552364</v>
      </c>
    </row>
    <row r="4975" spans="1:39" x14ac:dyDescent="0.2">
      <c r="A4975" s="5">
        <v>6018.45</v>
      </c>
      <c r="C4975" s="3">
        <v>2245</v>
      </c>
      <c r="E4975" s="3">
        <v>1749.67</v>
      </c>
      <c r="G4975" s="4">
        <f t="shared" si="687"/>
        <v>2182.8064419339671</v>
      </c>
      <c r="I4975">
        <f t="shared" si="688"/>
        <v>62.193558066032892</v>
      </c>
      <c r="K4975" s="1">
        <f t="shared" si="689"/>
        <v>-62.193558066032892</v>
      </c>
      <c r="U4975">
        <f t="shared" si="685"/>
        <v>2356.7216081863539</v>
      </c>
      <c r="W4975">
        <f t="shared" si="686"/>
        <v>111.72160818635393</v>
      </c>
      <c r="AB4975" s="3">
        <v>1499.99</v>
      </c>
      <c r="AD4975">
        <f t="shared" si="690"/>
        <v>2061.811250672084</v>
      </c>
      <c r="AF4975">
        <f t="shared" si="691"/>
        <v>183.18874932791596</v>
      </c>
      <c r="AK4975" s="4">
        <f t="shared" si="692"/>
        <v>2004.8880235375696</v>
      </c>
      <c r="AM4975">
        <f t="shared" si="693"/>
        <v>240.11197646243045</v>
      </c>
    </row>
    <row r="4976" spans="1:39" x14ac:dyDescent="0.2">
      <c r="A4976" s="5">
        <v>4663.09</v>
      </c>
      <c r="C4976" s="3">
        <v>1897.1</v>
      </c>
      <c r="E4976" s="3">
        <v>1300</v>
      </c>
      <c r="G4976" s="4">
        <f t="shared" si="687"/>
        <v>1920.3817650404226</v>
      </c>
      <c r="I4976">
        <f t="shared" si="688"/>
        <v>23.28176504042267</v>
      </c>
      <c r="K4976" s="1">
        <f t="shared" si="689"/>
        <v>23.28176504042267</v>
      </c>
      <c r="U4976">
        <f t="shared" si="685"/>
        <v>2191.4101142856284</v>
      </c>
      <c r="W4976">
        <f t="shared" si="686"/>
        <v>294.31011428562852</v>
      </c>
      <c r="AB4976" s="3">
        <v>1499.99</v>
      </c>
      <c r="AD4976">
        <f t="shared" si="690"/>
        <v>1945.6794458079853</v>
      </c>
      <c r="AF4976">
        <f t="shared" si="691"/>
        <v>48.579445807985394</v>
      </c>
      <c r="AK4976" s="4">
        <f t="shared" si="692"/>
        <v>1815.8479351645024</v>
      </c>
      <c r="AM4976">
        <f t="shared" si="693"/>
        <v>81.252064835497549</v>
      </c>
    </row>
    <row r="4977" spans="1:39" x14ac:dyDescent="0.2">
      <c r="A4977" s="5">
        <v>5014.08</v>
      </c>
      <c r="C4977" s="3">
        <v>2188.0100000000002</v>
      </c>
      <c r="E4977" s="3">
        <v>1498.97</v>
      </c>
      <c r="G4977" s="4">
        <f t="shared" si="687"/>
        <v>2016.84146217118</v>
      </c>
      <c r="I4977">
        <f t="shared" si="688"/>
        <v>171.16853782882026</v>
      </c>
      <c r="K4977" s="1">
        <f t="shared" si="689"/>
        <v>-171.16853782882026</v>
      </c>
      <c r="U4977">
        <f t="shared" si="685"/>
        <v>2238.4289591726952</v>
      </c>
      <c r="W4977">
        <f t="shared" si="686"/>
        <v>50.41895917269494</v>
      </c>
      <c r="AB4977" s="3">
        <v>1200</v>
      </c>
      <c r="AD4977">
        <f t="shared" si="690"/>
        <v>1868.5448404417525</v>
      </c>
      <c r="AF4977">
        <f t="shared" si="691"/>
        <v>319.46515955824771</v>
      </c>
      <c r="AK4977" s="4">
        <f t="shared" si="692"/>
        <v>1795.1479424989739</v>
      </c>
      <c r="AM4977">
        <f t="shared" si="693"/>
        <v>392.86205750102636</v>
      </c>
    </row>
    <row r="4978" spans="1:39" x14ac:dyDescent="0.2">
      <c r="A4978" s="5">
        <v>5535.75</v>
      </c>
      <c r="C4978" s="3">
        <v>2700</v>
      </c>
      <c r="E4978" s="3">
        <v>2589</v>
      </c>
      <c r="G4978" s="4">
        <f t="shared" si="687"/>
        <v>2399.730246359356</v>
      </c>
      <c r="I4978">
        <f t="shared" si="688"/>
        <v>300.26975364064401</v>
      </c>
      <c r="K4978" s="1">
        <f t="shared" si="689"/>
        <v>-300.26975364064401</v>
      </c>
      <c r="U4978">
        <f t="shared" si="685"/>
        <v>2302.5557902895493</v>
      </c>
      <c r="W4978">
        <f t="shared" si="686"/>
        <v>397.44420971045065</v>
      </c>
      <c r="AB4978" s="3">
        <v>2278.9</v>
      </c>
      <c r="AD4978">
        <f t="shared" si="690"/>
        <v>2309.799122327147</v>
      </c>
      <c r="AF4978">
        <f t="shared" si="691"/>
        <v>390.20087767285304</v>
      </c>
      <c r="AK4978" s="4">
        <f t="shared" si="692"/>
        <v>2367.7303208652311</v>
      </c>
      <c r="AM4978">
        <f t="shared" si="693"/>
        <v>332.26967913476892</v>
      </c>
    </row>
    <row r="4979" spans="1:39" x14ac:dyDescent="0.2">
      <c r="A4979" s="5">
        <v>5529.02</v>
      </c>
      <c r="C4979" s="3">
        <v>2700</v>
      </c>
      <c r="E4979" s="3">
        <v>2599.98</v>
      </c>
      <c r="G4979" s="4">
        <f t="shared" si="687"/>
        <v>2402.5081569060703</v>
      </c>
      <c r="I4979">
        <f t="shared" si="688"/>
        <v>297.49184309392967</v>
      </c>
      <c r="K4979" s="1">
        <f t="shared" si="689"/>
        <v>-297.49184309392967</v>
      </c>
      <c r="U4979">
        <f t="shared" si="685"/>
        <v>2301.7676423179996</v>
      </c>
      <c r="W4979">
        <f t="shared" si="686"/>
        <v>398.23235768200038</v>
      </c>
      <c r="AB4979" s="3">
        <v>1799.99</v>
      </c>
      <c r="AD4979">
        <f t="shared" si="690"/>
        <v>2133.3750827944209</v>
      </c>
      <c r="AF4979">
        <f t="shared" si="691"/>
        <v>566.6249172055791</v>
      </c>
      <c r="AK4979" s="4">
        <f t="shared" si="692"/>
        <v>2228.1203535848208</v>
      </c>
      <c r="AM4979">
        <f t="shared" si="693"/>
        <v>471.8796464151792</v>
      </c>
    </row>
    <row r="4980" spans="1:39" x14ac:dyDescent="0.2">
      <c r="A4980" s="5">
        <v>5016.1499999999996</v>
      </c>
      <c r="C4980" s="3">
        <v>2649.01</v>
      </c>
      <c r="E4980" s="3">
        <v>2278.9</v>
      </c>
      <c r="G4980" s="4">
        <f t="shared" si="687"/>
        <v>2256.4830835588482</v>
      </c>
      <c r="I4980">
        <f t="shared" si="688"/>
        <v>392.52691644115203</v>
      </c>
      <c r="K4980" s="1">
        <f t="shared" si="689"/>
        <v>-392.52691644115203</v>
      </c>
      <c r="U4980">
        <f t="shared" si="685"/>
        <v>2238.6963795486358</v>
      </c>
      <c r="W4980">
        <f t="shared" si="686"/>
        <v>410.31362045136439</v>
      </c>
      <c r="AB4980" s="3">
        <v>1000</v>
      </c>
      <c r="AD4980">
        <f t="shared" si="690"/>
        <v>1795.2866021381201</v>
      </c>
      <c r="AF4980">
        <f t="shared" si="691"/>
        <v>853.72339786188013</v>
      </c>
      <c r="AK4980" s="4">
        <f t="shared" si="692"/>
        <v>1890.4148307396913</v>
      </c>
      <c r="AM4980">
        <f t="shared" si="693"/>
        <v>758.59516926030892</v>
      </c>
    </row>
    <row r="4981" spans="1:39" x14ac:dyDescent="0.2">
      <c r="A4981" s="5">
        <v>5008.41</v>
      </c>
      <c r="C4981" s="3">
        <v>2549.0100000000002</v>
      </c>
      <c r="E4981" s="3">
        <v>2000</v>
      </c>
      <c r="G4981" s="4">
        <f t="shared" si="687"/>
        <v>2170.1073673804631</v>
      </c>
      <c r="I4981">
        <f t="shared" si="688"/>
        <v>378.90263261953714</v>
      </c>
      <c r="K4981" s="1">
        <f t="shared" si="689"/>
        <v>-378.90263261953714</v>
      </c>
      <c r="U4981">
        <f t="shared" si="685"/>
        <v>2237.6958941320459</v>
      </c>
      <c r="W4981">
        <f t="shared" si="686"/>
        <v>311.31410586795437</v>
      </c>
      <c r="AB4981" s="3">
        <v>1050</v>
      </c>
      <c r="AD4981">
        <f t="shared" si="690"/>
        <v>1812.9452836992482</v>
      </c>
      <c r="AF4981">
        <f t="shared" si="691"/>
        <v>736.06471630075202</v>
      </c>
      <c r="AK4981" s="4">
        <f t="shared" si="692"/>
        <v>1849.4501439898129</v>
      </c>
      <c r="AM4981">
        <f t="shared" si="693"/>
        <v>699.55985601018733</v>
      </c>
    </row>
    <row r="4982" spans="1:39" x14ac:dyDescent="0.2">
      <c r="A4982" s="5">
        <v>4382.2700000000004</v>
      </c>
      <c r="C4982" s="3">
        <v>1631.98</v>
      </c>
      <c r="E4982" s="3">
        <v>1194.8599999999999</v>
      </c>
      <c r="G4982" s="4">
        <f t="shared" si="687"/>
        <v>1857.8269733753932</v>
      </c>
      <c r="I4982">
        <f t="shared" si="688"/>
        <v>225.84697337539319</v>
      </c>
      <c r="K4982" s="1">
        <f t="shared" si="689"/>
        <v>225.84697337539319</v>
      </c>
      <c r="U4982">
        <f t="shared" si="685"/>
        <v>2151.1683695167644</v>
      </c>
      <c r="W4982">
        <f t="shared" si="686"/>
        <v>519.1883695167644</v>
      </c>
      <c r="AB4982" s="3">
        <v>250.01</v>
      </c>
      <c r="AD4982">
        <f t="shared" si="690"/>
        <v>1458.3787109317777</v>
      </c>
      <c r="AF4982">
        <f t="shared" si="691"/>
        <v>173.60128906822229</v>
      </c>
      <c r="AK4982" s="4">
        <f t="shared" si="692"/>
        <v>1401.8786864365863</v>
      </c>
      <c r="AM4982">
        <f t="shared" si="693"/>
        <v>230.10131356341367</v>
      </c>
    </row>
    <row r="4983" spans="1:39" x14ac:dyDescent="0.2">
      <c r="A4983" s="5">
        <v>5013.1899999999996</v>
      </c>
      <c r="C4983" s="3">
        <v>1897.1</v>
      </c>
      <c r="E4983" s="3">
        <v>1498.97</v>
      </c>
      <c r="G4983" s="4">
        <f t="shared" si="687"/>
        <v>2016.7549311216208</v>
      </c>
      <c r="I4983">
        <f t="shared" si="688"/>
        <v>119.65493112162085</v>
      </c>
      <c r="K4983" s="1">
        <f t="shared" si="689"/>
        <v>119.65493112162085</v>
      </c>
      <c r="U4983">
        <f t="shared" si="685"/>
        <v>2238.3139473903452</v>
      </c>
      <c r="W4983">
        <f t="shared" si="686"/>
        <v>341.21394739034531</v>
      </c>
      <c r="AB4983" s="3">
        <v>1198.3399999999999</v>
      </c>
      <c r="AD4983">
        <f t="shared" si="690"/>
        <v>1867.8544416846976</v>
      </c>
      <c r="AF4983">
        <f t="shared" si="691"/>
        <v>29.245558315302333</v>
      </c>
      <c r="AK4983" s="4">
        <f t="shared" si="692"/>
        <v>1794.5884594658298</v>
      </c>
      <c r="AM4983">
        <f t="shared" si="693"/>
        <v>102.51154053417008</v>
      </c>
    </row>
    <row r="4984" spans="1:39" x14ac:dyDescent="0.2">
      <c r="A4984" s="5">
        <v>5875.65</v>
      </c>
      <c r="C4984" s="3">
        <v>2390.0100000000002</v>
      </c>
      <c r="E4984" s="3">
        <v>2277.38</v>
      </c>
      <c r="G4984" s="4">
        <f t="shared" si="687"/>
        <v>2333.109416811536</v>
      </c>
      <c r="I4984">
        <f t="shared" si="688"/>
        <v>56.900583188464225</v>
      </c>
      <c r="K4984" s="1">
        <f t="shared" si="689"/>
        <v>-56.900583188464225</v>
      </c>
      <c r="U4984">
        <f t="shared" si="685"/>
        <v>2341.1636526766256</v>
      </c>
      <c r="W4984">
        <f t="shared" si="686"/>
        <v>48.84634732337463</v>
      </c>
      <c r="AB4984" s="3">
        <v>1749.66</v>
      </c>
      <c r="AD4984">
        <f t="shared" si="690"/>
        <v>2142.5681830151866</v>
      </c>
      <c r="AF4984">
        <f t="shared" si="691"/>
        <v>247.44181698481361</v>
      </c>
      <c r="AK4984" s="4">
        <f t="shared" si="692"/>
        <v>2173.4000469005978</v>
      </c>
      <c r="AM4984">
        <f t="shared" si="693"/>
        <v>216.60995309940245</v>
      </c>
    </row>
    <row r="4985" spans="1:39" x14ac:dyDescent="0.2">
      <c r="A4985" s="5">
        <v>5891.44</v>
      </c>
      <c r="C4985" s="3">
        <v>2435.1799999999998</v>
      </c>
      <c r="E4985" s="3">
        <v>2400</v>
      </c>
      <c r="G4985" s="4">
        <f t="shared" si="687"/>
        <v>2372.0622691761246</v>
      </c>
      <c r="I4985">
        <f t="shared" si="688"/>
        <v>63.117730823875263</v>
      </c>
      <c r="K4985" s="1">
        <f t="shared" si="689"/>
        <v>-63.117730823875263</v>
      </c>
      <c r="U4985">
        <f t="shared" si="685"/>
        <v>2342.9024475486308</v>
      </c>
      <c r="W4985">
        <f t="shared" si="686"/>
        <v>92.277552451369047</v>
      </c>
      <c r="AB4985" s="3">
        <v>1198.3499999999999</v>
      </c>
      <c r="AD4985">
        <f t="shared" si="690"/>
        <v>1941.3318392874703</v>
      </c>
      <c r="AF4985">
        <f t="shared" si="691"/>
        <v>493.84816071252953</v>
      </c>
      <c r="AK4985" s="4">
        <f t="shared" si="692"/>
        <v>2036.0200786108614</v>
      </c>
      <c r="AM4985">
        <f t="shared" si="693"/>
        <v>399.15992138913839</v>
      </c>
    </row>
    <row r="4986" spans="1:39" x14ac:dyDescent="0.2">
      <c r="A4986" s="5">
        <v>6065.51</v>
      </c>
      <c r="C4986" s="3">
        <v>2699.42</v>
      </c>
      <c r="E4986" s="3">
        <v>2700</v>
      </c>
      <c r="G4986" s="4">
        <f t="shared" si="687"/>
        <v>2478.3568113304573</v>
      </c>
      <c r="I4986">
        <f t="shared" si="688"/>
        <v>221.0631886695428</v>
      </c>
      <c r="K4986" s="1">
        <f t="shared" si="689"/>
        <v>-221.0631886695428</v>
      </c>
      <c r="U4986">
        <f t="shared" si="685"/>
        <v>2361.7679873050988</v>
      </c>
      <c r="W4986">
        <f t="shared" si="686"/>
        <v>337.65201269490126</v>
      </c>
      <c r="AB4986" s="3">
        <v>2000.01</v>
      </c>
      <c r="AD4986">
        <f t="shared" si="690"/>
        <v>2248.9789460152301</v>
      </c>
      <c r="AF4986">
        <f t="shared" si="691"/>
        <v>450.44105398476995</v>
      </c>
      <c r="AK4986" s="4">
        <f t="shared" si="692"/>
        <v>2343.2625715980589</v>
      </c>
      <c r="AM4986">
        <f t="shared" si="693"/>
        <v>356.15742840194116</v>
      </c>
    </row>
    <row r="4987" spans="1:39" x14ac:dyDescent="0.2">
      <c r="A4987" s="5">
        <v>6472.37</v>
      </c>
      <c r="C4987" s="3">
        <v>2700</v>
      </c>
      <c r="E4987" s="3">
        <v>2700</v>
      </c>
      <c r="G4987" s="4">
        <f t="shared" si="687"/>
        <v>2510.0042138149684</v>
      </c>
      <c r="I4987">
        <f t="shared" si="688"/>
        <v>189.99578618503165</v>
      </c>
      <c r="K4987" s="1">
        <f t="shared" si="689"/>
        <v>-189.99578618503165</v>
      </c>
      <c r="U4987">
        <f t="shared" si="685"/>
        <v>2403.8317804176745</v>
      </c>
      <c r="W4987">
        <f t="shared" si="686"/>
        <v>296.16821958232549</v>
      </c>
      <c r="AB4987" s="3">
        <v>2549</v>
      </c>
      <c r="AD4987">
        <f t="shared" si="690"/>
        <v>2480.1347603114186</v>
      </c>
      <c r="AF4987">
        <f t="shared" si="691"/>
        <v>219.86523968858137</v>
      </c>
      <c r="AK4987" s="4">
        <f t="shared" si="692"/>
        <v>2530.7338389086444</v>
      </c>
      <c r="AM4987">
        <f t="shared" si="693"/>
        <v>169.26616109135557</v>
      </c>
    </row>
    <row r="4988" spans="1:39" x14ac:dyDescent="0.2">
      <c r="A4988" s="5">
        <v>6570.24</v>
      </c>
      <c r="C4988" s="3">
        <v>2700</v>
      </c>
      <c r="E4988" s="3">
        <v>2700</v>
      </c>
      <c r="G4988" s="4">
        <f t="shared" si="687"/>
        <v>2517.3199477877552</v>
      </c>
      <c r="I4988">
        <f t="shared" si="688"/>
        <v>182.68005221224485</v>
      </c>
      <c r="K4988" s="1">
        <f t="shared" si="689"/>
        <v>-182.68005221224485</v>
      </c>
      <c r="U4988">
        <f t="shared" si="685"/>
        <v>2413.5554068811275</v>
      </c>
      <c r="W4988">
        <f t="shared" si="686"/>
        <v>286.44459311887249</v>
      </c>
      <c r="AB4988" s="3">
        <v>2662</v>
      </c>
      <c r="AD4988">
        <f t="shared" si="690"/>
        <v>2528.4626837296623</v>
      </c>
      <c r="AF4988">
        <f t="shared" si="691"/>
        <v>171.53731627033767</v>
      </c>
      <c r="AK4988" s="4">
        <f t="shared" si="692"/>
        <v>2569.9672751735752</v>
      </c>
      <c r="AM4988">
        <f t="shared" si="693"/>
        <v>130.03272482642478</v>
      </c>
    </row>
    <row r="4989" spans="1:39" x14ac:dyDescent="0.2">
      <c r="A4989" s="5">
        <v>6533.12</v>
      </c>
      <c r="C4989" s="3">
        <v>2700</v>
      </c>
      <c r="E4989" s="3">
        <v>2700</v>
      </c>
      <c r="G4989" s="4">
        <f t="shared" si="687"/>
        <v>2514.5581547582024</v>
      </c>
      <c r="I4989">
        <f t="shared" si="688"/>
        <v>185.44184524179764</v>
      </c>
      <c r="K4989" s="1">
        <f t="shared" si="689"/>
        <v>-185.44184524179764</v>
      </c>
      <c r="U4989">
        <f t="shared" si="685"/>
        <v>2409.8846003853428</v>
      </c>
      <c r="W4989">
        <f t="shared" si="686"/>
        <v>290.11539961465724</v>
      </c>
      <c r="AB4989" s="3">
        <v>2700</v>
      </c>
      <c r="AD4989">
        <f t="shared" si="690"/>
        <v>2539.8386908589532</v>
      </c>
      <c r="AF4989">
        <f t="shared" si="691"/>
        <v>160.16130914104679</v>
      </c>
      <c r="AK4989" s="4">
        <f t="shared" si="692"/>
        <v>2578.9544941217591</v>
      </c>
      <c r="AM4989">
        <f t="shared" si="693"/>
        <v>121.04550587824087</v>
      </c>
    </row>
    <row r="4990" spans="1:39" x14ac:dyDescent="0.2">
      <c r="A4990" s="5">
        <v>6676.98</v>
      </c>
      <c r="C4990" s="3">
        <v>2700</v>
      </c>
      <c r="E4990" s="3">
        <v>2700</v>
      </c>
      <c r="G4990" s="4">
        <f t="shared" si="687"/>
        <v>2525.1754964167594</v>
      </c>
      <c r="I4990">
        <f t="shared" si="688"/>
        <v>174.82450358324058</v>
      </c>
      <c r="K4990" s="1">
        <f t="shared" si="689"/>
        <v>-174.82450358324058</v>
      </c>
      <c r="U4990">
        <f t="shared" si="685"/>
        <v>2423.9965219924838</v>
      </c>
      <c r="W4990">
        <f t="shared" si="686"/>
        <v>276.00347800751615</v>
      </c>
      <c r="AB4990" s="3">
        <v>2700</v>
      </c>
      <c r="AD4990">
        <f t="shared" si="690"/>
        <v>2549.7523567975245</v>
      </c>
      <c r="AF4990">
        <f t="shared" si="691"/>
        <v>150.2476432024755</v>
      </c>
      <c r="AK4990" s="4">
        <f t="shared" si="692"/>
        <v>2587.5068526401651</v>
      </c>
      <c r="AM4990">
        <f t="shared" si="693"/>
        <v>112.49314735983489</v>
      </c>
    </row>
    <row r="4991" spans="1:39" x14ac:dyDescent="0.2">
      <c r="A4991" s="5">
        <v>7224.29</v>
      </c>
      <c r="C4991" s="3">
        <v>2700</v>
      </c>
      <c r="E4991" s="3">
        <v>2700</v>
      </c>
      <c r="G4991" s="4">
        <f t="shared" si="687"/>
        <v>2563.5787594901994</v>
      </c>
      <c r="I4991">
        <f t="shared" si="688"/>
        <v>136.42124050980055</v>
      </c>
      <c r="K4991" s="1">
        <f t="shared" si="689"/>
        <v>-136.42124050980055</v>
      </c>
      <c r="U4991">
        <f t="shared" si="685"/>
        <v>2475.0397920858072</v>
      </c>
      <c r="W4991">
        <f t="shared" si="686"/>
        <v>224.96020791419278</v>
      </c>
      <c r="AB4991" s="3">
        <v>2700</v>
      </c>
      <c r="AD4991">
        <f t="shared" si="690"/>
        <v>2585.6104023709499</v>
      </c>
      <c r="AF4991">
        <f t="shared" si="691"/>
        <v>114.38959762905006</v>
      </c>
      <c r="AK4991" s="4">
        <f t="shared" si="692"/>
        <v>2618.4410059002739</v>
      </c>
      <c r="AM4991">
        <f t="shared" si="693"/>
        <v>81.558994099726078</v>
      </c>
    </row>
    <row r="4992" spans="1:39" x14ac:dyDescent="0.2">
      <c r="A4992" s="5">
        <v>7327.02</v>
      </c>
      <c r="C4992" s="3">
        <v>2700</v>
      </c>
      <c r="E4992" s="3">
        <v>2700</v>
      </c>
      <c r="G4992" s="4">
        <f t="shared" si="687"/>
        <v>2570.4615901301686</v>
      </c>
      <c r="I4992">
        <f t="shared" si="688"/>
        <v>129.53840986983141</v>
      </c>
      <c r="K4992" s="1">
        <f t="shared" si="689"/>
        <v>-129.53840986983141</v>
      </c>
      <c r="U4992">
        <f t="shared" si="685"/>
        <v>2484.1880298980655</v>
      </c>
      <c r="W4992">
        <f t="shared" si="686"/>
        <v>215.81197010193455</v>
      </c>
      <c r="AB4992" s="3">
        <v>2649</v>
      </c>
      <c r="AD4992">
        <f t="shared" si="690"/>
        <v>2573.3083100358522</v>
      </c>
      <c r="AF4992">
        <f t="shared" si="691"/>
        <v>126.69168996414783</v>
      </c>
      <c r="AK4992" s="4">
        <f t="shared" si="692"/>
        <v>2608.937679035098</v>
      </c>
      <c r="AM4992">
        <f t="shared" si="693"/>
        <v>91.062320964902028</v>
      </c>
    </row>
    <row r="4993" spans="1:39" x14ac:dyDescent="0.2">
      <c r="A4993" s="5">
        <v>7411.48</v>
      </c>
      <c r="C4993" s="3">
        <v>2700</v>
      </c>
      <c r="E4993" s="3">
        <v>2700</v>
      </c>
      <c r="G4993" s="4">
        <f t="shared" si="687"/>
        <v>2576.0484427921974</v>
      </c>
      <c r="I4993">
        <f t="shared" si="688"/>
        <v>123.95155720780258</v>
      </c>
      <c r="K4993" s="1">
        <f t="shared" si="689"/>
        <v>-123.95155720780258</v>
      </c>
      <c r="U4993">
        <f t="shared" si="685"/>
        <v>2491.6137329914241</v>
      </c>
      <c r="W4993">
        <f t="shared" si="686"/>
        <v>208.38626700857594</v>
      </c>
      <c r="AB4993" s="3">
        <v>2320.89</v>
      </c>
      <c r="AD4993">
        <f t="shared" si="690"/>
        <v>2458.0328855745806</v>
      </c>
      <c r="AF4993">
        <f t="shared" si="691"/>
        <v>241.96711442541937</v>
      </c>
      <c r="AK4993" s="4">
        <f t="shared" si="692"/>
        <v>2516.6293690432708</v>
      </c>
      <c r="AM4993">
        <f t="shared" si="693"/>
        <v>183.3706309567292</v>
      </c>
    </row>
    <row r="4994" spans="1:39" x14ac:dyDescent="0.2">
      <c r="A4994" s="5">
        <v>6964.61</v>
      </c>
      <c r="C4994" s="3">
        <v>2451.6</v>
      </c>
      <c r="E4994" s="3">
        <v>2700</v>
      </c>
      <c r="G4994" s="4">
        <f t="shared" si="687"/>
        <v>2545.7343186682656</v>
      </c>
      <c r="I4994">
        <f t="shared" si="688"/>
        <v>94.134318668265678</v>
      </c>
      <c r="K4994" s="1">
        <f t="shared" si="689"/>
        <v>94.134318668265678</v>
      </c>
      <c r="U4994">
        <f t="shared" si="685"/>
        <v>2451.3220519865749</v>
      </c>
      <c r="W4994">
        <f t="shared" si="686"/>
        <v>0.27794801342497522</v>
      </c>
      <c r="AB4994" s="3">
        <v>2549</v>
      </c>
      <c r="AD4994">
        <f t="shared" si="690"/>
        <v>2513.4968140963451</v>
      </c>
      <c r="AF4994">
        <f t="shared" si="691"/>
        <v>61.896814096345224</v>
      </c>
      <c r="AK4994" s="4">
        <f t="shared" si="692"/>
        <v>2559.5147406100955</v>
      </c>
      <c r="AM4994">
        <f t="shared" si="693"/>
        <v>107.91474061009558</v>
      </c>
    </row>
    <row r="4995" spans="1:39" x14ac:dyDescent="0.2">
      <c r="A4995" s="5">
        <v>6506.79</v>
      </c>
      <c r="C4995" s="3">
        <v>1999.99</v>
      </c>
      <c r="E4995" s="3">
        <v>2700</v>
      </c>
      <c r="G4995" s="4">
        <f t="shared" si="687"/>
        <v>2512.5896270678923</v>
      </c>
      <c r="I4995">
        <f t="shared" si="688"/>
        <v>512.59962706789224</v>
      </c>
      <c r="K4995" s="1">
        <f t="shared" si="689"/>
        <v>512.59962706789224</v>
      </c>
      <c r="U4995">
        <f t="shared" ref="U4995:U5058" si="694">$S$4*LN(MAX(1,A4995))+$S$5</f>
        <v>2407.2681536945879</v>
      </c>
      <c r="W4995">
        <f t="shared" ref="W4995:W5058" si="695">ABS(U4995-C4995)</f>
        <v>407.2781536945879</v>
      </c>
      <c r="AB4995" s="3">
        <v>2373.0100000000002</v>
      </c>
      <c r="AD4995">
        <f t="shared" si="690"/>
        <v>2417.9199251622454</v>
      </c>
      <c r="AF4995">
        <f t="shared" si="691"/>
        <v>417.92992516224535</v>
      </c>
      <c r="AK4995" s="4">
        <f t="shared" si="692"/>
        <v>2480.8907163603631</v>
      </c>
      <c r="AM4995">
        <f t="shared" si="693"/>
        <v>480.90071636036305</v>
      </c>
    </row>
    <row r="4996" spans="1:39" x14ac:dyDescent="0.2">
      <c r="A4996" s="5">
        <v>6661.96</v>
      </c>
      <c r="C4996" s="3">
        <v>2396.0100000000002</v>
      </c>
      <c r="E4996" s="3">
        <v>2549</v>
      </c>
      <c r="G4996" s="4">
        <f t="shared" si="687"/>
        <v>2477.7203506756678</v>
      </c>
      <c r="I4996">
        <f t="shared" si="688"/>
        <v>81.710350675667542</v>
      </c>
      <c r="K4996" s="1">
        <f t="shared" si="689"/>
        <v>81.710350675667542</v>
      </c>
      <c r="U4996">
        <f t="shared" si="694"/>
        <v>2422.5374261084748</v>
      </c>
      <c r="W4996">
        <f t="shared" si="695"/>
        <v>26.527426108474629</v>
      </c>
      <c r="AB4996" s="3">
        <v>2324.2199999999998</v>
      </c>
      <c r="AD4996">
        <f t="shared" si="690"/>
        <v>2410.7294568485909</v>
      </c>
      <c r="AF4996">
        <f t="shared" si="691"/>
        <v>14.719456848590653</v>
      </c>
      <c r="AK4996" s="4">
        <f t="shared" si="692"/>
        <v>2445.911334194629</v>
      </c>
      <c r="AM4996">
        <f t="shared" si="693"/>
        <v>49.901334194628816</v>
      </c>
    </row>
    <row r="4997" spans="1:39" x14ac:dyDescent="0.2">
      <c r="A4997" s="5">
        <v>6554.1</v>
      </c>
      <c r="C4997" s="3">
        <v>2244.9899999999998</v>
      </c>
      <c r="E4997" s="3">
        <v>2278.9</v>
      </c>
      <c r="G4997" s="4">
        <f t="shared" si="687"/>
        <v>2386.8422927744423</v>
      </c>
      <c r="I4997">
        <f t="shared" si="688"/>
        <v>141.8522927744425</v>
      </c>
      <c r="K4997" s="1">
        <f t="shared" si="689"/>
        <v>141.8522927744425</v>
      </c>
      <c r="U4997">
        <f t="shared" si="694"/>
        <v>2411.9618729630615</v>
      </c>
      <c r="W4997">
        <f t="shared" si="695"/>
        <v>166.97187296306174</v>
      </c>
      <c r="AB4997" s="3">
        <v>2277</v>
      </c>
      <c r="AD4997">
        <f t="shared" si="690"/>
        <v>2385.9594753737715</v>
      </c>
      <c r="AF4997">
        <f t="shared" si="691"/>
        <v>140.96947537377173</v>
      </c>
      <c r="AK4997" s="4">
        <f t="shared" si="692"/>
        <v>2372.1980039114987</v>
      </c>
      <c r="AM4997">
        <f t="shared" si="693"/>
        <v>127.20800391149896</v>
      </c>
    </row>
    <row r="4998" spans="1:39" x14ac:dyDescent="0.2">
      <c r="A4998" s="5">
        <v>6742.61</v>
      </c>
      <c r="C4998" s="3">
        <v>2420.83</v>
      </c>
      <c r="E4998" s="3">
        <v>2243</v>
      </c>
      <c r="G4998" s="4">
        <f t="shared" si="687"/>
        <v>2389.6433210023406</v>
      </c>
      <c r="I4998">
        <f t="shared" si="688"/>
        <v>31.186678997659328</v>
      </c>
      <c r="K4998" s="1">
        <f t="shared" si="689"/>
        <v>-31.186678997659328</v>
      </c>
      <c r="U4998">
        <f t="shared" si="694"/>
        <v>2430.3337838789234</v>
      </c>
      <c r="W4998">
        <f t="shared" si="695"/>
        <v>9.5037838789235138</v>
      </c>
      <c r="AB4998" s="3">
        <v>2277</v>
      </c>
      <c r="AD4998">
        <f t="shared" si="690"/>
        <v>2398.8657961813419</v>
      </c>
      <c r="AF4998">
        <f t="shared" si="691"/>
        <v>21.964203818658007</v>
      </c>
      <c r="AK4998" s="4">
        <f t="shared" si="692"/>
        <v>2376.2382151758516</v>
      </c>
      <c r="AM4998">
        <f t="shared" si="693"/>
        <v>44.591784824148363</v>
      </c>
    </row>
    <row r="4999" spans="1:39" x14ac:dyDescent="0.2">
      <c r="A4999" s="5">
        <v>6909.23</v>
      </c>
      <c r="C4999" s="3">
        <v>2444.5</v>
      </c>
      <c r="E4999" s="3">
        <v>2245</v>
      </c>
      <c r="G4999" s="4">
        <f t="shared" si="687"/>
        <v>2402.1566468689161</v>
      </c>
      <c r="I4999">
        <f t="shared" si="688"/>
        <v>42.343353131083859</v>
      </c>
      <c r="K4999" s="1">
        <f t="shared" si="689"/>
        <v>-42.343353131083859</v>
      </c>
      <c r="U4999">
        <f t="shared" si="694"/>
        <v>2446.1496340205181</v>
      </c>
      <c r="W4999">
        <f t="shared" si="695"/>
        <v>1.6496340205180786</v>
      </c>
      <c r="AB4999" s="3">
        <v>2359.4899999999998</v>
      </c>
      <c r="AD4999">
        <f t="shared" si="690"/>
        <v>2440.2693215935556</v>
      </c>
      <c r="AF4999">
        <f t="shared" si="691"/>
        <v>4.23067840644444</v>
      </c>
      <c r="AK4999" s="4">
        <f t="shared" si="692"/>
        <v>2410.5570220770101</v>
      </c>
      <c r="AM4999">
        <f t="shared" si="693"/>
        <v>33.94297792298994</v>
      </c>
    </row>
    <row r="5000" spans="1:39" x14ac:dyDescent="0.2">
      <c r="A5000" s="5">
        <v>6808.59</v>
      </c>
      <c r="C5000" s="3">
        <v>2177.34</v>
      </c>
      <c r="E5000" s="3">
        <v>1897.1</v>
      </c>
      <c r="G5000" s="4">
        <f t="shared" si="687"/>
        <v>2288.1979913880095</v>
      </c>
      <c r="I5000">
        <f t="shared" si="688"/>
        <v>110.8579913880094</v>
      </c>
      <c r="K5000" s="1">
        <f t="shared" si="689"/>
        <v>110.8579913880094</v>
      </c>
      <c r="U5000">
        <f t="shared" si="694"/>
        <v>2436.6429654094559</v>
      </c>
      <c r="W5000">
        <f t="shared" si="695"/>
        <v>259.30296540945574</v>
      </c>
      <c r="AB5000" s="3">
        <v>2400</v>
      </c>
      <c r="AD5000">
        <f t="shared" si="690"/>
        <v>2448.4673672064996</v>
      </c>
      <c r="AF5000">
        <f t="shared" si="691"/>
        <v>271.12736720649946</v>
      </c>
      <c r="AK5000" s="4">
        <f t="shared" si="692"/>
        <v>2348.0028080123984</v>
      </c>
      <c r="AM5000">
        <f t="shared" si="693"/>
        <v>170.66280801239827</v>
      </c>
    </row>
    <row r="5001" spans="1:39" x14ac:dyDescent="0.2">
      <c r="A5001" s="5">
        <v>6847.93</v>
      </c>
      <c r="C5001" s="3">
        <v>2400.0100000000002</v>
      </c>
      <c r="E5001" s="3">
        <v>2188.0100000000002</v>
      </c>
      <c r="G5001" s="4">
        <f t="shared" si="687"/>
        <v>2380.3164828811487</v>
      </c>
      <c r="I5001">
        <f t="shared" si="688"/>
        <v>19.69351711885156</v>
      </c>
      <c r="K5001" s="1">
        <f t="shared" si="689"/>
        <v>-19.69351711885156</v>
      </c>
      <c r="U5001">
        <f t="shared" si="694"/>
        <v>2440.3757295298296</v>
      </c>
      <c r="W5001">
        <f t="shared" si="695"/>
        <v>40.365729529829423</v>
      </c>
      <c r="AB5001" s="3">
        <v>2300</v>
      </c>
      <c r="AD5001">
        <f t="shared" si="690"/>
        <v>2414.3665939011275</v>
      </c>
      <c r="AF5001">
        <f t="shared" si="691"/>
        <v>14.356593901127326</v>
      </c>
      <c r="AK5001" s="4">
        <f t="shared" si="692"/>
        <v>2378.2440863589254</v>
      </c>
      <c r="AM5001">
        <f t="shared" si="693"/>
        <v>21.765913641074803</v>
      </c>
    </row>
    <row r="5002" spans="1:39" x14ac:dyDescent="0.2">
      <c r="A5002" s="5">
        <v>7264.05</v>
      </c>
      <c r="C5002" s="3">
        <v>2700</v>
      </c>
      <c r="E5002" s="3">
        <v>2700</v>
      </c>
      <c r="G5002" s="4">
        <f t="shared" si="687"/>
        <v>2566.2541889795812</v>
      </c>
      <c r="I5002">
        <f t="shared" si="688"/>
        <v>133.74581102041884</v>
      </c>
      <c r="K5002" s="1">
        <f t="shared" si="689"/>
        <v>-133.74581102041884</v>
      </c>
      <c r="U5002">
        <f t="shared" si="694"/>
        <v>2478.5958094424827</v>
      </c>
      <c r="W5002">
        <f t="shared" si="695"/>
        <v>221.40419055751727</v>
      </c>
      <c r="AB5002" s="3">
        <v>2648</v>
      </c>
      <c r="AD5002">
        <f t="shared" si="690"/>
        <v>2569.0125284052151</v>
      </c>
      <c r="AF5002">
        <f t="shared" si="691"/>
        <v>130.98747159478489</v>
      </c>
      <c r="AK5002" s="4">
        <f t="shared" si="692"/>
        <v>2605.25353269682</v>
      </c>
      <c r="AM5002">
        <f t="shared" si="693"/>
        <v>94.746467303179998</v>
      </c>
    </row>
    <row r="5003" spans="1:39" x14ac:dyDescent="0.2">
      <c r="A5003" s="5">
        <v>7211.91</v>
      </c>
      <c r="C5003" s="3">
        <v>2700</v>
      </c>
      <c r="E5003" s="3">
        <v>2700</v>
      </c>
      <c r="G5003" s="4">
        <f t="shared" si="687"/>
        <v>2562.7427089462426</v>
      </c>
      <c r="I5003">
        <f t="shared" si="688"/>
        <v>137.2572910537574</v>
      </c>
      <c r="K5003" s="1">
        <f t="shared" si="689"/>
        <v>-137.2572910537574</v>
      </c>
      <c r="U5003">
        <f t="shared" si="694"/>
        <v>2473.9285648016762</v>
      </c>
      <c r="W5003">
        <f t="shared" si="695"/>
        <v>226.0714351983238</v>
      </c>
      <c r="AB5003" s="3">
        <v>2597.08</v>
      </c>
      <c r="AD5003">
        <f t="shared" si="690"/>
        <v>2547.0343979395016</v>
      </c>
      <c r="AF5003">
        <f t="shared" si="691"/>
        <v>152.96560206049844</v>
      </c>
      <c r="AK5003" s="4">
        <f t="shared" si="692"/>
        <v>2587.4011045881575</v>
      </c>
      <c r="AM5003">
        <f t="shared" si="693"/>
        <v>112.59889541184248</v>
      </c>
    </row>
    <row r="5004" spans="1:39" x14ac:dyDescent="0.2">
      <c r="A5004" s="5">
        <v>6485.95</v>
      </c>
      <c r="C5004" s="3">
        <v>2700</v>
      </c>
      <c r="E5004" s="3">
        <v>2649.01</v>
      </c>
      <c r="G5004" s="4">
        <f t="shared" si="687"/>
        <v>2495.3718411110958</v>
      </c>
      <c r="I5004">
        <f t="shared" si="688"/>
        <v>204.62815888890418</v>
      </c>
      <c r="K5004" s="1">
        <f t="shared" si="689"/>
        <v>-204.62815888890418</v>
      </c>
      <c r="U5004">
        <f t="shared" si="694"/>
        <v>2405.1897381853973</v>
      </c>
      <c r="W5004">
        <f t="shared" si="695"/>
        <v>294.81026181460265</v>
      </c>
      <c r="AB5004" s="3">
        <v>2200</v>
      </c>
      <c r="AD5004">
        <f t="shared" si="690"/>
        <v>2352.9252817829688</v>
      </c>
      <c r="AF5004">
        <f t="shared" si="691"/>
        <v>347.0747182170312</v>
      </c>
      <c r="AK5004" s="4">
        <f t="shared" si="692"/>
        <v>2418.5090142752247</v>
      </c>
      <c r="AM5004">
        <f t="shared" si="693"/>
        <v>281.49098572477533</v>
      </c>
    </row>
    <row r="5005" spans="1:39" x14ac:dyDescent="0.2">
      <c r="A5005" s="5">
        <v>6560.94</v>
      </c>
      <c r="C5005" s="3">
        <v>2700</v>
      </c>
      <c r="E5005" s="3">
        <v>2549.0100000000002</v>
      </c>
      <c r="G5005" s="4">
        <f t="shared" si="687"/>
        <v>2470.2751787995194</v>
      </c>
      <c r="I5005">
        <f t="shared" si="688"/>
        <v>229.72482120048062</v>
      </c>
      <c r="K5005" s="1">
        <f t="shared" si="689"/>
        <v>-229.72482120048062</v>
      </c>
      <c r="U5005">
        <f t="shared" si="694"/>
        <v>2412.637678206072</v>
      </c>
      <c r="W5005">
        <f t="shared" si="695"/>
        <v>287.362321793928</v>
      </c>
      <c r="AB5005" s="3">
        <v>2450</v>
      </c>
      <c r="AD5005">
        <f t="shared" si="690"/>
        <v>2449.9651086599456</v>
      </c>
      <c r="AF5005">
        <f t="shared" si="691"/>
        <v>250.0348913400544</v>
      </c>
      <c r="AK5005" s="4">
        <f t="shared" si="692"/>
        <v>2477.0249667762228</v>
      </c>
      <c r="AM5005">
        <f t="shared" si="693"/>
        <v>222.97503322377725</v>
      </c>
    </row>
    <row r="5006" spans="1:39" x14ac:dyDescent="0.2">
      <c r="A5006" s="5">
        <v>5657.56</v>
      </c>
      <c r="C5006" s="3">
        <v>2186.9899999999998</v>
      </c>
      <c r="E5006" s="3">
        <v>1631.98</v>
      </c>
      <c r="G5006" s="4">
        <f t="shared" si="687"/>
        <v>2116.532535135857</v>
      </c>
      <c r="I5006">
        <f t="shared" si="688"/>
        <v>70.457464864142821</v>
      </c>
      <c r="K5006" s="1">
        <f t="shared" si="689"/>
        <v>-70.457464864142821</v>
      </c>
      <c r="U5006">
        <f t="shared" si="694"/>
        <v>2316.6576565465489</v>
      </c>
      <c r="W5006">
        <f t="shared" si="695"/>
        <v>129.6676565465491</v>
      </c>
      <c r="AB5006" s="3">
        <v>1749.67</v>
      </c>
      <c r="AD5006">
        <f t="shared" si="690"/>
        <v>2125.3563218239392</v>
      </c>
      <c r="AF5006">
        <f t="shared" si="691"/>
        <v>61.633678176060585</v>
      </c>
      <c r="AK5006" s="4">
        <f t="shared" si="692"/>
        <v>2031.0200011929724</v>
      </c>
      <c r="AM5006">
        <f t="shared" si="693"/>
        <v>155.96999880702742</v>
      </c>
    </row>
    <row r="5007" spans="1:39" x14ac:dyDescent="0.2">
      <c r="A5007" s="5">
        <v>5505.99</v>
      </c>
      <c r="C5007" s="3">
        <v>1989.01</v>
      </c>
      <c r="E5007" s="3">
        <v>1897.1</v>
      </c>
      <c r="G5007" s="4">
        <f t="shared" si="687"/>
        <v>2184.6876377449244</v>
      </c>
      <c r="I5007">
        <f t="shared" si="688"/>
        <v>195.67763774492437</v>
      </c>
      <c r="K5007" s="1">
        <f t="shared" si="689"/>
        <v>195.67763774492437</v>
      </c>
      <c r="U5007">
        <f t="shared" si="694"/>
        <v>2299.0633298364169</v>
      </c>
      <c r="W5007">
        <f t="shared" si="695"/>
        <v>310.05332983641688</v>
      </c>
      <c r="AB5007" s="3">
        <v>1498.98</v>
      </c>
      <c r="AD5007">
        <f t="shared" si="690"/>
        <v>2020.9352397604594</v>
      </c>
      <c r="AF5007">
        <f t="shared" si="691"/>
        <v>31.925239760459363</v>
      </c>
      <c r="AK5007" s="4">
        <f t="shared" si="692"/>
        <v>1998.7791836092783</v>
      </c>
      <c r="AM5007">
        <f t="shared" si="693"/>
        <v>9.7691836092783433</v>
      </c>
    </row>
    <row r="5008" spans="1:39" x14ac:dyDescent="0.2">
      <c r="A5008" s="5">
        <v>6322.26</v>
      </c>
      <c r="C5008" s="3">
        <v>2390.0100000000002</v>
      </c>
      <c r="E5008" s="3">
        <v>2390.0100000000002</v>
      </c>
      <c r="G5008" s="4">
        <f t="shared" si="687"/>
        <v>2403.3980914294034</v>
      </c>
      <c r="I5008">
        <f t="shared" si="688"/>
        <v>13.388091429403175</v>
      </c>
      <c r="K5008" s="1">
        <f t="shared" si="689"/>
        <v>13.388091429403175</v>
      </c>
      <c r="U5008">
        <f t="shared" si="694"/>
        <v>2388.6285157397383</v>
      </c>
      <c r="W5008">
        <f t="shared" si="695"/>
        <v>1.3814842602619137</v>
      </c>
      <c r="AB5008" s="3">
        <v>2170</v>
      </c>
      <c r="AD5008">
        <f t="shared" si="690"/>
        <v>2330.2740596033868</v>
      </c>
      <c r="AF5008">
        <f t="shared" si="691"/>
        <v>59.735940396613387</v>
      </c>
      <c r="AK5008" s="4">
        <f t="shared" si="692"/>
        <v>2348.4422545451525</v>
      </c>
      <c r="AM5008">
        <f t="shared" si="693"/>
        <v>41.567745454847682</v>
      </c>
    </row>
    <row r="5009" spans="1:39" x14ac:dyDescent="0.2">
      <c r="A5009" s="5">
        <v>6559.31</v>
      </c>
      <c r="C5009" s="3">
        <v>2700</v>
      </c>
      <c r="E5009" s="3">
        <v>2435.1799999999998</v>
      </c>
      <c r="G5009" s="4">
        <f t="shared" si="687"/>
        <v>2435.2079711622482</v>
      </c>
      <c r="I5009">
        <f t="shared" si="688"/>
        <v>264.79202883775179</v>
      </c>
      <c r="K5009" s="1">
        <f t="shared" si="689"/>
        <v>-264.79202883775179</v>
      </c>
      <c r="U5009">
        <f t="shared" si="694"/>
        <v>2412.4766950151729</v>
      </c>
      <c r="W5009">
        <f t="shared" si="695"/>
        <v>287.52330498482706</v>
      </c>
      <c r="AB5009" s="3">
        <v>2346.5</v>
      </c>
      <c r="AD5009">
        <f t="shared" si="690"/>
        <v>2411.8436597699279</v>
      </c>
      <c r="AF5009">
        <f t="shared" si="691"/>
        <v>288.15634023007215</v>
      </c>
      <c r="AK5009" s="4">
        <f t="shared" si="692"/>
        <v>2423.8969431542082</v>
      </c>
      <c r="AM5009">
        <f t="shared" si="693"/>
        <v>276.1030568457918</v>
      </c>
    </row>
    <row r="5010" spans="1:39" x14ac:dyDescent="0.2">
      <c r="A5010" s="5">
        <v>6776.63</v>
      </c>
      <c r="C5010" s="3">
        <v>2700</v>
      </c>
      <c r="E5010" s="3">
        <v>2699.42</v>
      </c>
      <c r="G5010" s="4">
        <f t="shared" si="687"/>
        <v>2532.2186634394166</v>
      </c>
      <c r="I5010">
        <f t="shared" si="688"/>
        <v>167.78133656058344</v>
      </c>
      <c r="K5010" s="1">
        <f t="shared" si="689"/>
        <v>-167.78133656058344</v>
      </c>
      <c r="U5010">
        <f t="shared" si="694"/>
        <v>2433.5945374850512</v>
      </c>
      <c r="W5010">
        <f t="shared" si="695"/>
        <v>266.40546251494879</v>
      </c>
      <c r="AB5010" s="3">
        <v>2049</v>
      </c>
      <c r="AD5010">
        <f t="shared" si="690"/>
        <v>2317.4279289053279</v>
      </c>
      <c r="AF5010">
        <f t="shared" si="691"/>
        <v>382.57207109467208</v>
      </c>
      <c r="AK5010" s="4">
        <f t="shared" si="692"/>
        <v>2401.1320271527675</v>
      </c>
      <c r="AM5010">
        <f t="shared" si="693"/>
        <v>298.86797284723252</v>
      </c>
    </row>
    <row r="5011" spans="1:39" x14ac:dyDescent="0.2">
      <c r="A5011" s="5">
        <v>6851.81</v>
      </c>
      <c r="C5011" s="3">
        <v>2700</v>
      </c>
      <c r="E5011" s="3">
        <v>2700</v>
      </c>
      <c r="G5011" s="4">
        <f t="shared" si="687"/>
        <v>2537.7747800318339</v>
      </c>
      <c r="I5011">
        <f t="shared" si="688"/>
        <v>162.22521996816613</v>
      </c>
      <c r="K5011" s="1">
        <f t="shared" si="689"/>
        <v>-162.22521996816613</v>
      </c>
      <c r="U5011">
        <f t="shared" si="694"/>
        <v>2440.7427197131515</v>
      </c>
      <c r="W5011">
        <f t="shared" si="695"/>
        <v>259.25728028684853</v>
      </c>
      <c r="AB5011" s="3">
        <v>2411.1</v>
      </c>
      <c r="AD5011">
        <f t="shared" si="690"/>
        <v>2455.4237151739867</v>
      </c>
      <c r="AF5011">
        <f t="shared" si="691"/>
        <v>244.57628482601331</v>
      </c>
      <c r="AK5011" s="4">
        <f t="shared" si="692"/>
        <v>2512.4159911313163</v>
      </c>
      <c r="AM5011">
        <f t="shared" si="693"/>
        <v>187.58400886868367</v>
      </c>
    </row>
    <row r="5012" spans="1:39" x14ac:dyDescent="0.2">
      <c r="A5012" s="5">
        <v>6959.16</v>
      </c>
      <c r="C5012" s="3">
        <v>2700</v>
      </c>
      <c r="E5012" s="3">
        <v>2700</v>
      </c>
      <c r="G5012" s="4">
        <f t="shared" si="687"/>
        <v>2545.3527221913037</v>
      </c>
      <c r="I5012">
        <f t="shared" si="688"/>
        <v>154.64727780869634</v>
      </c>
      <c r="K5012" s="1">
        <f t="shared" si="689"/>
        <v>-154.64727780869634</v>
      </c>
      <c r="U5012">
        <f t="shared" si="694"/>
        <v>2450.8148572723399</v>
      </c>
      <c r="W5012">
        <f t="shared" si="695"/>
        <v>249.18514272766015</v>
      </c>
      <c r="AB5012" s="3">
        <v>2647.99</v>
      </c>
      <c r="AD5012">
        <f t="shared" si="690"/>
        <v>2549.492656468537</v>
      </c>
      <c r="AF5012">
        <f t="shared" si="691"/>
        <v>150.50734353146299</v>
      </c>
      <c r="AK5012" s="4">
        <f t="shared" si="692"/>
        <v>2588.4142739014651</v>
      </c>
      <c r="AM5012">
        <f t="shared" si="693"/>
        <v>111.58572609853491</v>
      </c>
    </row>
    <row r="5013" spans="1:39" x14ac:dyDescent="0.2">
      <c r="A5013" s="5">
        <v>7149.05</v>
      </c>
      <c r="C5013" s="3">
        <v>2700</v>
      </c>
      <c r="E5013" s="3">
        <v>2700</v>
      </c>
      <c r="G5013" s="4">
        <f t="shared" si="687"/>
        <v>2558.4753580989773</v>
      </c>
      <c r="I5013">
        <f t="shared" si="688"/>
        <v>141.52464190102273</v>
      </c>
      <c r="K5013" s="1">
        <f t="shared" si="689"/>
        <v>-141.52464190102273</v>
      </c>
      <c r="U5013">
        <f t="shared" si="694"/>
        <v>2468.2566628733589</v>
      </c>
      <c r="W5013">
        <f t="shared" si="695"/>
        <v>231.74333712664111</v>
      </c>
      <c r="AB5013" s="3">
        <v>2700</v>
      </c>
      <c r="AD5013">
        <f t="shared" si="690"/>
        <v>2580.8452343872827</v>
      </c>
      <c r="AF5013">
        <f t="shared" si="691"/>
        <v>119.15476561271726</v>
      </c>
      <c r="AK5013" s="4">
        <f t="shared" si="692"/>
        <v>2614.3301729098062</v>
      </c>
      <c r="AM5013">
        <f t="shared" si="693"/>
        <v>85.669827090193849</v>
      </c>
    </row>
    <row r="5014" spans="1:39" x14ac:dyDescent="0.2">
      <c r="A5014" s="5">
        <v>7213.13</v>
      </c>
      <c r="C5014" s="3">
        <v>2700</v>
      </c>
      <c r="E5014" s="3">
        <v>2700</v>
      </c>
      <c r="G5014" s="4">
        <f t="shared" si="687"/>
        <v>2562.8251621392501</v>
      </c>
      <c r="I5014">
        <f t="shared" si="688"/>
        <v>137.1748378607499</v>
      </c>
      <c r="K5014" s="1">
        <f t="shared" si="689"/>
        <v>-137.1748378607499</v>
      </c>
      <c r="U5014">
        <f t="shared" si="694"/>
        <v>2474.0381565463335</v>
      </c>
      <c r="W5014">
        <f t="shared" si="695"/>
        <v>225.96184345366646</v>
      </c>
      <c r="AB5014" s="3">
        <v>2700</v>
      </c>
      <c r="AD5014">
        <f t="shared" si="690"/>
        <v>2584.9067504936952</v>
      </c>
      <c r="AF5014">
        <f t="shared" si="691"/>
        <v>115.0932495063048</v>
      </c>
      <c r="AK5014" s="4">
        <f t="shared" si="692"/>
        <v>2617.8339768593796</v>
      </c>
      <c r="AM5014">
        <f t="shared" si="693"/>
        <v>82.166023140620382</v>
      </c>
    </row>
    <row r="5015" spans="1:39" x14ac:dyDescent="0.2">
      <c r="A5015" s="5">
        <v>7240.51</v>
      </c>
      <c r="C5015" s="3">
        <v>2700</v>
      </c>
      <c r="E5015" s="3">
        <v>2700</v>
      </c>
      <c r="G5015" s="4">
        <f t="shared" si="687"/>
        <v>2564.6719686742026</v>
      </c>
      <c r="I5015">
        <f t="shared" si="688"/>
        <v>135.32803132579738</v>
      </c>
      <c r="K5015" s="1">
        <f t="shared" si="689"/>
        <v>-135.32803132579738</v>
      </c>
      <c r="U5015">
        <f t="shared" si="694"/>
        <v>2476.4928189169091</v>
      </c>
      <c r="W5015">
        <f t="shared" si="695"/>
        <v>223.50718108309093</v>
      </c>
      <c r="AB5015" s="3">
        <v>2648</v>
      </c>
      <c r="AD5015">
        <f t="shared" si="690"/>
        <v>2567.5351714496633</v>
      </c>
      <c r="AF5015">
        <f t="shared" si="691"/>
        <v>132.46482855033673</v>
      </c>
      <c r="AK5015" s="4">
        <f t="shared" si="692"/>
        <v>2603.9790408567851</v>
      </c>
      <c r="AM5015">
        <f t="shared" si="693"/>
        <v>96.020959143214895</v>
      </c>
    </row>
    <row r="5016" spans="1:39" x14ac:dyDescent="0.2">
      <c r="A5016" s="5">
        <v>7127.05</v>
      </c>
      <c r="C5016" s="3">
        <v>2700</v>
      </c>
      <c r="E5016" s="3">
        <v>2700</v>
      </c>
      <c r="G5016" s="4">
        <f t="shared" si="687"/>
        <v>2556.9729839021538</v>
      </c>
      <c r="I5016">
        <f t="shared" si="688"/>
        <v>143.02701609784617</v>
      </c>
      <c r="K5016" s="1">
        <f t="shared" si="689"/>
        <v>-143.02701609784617</v>
      </c>
      <c r="U5016">
        <f t="shared" si="694"/>
        <v>2466.2597989151313</v>
      </c>
      <c r="W5016">
        <f t="shared" si="695"/>
        <v>233.74020108486866</v>
      </c>
      <c r="AB5016" s="3">
        <v>2343.08</v>
      </c>
      <c r="AD5016">
        <f t="shared" si="690"/>
        <v>2448.3705182121289</v>
      </c>
      <c r="AF5016">
        <f t="shared" si="691"/>
        <v>251.6294817878711</v>
      </c>
      <c r="AK5016" s="4">
        <f t="shared" si="692"/>
        <v>2507.8110655409937</v>
      </c>
      <c r="AM5016">
        <f t="shared" si="693"/>
        <v>192.1889344590063</v>
      </c>
    </row>
    <row r="5017" spans="1:39" x14ac:dyDescent="0.2">
      <c r="A5017" s="5">
        <v>6945.95</v>
      </c>
      <c r="C5017" s="3">
        <v>2700</v>
      </c>
      <c r="E5017" s="3">
        <v>2700</v>
      </c>
      <c r="G5017" s="4">
        <f t="shared" si="687"/>
        <v>2544.4265468965013</v>
      </c>
      <c r="I5017">
        <f t="shared" si="688"/>
        <v>155.57345310349865</v>
      </c>
      <c r="K5017" s="1">
        <f t="shared" si="689"/>
        <v>-155.57345310349865</v>
      </c>
      <c r="U5017">
        <f t="shared" si="694"/>
        <v>2449.5838416777547</v>
      </c>
      <c r="W5017">
        <f t="shared" si="695"/>
        <v>250.41615832224534</v>
      </c>
      <c r="AB5017" s="3">
        <v>2147.0700000000002</v>
      </c>
      <c r="AD5017">
        <f t="shared" si="690"/>
        <v>2364.6747576301163</v>
      </c>
      <c r="AF5017">
        <f t="shared" si="691"/>
        <v>335.32524236988365</v>
      </c>
      <c r="AK5017" s="4">
        <f t="shared" si="692"/>
        <v>2439.8722262074662</v>
      </c>
      <c r="AM5017">
        <f t="shared" si="693"/>
        <v>260.12777379253384</v>
      </c>
    </row>
    <row r="5018" spans="1:39" x14ac:dyDescent="0.2">
      <c r="A5018" s="5">
        <v>6092.37</v>
      </c>
      <c r="C5018" s="3">
        <v>2700</v>
      </c>
      <c r="E5018" s="3">
        <v>2451.6</v>
      </c>
      <c r="G5018" s="4">
        <f t="shared" si="687"/>
        <v>2404.2512424862762</v>
      </c>
      <c r="I5018">
        <f t="shared" si="688"/>
        <v>295.74875751372383</v>
      </c>
      <c r="K5018" s="1">
        <f t="shared" si="689"/>
        <v>-295.74875751372383</v>
      </c>
      <c r="U5018">
        <f t="shared" si="694"/>
        <v>2364.6307404311042</v>
      </c>
      <c r="W5018">
        <f t="shared" si="695"/>
        <v>335.36925956889581</v>
      </c>
      <c r="AB5018" s="3">
        <v>2399.98</v>
      </c>
      <c r="AD5018">
        <f t="shared" si="690"/>
        <v>2397.8712252799082</v>
      </c>
      <c r="AF5018">
        <f t="shared" si="691"/>
        <v>302.12877472009177</v>
      </c>
      <c r="AK5018" s="4">
        <f t="shared" si="692"/>
        <v>2413.9243131276235</v>
      </c>
      <c r="AM5018">
        <f t="shared" si="693"/>
        <v>286.07568687237654</v>
      </c>
    </row>
    <row r="5019" spans="1:39" x14ac:dyDescent="0.2">
      <c r="A5019" s="5">
        <v>6019.2</v>
      </c>
      <c r="C5019" s="3">
        <v>2700</v>
      </c>
      <c r="E5019" s="3">
        <v>1999.99</v>
      </c>
      <c r="G5019" s="4">
        <f t="shared" ref="G5019:G5082" si="696">$P$4*LN(MAX(1,A5019))+$P$5*E5019+$P$6</f>
        <v>2259.7160372888675</v>
      </c>
      <c r="I5019">
        <f t="shared" ref="I5019:I5082" si="697">ABS(G5019-C5019)</f>
        <v>440.28396271113252</v>
      </c>
      <c r="K5019" s="1">
        <f t="shared" ref="K5019:K5082" si="698">G5019-C5019</f>
        <v>-440.28396271113252</v>
      </c>
      <c r="U5019">
        <f t="shared" si="694"/>
        <v>2356.8023418363005</v>
      </c>
      <c r="W5019">
        <f t="shared" si="695"/>
        <v>343.19765816369954</v>
      </c>
      <c r="AB5019" s="3">
        <v>2199.9899999999998</v>
      </c>
      <c r="AD5019">
        <f t="shared" si="690"/>
        <v>2318.9293229277951</v>
      </c>
      <c r="AF5019">
        <f t="shared" si="691"/>
        <v>381.07067707220494</v>
      </c>
      <c r="AK5019" s="4">
        <f t="shared" si="692"/>
        <v>2260.9347211140071</v>
      </c>
      <c r="AM5019">
        <f t="shared" si="693"/>
        <v>439.06527888599294</v>
      </c>
    </row>
    <row r="5020" spans="1:39" x14ac:dyDescent="0.2">
      <c r="A5020" s="5">
        <v>5747.8</v>
      </c>
      <c r="C5020" s="3">
        <v>2424.9899999999998</v>
      </c>
      <c r="E5020" s="3">
        <v>2396.0100000000002</v>
      </c>
      <c r="G5020" s="4">
        <f t="shared" si="696"/>
        <v>2358.805338480277</v>
      </c>
      <c r="I5020">
        <f t="shared" si="697"/>
        <v>66.184661519722795</v>
      </c>
      <c r="K5020" s="1">
        <f t="shared" si="698"/>
        <v>-66.184661519722795</v>
      </c>
      <c r="U5020">
        <f t="shared" si="694"/>
        <v>2326.9102606211222</v>
      </c>
      <c r="W5020">
        <f t="shared" si="695"/>
        <v>98.079739378877548</v>
      </c>
      <c r="AB5020" s="3">
        <v>1500.01</v>
      </c>
      <c r="AD5020">
        <f t="shared" si="690"/>
        <v>2040.8760369852657</v>
      </c>
      <c r="AF5020">
        <f t="shared" si="691"/>
        <v>384.11396301473405</v>
      </c>
      <c r="AK5020" s="4">
        <f t="shared" si="692"/>
        <v>2114.5442995337262</v>
      </c>
      <c r="AM5020">
        <f t="shared" si="693"/>
        <v>310.44570046627359</v>
      </c>
    </row>
    <row r="5021" spans="1:39" x14ac:dyDescent="0.2">
      <c r="A5021" s="5">
        <v>5400.73</v>
      </c>
      <c r="C5021" s="3">
        <v>1989</v>
      </c>
      <c r="E5021" s="3">
        <v>2244.9899999999998</v>
      </c>
      <c r="G5021" s="4">
        <f t="shared" si="696"/>
        <v>2282.0816368419664</v>
      </c>
      <c r="I5021">
        <f t="shared" si="697"/>
        <v>293.08163684196643</v>
      </c>
      <c r="K5021" s="1">
        <f t="shared" si="698"/>
        <v>293.08163684196643</v>
      </c>
      <c r="U5021">
        <f t="shared" si="694"/>
        <v>2286.5573500926571</v>
      </c>
      <c r="W5021">
        <f t="shared" si="695"/>
        <v>297.55735009265709</v>
      </c>
      <c r="AB5021" s="3">
        <v>1300</v>
      </c>
      <c r="AD5021">
        <f t="shared" si="690"/>
        <v>1939.078225872619</v>
      </c>
      <c r="AF5021">
        <f t="shared" si="691"/>
        <v>49.921774127381013</v>
      </c>
      <c r="AK5021" s="4">
        <f t="shared" si="692"/>
        <v>2001.2344895655249</v>
      </c>
      <c r="AM5021">
        <f t="shared" si="693"/>
        <v>12.234489565524882</v>
      </c>
    </row>
    <row r="5022" spans="1:39" x14ac:dyDescent="0.2">
      <c r="A5022" s="5">
        <v>4624.43</v>
      </c>
      <c r="C5022" s="3">
        <v>2278.9</v>
      </c>
      <c r="E5022" s="3">
        <v>2420.83</v>
      </c>
      <c r="G5022" s="4">
        <f t="shared" si="696"/>
        <v>2260.4211634739477</v>
      </c>
      <c r="I5022">
        <f t="shared" si="697"/>
        <v>18.478836526052419</v>
      </c>
      <c r="K5022" s="1">
        <f t="shared" si="698"/>
        <v>-18.478836526052419</v>
      </c>
      <c r="U5022">
        <f t="shared" si="694"/>
        <v>2186.0162547664236</v>
      </c>
      <c r="W5022">
        <f t="shared" si="695"/>
        <v>92.883745233576519</v>
      </c>
      <c r="AB5022" s="3">
        <v>1300</v>
      </c>
      <c r="AD5022">
        <f t="shared" si="690"/>
        <v>1868.4478142313042</v>
      </c>
      <c r="AF5022">
        <f t="shared" si="691"/>
        <v>410.45218576869593</v>
      </c>
      <c r="AK5022" s="4">
        <f t="shared" si="692"/>
        <v>1975.048872782497</v>
      </c>
      <c r="AM5022">
        <f t="shared" si="693"/>
        <v>303.85112721750306</v>
      </c>
    </row>
    <row r="5023" spans="1:39" x14ac:dyDescent="0.2">
      <c r="A5023" s="5">
        <v>3928.37</v>
      </c>
      <c r="C5023" s="3">
        <v>2278.9</v>
      </c>
      <c r="E5023" s="3">
        <v>2444.5</v>
      </c>
      <c r="G5023" s="4">
        <f t="shared" si="696"/>
        <v>2188.1700627386344</v>
      </c>
      <c r="I5023">
        <f t="shared" si="697"/>
        <v>90.729937261365649</v>
      </c>
      <c r="K5023" s="1">
        <f t="shared" si="698"/>
        <v>-90.729937261365649</v>
      </c>
      <c r="U5023">
        <f t="shared" si="694"/>
        <v>2080.3259902265168</v>
      </c>
      <c r="W5023">
        <f t="shared" si="695"/>
        <v>198.57400977348334</v>
      </c>
      <c r="AB5023" s="3">
        <v>1498.98</v>
      </c>
      <c r="AD5023">
        <f t="shared" si="690"/>
        <v>1867.271623028982</v>
      </c>
      <c r="AF5023">
        <f t="shared" si="691"/>
        <v>411.62837697101804</v>
      </c>
      <c r="AK5023" s="4">
        <f t="shared" si="692"/>
        <v>1974.3826535091348</v>
      </c>
      <c r="AM5023">
        <f t="shared" si="693"/>
        <v>304.51734649086529</v>
      </c>
    </row>
    <row r="5024" spans="1:39" x14ac:dyDescent="0.2">
      <c r="A5024" s="5">
        <v>3310.78</v>
      </c>
      <c r="C5024" s="3">
        <v>1631.98</v>
      </c>
      <c r="E5024" s="3">
        <v>2177.34</v>
      </c>
      <c r="G5024" s="4">
        <f t="shared" si="696"/>
        <v>2022.7765803093844</v>
      </c>
      <c r="I5024">
        <f t="shared" si="697"/>
        <v>390.79658030938435</v>
      </c>
      <c r="K5024" s="1">
        <f t="shared" si="698"/>
        <v>390.79658030938435</v>
      </c>
      <c r="U5024">
        <f t="shared" si="694"/>
        <v>1969.509425379139</v>
      </c>
      <c r="W5024">
        <f t="shared" si="695"/>
        <v>337.52942537913896</v>
      </c>
      <c r="AB5024" s="3">
        <v>1498.97</v>
      </c>
      <c r="AD5024">
        <f t="shared" si="690"/>
        <v>1789.4189918832294</v>
      </c>
      <c r="AF5024">
        <f t="shared" si="691"/>
        <v>157.43899188322939</v>
      </c>
      <c r="AK5024" s="4">
        <f t="shared" si="692"/>
        <v>1854.4296916057497</v>
      </c>
      <c r="AM5024">
        <f t="shared" si="693"/>
        <v>222.44969160574965</v>
      </c>
    </row>
    <row r="5025" spans="1:39" x14ac:dyDescent="0.2">
      <c r="A5025" s="5">
        <v>3326.28</v>
      </c>
      <c r="C5025" s="3">
        <v>1631.98</v>
      </c>
      <c r="E5025" s="3">
        <v>2400.0100000000002</v>
      </c>
      <c r="G5025" s="4">
        <f t="shared" si="696"/>
        <v>2093.4135983485539</v>
      </c>
      <c r="I5025">
        <f t="shared" si="697"/>
        <v>461.43359834855391</v>
      </c>
      <c r="K5025" s="1">
        <f t="shared" si="698"/>
        <v>461.43359834855391</v>
      </c>
      <c r="U5025">
        <f t="shared" si="694"/>
        <v>1972.5355846315711</v>
      </c>
      <c r="W5025">
        <f t="shared" si="695"/>
        <v>340.55558463157104</v>
      </c>
      <c r="AB5025" s="3">
        <v>900</v>
      </c>
      <c r="AD5025">
        <f t="shared" si="690"/>
        <v>1571.5848192923268</v>
      </c>
      <c r="AF5025">
        <f t="shared" si="691"/>
        <v>60.395180707673262</v>
      </c>
      <c r="AK5025" s="4">
        <f t="shared" si="692"/>
        <v>1723.5378150050769</v>
      </c>
      <c r="AM5025">
        <f t="shared" si="693"/>
        <v>91.557815005076918</v>
      </c>
    </row>
    <row r="5026" spans="1:39" x14ac:dyDescent="0.2">
      <c r="A5026" s="5">
        <v>3581.88</v>
      </c>
      <c r="C5026" s="3">
        <v>2649</v>
      </c>
      <c r="E5026" s="3">
        <v>2700</v>
      </c>
      <c r="G5026" s="4">
        <f t="shared" si="696"/>
        <v>2221.5991494042637</v>
      </c>
      <c r="I5026">
        <f t="shared" si="697"/>
        <v>427.4008505957363</v>
      </c>
      <c r="K5026" s="1">
        <f t="shared" si="698"/>
        <v>-427.4008505957363</v>
      </c>
      <c r="U5026">
        <f t="shared" si="694"/>
        <v>2020.5013959436751</v>
      </c>
      <c r="W5026">
        <f t="shared" si="695"/>
        <v>628.49860405632489</v>
      </c>
      <c r="AB5026" s="3">
        <v>1500</v>
      </c>
      <c r="AD5026">
        <f t="shared" si="690"/>
        <v>1825.6192468133627</v>
      </c>
      <c r="AF5026">
        <f t="shared" si="691"/>
        <v>823.38075318663732</v>
      </c>
      <c r="AK5026" s="4">
        <f t="shared" si="692"/>
        <v>1988.9145920356511</v>
      </c>
      <c r="AM5026">
        <f t="shared" si="693"/>
        <v>660.08540796434886</v>
      </c>
    </row>
    <row r="5027" spans="1:39" x14ac:dyDescent="0.2">
      <c r="A5027" s="5">
        <v>3432.29</v>
      </c>
      <c r="C5027" s="3">
        <v>2278.9</v>
      </c>
      <c r="E5027" s="3">
        <v>2700</v>
      </c>
      <c r="G5027" s="4">
        <f t="shared" si="696"/>
        <v>2200.8042509311144</v>
      </c>
      <c r="I5027">
        <f t="shared" si="697"/>
        <v>78.095749068885652</v>
      </c>
      <c r="K5027" s="1">
        <f t="shared" si="698"/>
        <v>-78.095749068885652</v>
      </c>
      <c r="U5027">
        <f t="shared" si="694"/>
        <v>1992.8620878646102</v>
      </c>
      <c r="W5027">
        <f t="shared" si="695"/>
        <v>286.03791213538989</v>
      </c>
      <c r="AB5027" s="3">
        <v>1498.98</v>
      </c>
      <c r="AD5027">
        <f t="shared" si="690"/>
        <v>1805.8279774477191</v>
      </c>
      <c r="AF5027">
        <f t="shared" si="691"/>
        <v>473.07202255228094</v>
      </c>
      <c r="AK5027" s="4">
        <f t="shared" si="692"/>
        <v>1971.863175307451</v>
      </c>
      <c r="AM5027">
        <f t="shared" si="693"/>
        <v>307.03682469254909</v>
      </c>
    </row>
    <row r="5028" spans="1:39" x14ac:dyDescent="0.2">
      <c r="A5028" s="5">
        <v>3171.58</v>
      </c>
      <c r="C5028" s="3">
        <v>1299.99</v>
      </c>
      <c r="E5028" s="3">
        <v>2700</v>
      </c>
      <c r="G5028" s="4">
        <f t="shared" si="696"/>
        <v>2162.2963698887042</v>
      </c>
      <c r="I5028">
        <f t="shared" si="697"/>
        <v>862.30636988870424</v>
      </c>
      <c r="K5028" s="1">
        <f t="shared" si="698"/>
        <v>862.30636988870424</v>
      </c>
      <c r="U5028">
        <f t="shared" si="694"/>
        <v>1941.6797659611179</v>
      </c>
      <c r="W5028">
        <f t="shared" si="695"/>
        <v>641.68976596111793</v>
      </c>
      <c r="AB5028" s="3">
        <v>1749.66</v>
      </c>
      <c r="AD5028">
        <f t="shared" si="690"/>
        <v>1861.9295916885799</v>
      </c>
      <c r="AF5028">
        <f t="shared" si="691"/>
        <v>561.93959168857987</v>
      </c>
      <c r="AK5028" s="4">
        <f t="shared" si="692"/>
        <v>2014.8076650247203</v>
      </c>
      <c r="AM5028">
        <f t="shared" si="693"/>
        <v>714.81766502472033</v>
      </c>
    </row>
    <row r="5029" spans="1:39" x14ac:dyDescent="0.2">
      <c r="A5029" s="5">
        <v>2760.18</v>
      </c>
      <c r="C5029" s="3">
        <v>1344.85</v>
      </c>
      <c r="E5029" s="3">
        <v>2700</v>
      </c>
      <c r="G5029" s="4">
        <f t="shared" si="696"/>
        <v>2094.5722780644182</v>
      </c>
      <c r="I5029">
        <f t="shared" si="697"/>
        <v>749.72227806441833</v>
      </c>
      <c r="K5029" s="1">
        <f t="shared" si="698"/>
        <v>749.72227806441833</v>
      </c>
      <c r="U5029">
        <f t="shared" si="694"/>
        <v>1851.6650423632459</v>
      </c>
      <c r="W5029">
        <f t="shared" si="695"/>
        <v>506.81504236324599</v>
      </c>
      <c r="AB5029" s="3">
        <v>1196.9000000000001</v>
      </c>
      <c r="AD5029">
        <f t="shared" si="690"/>
        <v>1595.7036503592931</v>
      </c>
      <c r="AF5029">
        <f t="shared" si="691"/>
        <v>250.85365035929317</v>
      </c>
      <c r="AK5029" s="4">
        <f t="shared" si="692"/>
        <v>1797.1639840911257</v>
      </c>
      <c r="AM5029">
        <f t="shared" si="693"/>
        <v>452.3139840911258</v>
      </c>
    </row>
    <row r="5030" spans="1:39" x14ac:dyDescent="0.2">
      <c r="A5030" s="5">
        <v>2683.38</v>
      </c>
      <c r="C5030" s="3">
        <v>780</v>
      </c>
      <c r="E5030" s="3">
        <v>2186.9899999999998</v>
      </c>
      <c r="G5030" s="4">
        <f t="shared" si="696"/>
        <v>1923.3215980394225</v>
      </c>
      <c r="I5030">
        <f t="shared" si="697"/>
        <v>1143.3215980394225</v>
      </c>
      <c r="K5030" s="1">
        <f t="shared" si="698"/>
        <v>1143.3215980394225</v>
      </c>
      <c r="U5030">
        <f t="shared" si="694"/>
        <v>1833.3822697200371</v>
      </c>
      <c r="W5030">
        <f t="shared" si="695"/>
        <v>1053.3822697200371</v>
      </c>
      <c r="AB5030" s="3">
        <v>668.97</v>
      </c>
      <c r="AD5030">
        <f t="shared" si="690"/>
        <v>1388.987946580532</v>
      </c>
      <c r="AF5030">
        <f t="shared" si="691"/>
        <v>608.98794658053203</v>
      </c>
      <c r="AK5030" s="4">
        <f t="shared" si="692"/>
        <v>1528.9475594730545</v>
      </c>
      <c r="AM5030">
        <f t="shared" si="693"/>
        <v>748.94755947305453</v>
      </c>
    </row>
    <row r="5031" spans="1:39" x14ac:dyDescent="0.2">
      <c r="A5031" s="5">
        <v>2682.68</v>
      </c>
      <c r="C5031" s="3">
        <v>1344.85</v>
      </c>
      <c r="E5031" s="3">
        <v>1989.01</v>
      </c>
      <c r="G5031" s="4">
        <f t="shared" si="696"/>
        <v>1862.4140758000967</v>
      </c>
      <c r="I5031">
        <f t="shared" si="697"/>
        <v>517.56407580009682</v>
      </c>
      <c r="K5031" s="1">
        <f t="shared" si="698"/>
        <v>517.56407580009682</v>
      </c>
      <c r="U5031">
        <f t="shared" si="694"/>
        <v>1833.2132343637718</v>
      </c>
      <c r="W5031">
        <f t="shared" si="695"/>
        <v>488.36323436377188</v>
      </c>
      <c r="AB5031" s="3">
        <v>980</v>
      </c>
      <c r="AD5031">
        <f t="shared" si="690"/>
        <v>1503.0889041133264</v>
      </c>
      <c r="AF5031">
        <f t="shared" si="691"/>
        <v>158.2389041133265</v>
      </c>
      <c r="AK5031" s="4">
        <f t="shared" si="692"/>
        <v>1581.4932765098565</v>
      </c>
      <c r="AM5031">
        <f t="shared" si="693"/>
        <v>236.64327650985661</v>
      </c>
    </row>
    <row r="5032" spans="1:39" x14ac:dyDescent="0.2">
      <c r="A5032" s="5">
        <v>2660.68</v>
      </c>
      <c r="C5032" s="3">
        <v>1631.97</v>
      </c>
      <c r="E5032" s="3">
        <v>2390.0100000000002</v>
      </c>
      <c r="G5032" s="4">
        <f t="shared" si="696"/>
        <v>1981.508077896854</v>
      </c>
      <c r="I5032">
        <f t="shared" si="697"/>
        <v>349.53807789685402</v>
      </c>
      <c r="K5032" s="1">
        <f t="shared" si="698"/>
        <v>349.53807789685402</v>
      </c>
      <c r="U5032">
        <f t="shared" si="694"/>
        <v>1827.8780954112312</v>
      </c>
      <c r="W5032">
        <f t="shared" si="695"/>
        <v>195.90809541123122</v>
      </c>
      <c r="AB5032" s="3">
        <v>1299.99</v>
      </c>
      <c r="AD5032">
        <f t="shared" si="690"/>
        <v>1616.8510442218171</v>
      </c>
      <c r="AF5032">
        <f t="shared" si="691"/>
        <v>15.118955778182908</v>
      </c>
      <c r="AK5032" s="4">
        <f t="shared" si="692"/>
        <v>1751.910594157398</v>
      </c>
      <c r="AM5032">
        <f t="shared" si="693"/>
        <v>119.94059415739798</v>
      </c>
    </row>
    <row r="5033" spans="1:39" x14ac:dyDescent="0.2">
      <c r="A5033" s="5">
        <v>2897.08</v>
      </c>
      <c r="C5033" s="3">
        <v>1631.97</v>
      </c>
      <c r="E5033" s="3">
        <v>2700</v>
      </c>
      <c r="G5033" s="4">
        <f t="shared" si="696"/>
        <v>2118.1687338689471</v>
      </c>
      <c r="I5033">
        <f t="shared" si="697"/>
        <v>486.1987338689471</v>
      </c>
      <c r="K5033" s="1">
        <f t="shared" si="698"/>
        <v>486.1987338689471</v>
      </c>
      <c r="U5033">
        <f t="shared" si="694"/>
        <v>1883.028009217715</v>
      </c>
      <c r="W5033">
        <f t="shared" si="695"/>
        <v>251.05800921771493</v>
      </c>
      <c r="AB5033" s="3">
        <v>950</v>
      </c>
      <c r="AD5033">
        <f t="shared" si="690"/>
        <v>1527.0670129268242</v>
      </c>
      <c r="AF5033">
        <f t="shared" si="691"/>
        <v>104.90298707317584</v>
      </c>
      <c r="AK5033" s="4">
        <f t="shared" si="692"/>
        <v>1743.3235008856518</v>
      </c>
      <c r="AM5033">
        <f t="shared" si="693"/>
        <v>111.35350088565178</v>
      </c>
    </row>
    <row r="5034" spans="1:39" x14ac:dyDescent="0.2">
      <c r="A5034" s="5">
        <v>3110.2</v>
      </c>
      <c r="C5034" s="3">
        <v>1631.97</v>
      </c>
      <c r="E5034" s="3">
        <v>2700</v>
      </c>
      <c r="G5034" s="4">
        <f t="shared" si="696"/>
        <v>2152.7701049353609</v>
      </c>
      <c r="I5034">
        <f t="shared" si="697"/>
        <v>520.80010493536088</v>
      </c>
      <c r="K5034" s="1">
        <f t="shared" si="698"/>
        <v>520.80010493536088</v>
      </c>
      <c r="U5034">
        <f t="shared" si="694"/>
        <v>1929.0180368246079</v>
      </c>
      <c r="W5034">
        <f t="shared" si="695"/>
        <v>297.04803682460783</v>
      </c>
      <c r="AB5034" s="3">
        <v>1541.12</v>
      </c>
      <c r="AD5034">
        <f t="shared" si="690"/>
        <v>1776.4524397291475</v>
      </c>
      <c r="AF5034">
        <f t="shared" si="691"/>
        <v>144.48243972914747</v>
      </c>
      <c r="AK5034" s="4">
        <f t="shared" si="692"/>
        <v>1945.6046343417293</v>
      </c>
      <c r="AM5034">
        <f t="shared" si="693"/>
        <v>313.63463434172922</v>
      </c>
    </row>
    <row r="5035" spans="1:39" x14ac:dyDescent="0.2">
      <c r="A5035" s="5">
        <v>3335.68</v>
      </c>
      <c r="C5035" s="3">
        <v>1857</v>
      </c>
      <c r="E5035" s="3">
        <v>2700</v>
      </c>
      <c r="G5035" s="4">
        <f t="shared" si="696"/>
        <v>2186.886859874262</v>
      </c>
      <c r="I5035">
        <f t="shared" si="697"/>
        <v>329.88685987426197</v>
      </c>
      <c r="K5035" s="1">
        <f t="shared" si="698"/>
        <v>329.88685987426197</v>
      </c>
      <c r="U5035">
        <f t="shared" si="694"/>
        <v>1974.3639422942501</v>
      </c>
      <c r="W5035">
        <f t="shared" si="695"/>
        <v>117.36394229425014</v>
      </c>
      <c r="AB5035" s="3">
        <v>2000</v>
      </c>
      <c r="AD5035">
        <f t="shared" ref="AD5035:AD5098" si="699">$Z$4*LN(MAX(1,A5035))+$Z$5*AB5035+$Z$6</f>
        <v>1976.8228062853364</v>
      </c>
      <c r="AF5035">
        <f t="shared" ref="AF5035:AF5098" si="700">ABS(AD5035-C5035)</f>
        <v>119.82280628533636</v>
      </c>
      <c r="AK5035" s="4">
        <f t="shared" ref="AK5035:AK5098" si="701">$AI$4*LN(MAX(1,A5035))+$AI$5*E5035+$AI$6+$AI$7*AB5035</f>
        <v>2108.4781096550741</v>
      </c>
      <c r="AM5035">
        <f t="shared" ref="AM5035:AM5098" si="702">ABS(AK5035-C5035)</f>
        <v>251.47810965507415</v>
      </c>
    </row>
    <row r="5036" spans="1:39" x14ac:dyDescent="0.2">
      <c r="A5036" s="5">
        <v>4083.04</v>
      </c>
      <c r="C5036" s="3">
        <v>2600</v>
      </c>
      <c r="E5036" s="3">
        <v>2700</v>
      </c>
      <c r="G5036" s="4">
        <f t="shared" si="696"/>
        <v>2285.4333564789085</v>
      </c>
      <c r="I5036">
        <f t="shared" si="697"/>
        <v>314.56664352109146</v>
      </c>
      <c r="K5036" s="1">
        <f t="shared" si="698"/>
        <v>-314.56664352109146</v>
      </c>
      <c r="U5036">
        <f t="shared" si="694"/>
        <v>2105.3459224796948</v>
      </c>
      <c r="W5036">
        <f t="shared" si="695"/>
        <v>494.65407752030524</v>
      </c>
      <c r="AB5036" s="3">
        <v>2398.9899999999998</v>
      </c>
      <c r="AD5036">
        <f t="shared" si="699"/>
        <v>2215.3593289772784</v>
      </c>
      <c r="AF5036">
        <f t="shared" si="700"/>
        <v>384.64067102272156</v>
      </c>
      <c r="AK5036" s="4">
        <f t="shared" si="701"/>
        <v>2305.5797950405763</v>
      </c>
      <c r="AM5036">
        <f t="shared" si="702"/>
        <v>294.4202049594237</v>
      </c>
    </row>
    <row r="5037" spans="1:39" x14ac:dyDescent="0.2">
      <c r="A5037" s="5">
        <v>4207.91</v>
      </c>
      <c r="C5037" s="3">
        <v>2700</v>
      </c>
      <c r="E5037" s="3">
        <v>2700</v>
      </c>
      <c r="G5037" s="4">
        <f t="shared" si="696"/>
        <v>2300.1175915831327</v>
      </c>
      <c r="I5037">
        <f t="shared" si="697"/>
        <v>399.88240841686729</v>
      </c>
      <c r="K5037" s="1">
        <f t="shared" si="698"/>
        <v>-399.88240841686729</v>
      </c>
      <c r="U5037">
        <f t="shared" si="694"/>
        <v>2124.8633102887839</v>
      </c>
      <c r="W5037">
        <f t="shared" si="695"/>
        <v>575.13668971121615</v>
      </c>
      <c r="AB5037" s="3">
        <v>2671.99</v>
      </c>
      <c r="AD5037">
        <f t="shared" si="699"/>
        <v>2329.3242797176058</v>
      </c>
      <c r="AF5037">
        <f t="shared" si="700"/>
        <v>370.6757202823942</v>
      </c>
      <c r="AK5037" s="4">
        <f t="shared" si="701"/>
        <v>2397.9564806471035</v>
      </c>
      <c r="AM5037">
        <f t="shared" si="702"/>
        <v>302.04351935289651</v>
      </c>
    </row>
    <row r="5038" spans="1:39" x14ac:dyDescent="0.2">
      <c r="A5038" s="5">
        <v>4287.3999999999996</v>
      </c>
      <c r="C5038" s="3">
        <v>2700</v>
      </c>
      <c r="E5038" s="3">
        <v>2700</v>
      </c>
      <c r="G5038" s="4">
        <f t="shared" si="696"/>
        <v>2309.2400231370675</v>
      </c>
      <c r="I5038">
        <f t="shared" si="697"/>
        <v>390.75997686293249</v>
      </c>
      <c r="K5038" s="1">
        <f t="shared" si="698"/>
        <v>-390.75997686293249</v>
      </c>
      <c r="U5038">
        <f t="shared" si="694"/>
        <v>2136.9882887528497</v>
      </c>
      <c r="W5038">
        <f t="shared" si="695"/>
        <v>563.01171124715029</v>
      </c>
      <c r="AB5038" s="3">
        <v>2699.99</v>
      </c>
      <c r="AD5038">
        <f t="shared" si="699"/>
        <v>2348.1245665893471</v>
      </c>
      <c r="AF5038">
        <f t="shared" si="700"/>
        <v>351.87543341065293</v>
      </c>
      <c r="AK5038" s="4">
        <f t="shared" si="701"/>
        <v>2413.5660518169643</v>
      </c>
      <c r="AM5038">
        <f t="shared" si="702"/>
        <v>286.43394818303568</v>
      </c>
    </row>
    <row r="5039" spans="1:39" x14ac:dyDescent="0.2">
      <c r="A5039" s="5">
        <v>4214.55</v>
      </c>
      <c r="C5039" s="3">
        <v>2700</v>
      </c>
      <c r="E5039" s="3">
        <v>2700</v>
      </c>
      <c r="G5039" s="4">
        <f t="shared" si="696"/>
        <v>2300.886180088426</v>
      </c>
      <c r="I5039">
        <f t="shared" si="697"/>
        <v>399.11381991157396</v>
      </c>
      <c r="K5039" s="1">
        <f t="shared" si="698"/>
        <v>-399.11381991157396</v>
      </c>
      <c r="U5039">
        <f t="shared" si="694"/>
        <v>2125.884871154361</v>
      </c>
      <c r="W5039">
        <f t="shared" si="695"/>
        <v>574.11512884563899</v>
      </c>
      <c r="AB5039" s="3">
        <v>2688.99</v>
      </c>
      <c r="AD5039">
        <f t="shared" si="699"/>
        <v>2336.2848478554147</v>
      </c>
      <c r="AF5039">
        <f t="shared" si="700"/>
        <v>363.71515214458532</v>
      </c>
      <c r="AK5039" s="4">
        <f t="shared" si="701"/>
        <v>2403.5914202455519</v>
      </c>
      <c r="AM5039">
        <f t="shared" si="702"/>
        <v>296.40857975444806</v>
      </c>
    </row>
    <row r="5040" spans="1:39" x14ac:dyDescent="0.2">
      <c r="A5040" s="5">
        <v>4331.5</v>
      </c>
      <c r="C5040" s="3">
        <v>2600.0100000000002</v>
      </c>
      <c r="E5040" s="3">
        <v>2700</v>
      </c>
      <c r="G5040" s="4">
        <f t="shared" si="696"/>
        <v>2314.2283535294328</v>
      </c>
      <c r="I5040">
        <f t="shared" si="697"/>
        <v>285.78164647056747</v>
      </c>
      <c r="K5040" s="1">
        <f t="shared" si="698"/>
        <v>-285.78164647056747</v>
      </c>
      <c r="U5040">
        <f t="shared" si="694"/>
        <v>2143.618472626687</v>
      </c>
      <c r="W5040">
        <f t="shared" si="695"/>
        <v>456.39152737331324</v>
      </c>
      <c r="AB5040" s="3">
        <v>2400</v>
      </c>
      <c r="AD5040">
        <f t="shared" si="699"/>
        <v>2242.6168094909822</v>
      </c>
      <c r="AF5040">
        <f t="shared" si="700"/>
        <v>357.39319050901804</v>
      </c>
      <c r="AK5040" s="4">
        <f t="shared" si="701"/>
        <v>2329.072408354737</v>
      </c>
      <c r="AM5040">
        <f t="shared" si="702"/>
        <v>270.93759164526318</v>
      </c>
    </row>
    <row r="5041" spans="1:39" x14ac:dyDescent="0.2">
      <c r="A5041" s="5">
        <v>4169.8599999999997</v>
      </c>
      <c r="C5041" s="3">
        <v>2325</v>
      </c>
      <c r="E5041" s="3">
        <v>2700</v>
      </c>
      <c r="G5041" s="4">
        <f t="shared" si="696"/>
        <v>2295.6897315223314</v>
      </c>
      <c r="I5041">
        <f t="shared" si="697"/>
        <v>29.310268477668615</v>
      </c>
      <c r="K5041" s="1">
        <f t="shared" si="698"/>
        <v>-29.310268477668615</v>
      </c>
      <c r="U5041">
        <f t="shared" si="694"/>
        <v>2118.9780693240596</v>
      </c>
      <c r="W5041">
        <f t="shared" si="695"/>
        <v>206.02193067594044</v>
      </c>
      <c r="AB5041" s="3">
        <v>2278.91</v>
      </c>
      <c r="AD5041">
        <f t="shared" si="699"/>
        <v>2180.8389121730893</v>
      </c>
      <c r="AF5041">
        <f t="shared" si="700"/>
        <v>144.16108782691072</v>
      </c>
      <c r="AK5041" s="4">
        <f t="shared" si="701"/>
        <v>2278.4118934550152</v>
      </c>
      <c r="AM5041">
        <f t="shared" si="702"/>
        <v>46.588106544984839</v>
      </c>
    </row>
    <row r="5042" spans="1:39" x14ac:dyDescent="0.2">
      <c r="A5042" s="5">
        <v>3280.79</v>
      </c>
      <c r="C5042" s="3">
        <v>2700</v>
      </c>
      <c r="E5042" s="3">
        <v>2700</v>
      </c>
      <c r="G5042" s="4">
        <f t="shared" si="696"/>
        <v>2178.7988528576743</v>
      </c>
      <c r="I5042">
        <f t="shared" si="697"/>
        <v>521.20114714232568</v>
      </c>
      <c r="K5042" s="1">
        <f t="shared" si="698"/>
        <v>-521.20114714232568</v>
      </c>
      <c r="U5042">
        <f t="shared" si="694"/>
        <v>1963.6138577018314</v>
      </c>
      <c r="W5042">
        <f t="shared" si="695"/>
        <v>736.38614229816858</v>
      </c>
      <c r="AB5042" s="3">
        <v>2400</v>
      </c>
      <c r="AD5042">
        <f t="shared" si="699"/>
        <v>2116.1630444089001</v>
      </c>
      <c r="AF5042">
        <f t="shared" si="700"/>
        <v>583.83695559109992</v>
      </c>
      <c r="AK5042" s="4">
        <f t="shared" si="701"/>
        <v>2219.9827999610793</v>
      </c>
      <c r="AM5042">
        <f t="shared" si="702"/>
        <v>480.01720003892069</v>
      </c>
    </row>
    <row r="5043" spans="1:39" x14ac:dyDescent="0.2">
      <c r="A5043" s="5">
        <v>3082.36</v>
      </c>
      <c r="C5043" s="3">
        <v>2700</v>
      </c>
      <c r="E5043" s="3">
        <v>2700</v>
      </c>
      <c r="G5043" s="4">
        <f t="shared" si="696"/>
        <v>2148.3871540252667</v>
      </c>
      <c r="I5043">
        <f t="shared" si="697"/>
        <v>551.61284597473332</v>
      </c>
      <c r="K5043" s="1">
        <f t="shared" si="698"/>
        <v>-551.61284597473332</v>
      </c>
      <c r="U5043">
        <f t="shared" si="694"/>
        <v>1923.192486358183</v>
      </c>
      <c r="W5043">
        <f t="shared" si="695"/>
        <v>776.80751364181697</v>
      </c>
      <c r="AB5043" s="3">
        <v>2278.91</v>
      </c>
      <c r="AD5043">
        <f t="shared" si="699"/>
        <v>2043.2989711823498</v>
      </c>
      <c r="AF5043">
        <f t="shared" si="700"/>
        <v>656.70102881765024</v>
      </c>
      <c r="AK5043" s="4">
        <f t="shared" si="701"/>
        <v>2159.7584212438301</v>
      </c>
      <c r="AM5043">
        <f t="shared" si="702"/>
        <v>540.24157875616993</v>
      </c>
    </row>
    <row r="5044" spans="1:39" x14ac:dyDescent="0.2">
      <c r="A5044" s="5">
        <v>3077.7</v>
      </c>
      <c r="C5044" s="3">
        <v>2407.98</v>
      </c>
      <c r="E5044" s="3">
        <v>2424.9899999999998</v>
      </c>
      <c r="G5044" s="4">
        <f t="shared" si="696"/>
        <v>2063.2209031333214</v>
      </c>
      <c r="I5044">
        <f t="shared" si="697"/>
        <v>344.75909686667865</v>
      </c>
      <c r="K5044" s="1">
        <f t="shared" si="698"/>
        <v>-344.75909686667865</v>
      </c>
      <c r="U5044">
        <f t="shared" si="694"/>
        <v>1922.2122380702872</v>
      </c>
      <c r="W5044">
        <f t="shared" si="695"/>
        <v>485.76776192971283</v>
      </c>
      <c r="AB5044" s="3">
        <v>2244.9899999999998</v>
      </c>
      <c r="AD5044">
        <f t="shared" si="699"/>
        <v>2030.1538850301117</v>
      </c>
      <c r="AF5044">
        <f t="shared" si="700"/>
        <v>377.82611496988829</v>
      </c>
      <c r="AK5044" s="4">
        <f t="shared" si="701"/>
        <v>2094.8141431126614</v>
      </c>
      <c r="AM5044">
        <f t="shared" si="702"/>
        <v>313.16585688733858</v>
      </c>
    </row>
    <row r="5045" spans="1:39" x14ac:dyDescent="0.2">
      <c r="A5045" s="5">
        <v>2379.09</v>
      </c>
      <c r="C5045" s="3">
        <v>2125</v>
      </c>
      <c r="E5045" s="3">
        <v>1989</v>
      </c>
      <c r="G5045" s="4">
        <f t="shared" si="696"/>
        <v>1803.8685015905057</v>
      </c>
      <c r="I5045">
        <f t="shared" si="697"/>
        <v>321.13149840949427</v>
      </c>
      <c r="K5045" s="1">
        <f t="shared" si="698"/>
        <v>-321.13149840949427</v>
      </c>
      <c r="U5045">
        <f t="shared" si="694"/>
        <v>1755.4021158829505</v>
      </c>
      <c r="W5045">
        <f t="shared" si="695"/>
        <v>369.59788411704949</v>
      </c>
      <c r="AB5045" s="3">
        <v>2199.9899999999998</v>
      </c>
      <c r="AD5045">
        <f t="shared" si="699"/>
        <v>1896.4439165132794</v>
      </c>
      <c r="AF5045">
        <f t="shared" si="700"/>
        <v>228.55608348672058</v>
      </c>
      <c r="AK5045" s="4">
        <f t="shared" si="701"/>
        <v>1894.2917952209814</v>
      </c>
      <c r="AM5045">
        <f t="shared" si="702"/>
        <v>230.70820477901862</v>
      </c>
    </row>
    <row r="5046" spans="1:39" x14ac:dyDescent="0.2">
      <c r="A5046" s="5">
        <v>1611.28</v>
      </c>
      <c r="C5046" s="3">
        <v>2278.9</v>
      </c>
      <c r="E5046" s="3">
        <v>2278.9</v>
      </c>
      <c r="G5046" s="4">
        <f t="shared" si="696"/>
        <v>1702.9125150075733</v>
      </c>
      <c r="I5046">
        <f t="shared" si="697"/>
        <v>575.98748499242674</v>
      </c>
      <c r="K5046" s="1">
        <f t="shared" si="698"/>
        <v>-575.98748499242674</v>
      </c>
      <c r="U5046">
        <f t="shared" si="694"/>
        <v>1502.9242137240267</v>
      </c>
      <c r="W5046">
        <f t="shared" si="695"/>
        <v>775.97578627597341</v>
      </c>
      <c r="AB5046" s="3">
        <v>2399.9899999999998</v>
      </c>
      <c r="AD5046">
        <f t="shared" si="699"/>
        <v>1792.5235584351572</v>
      </c>
      <c r="AF5046">
        <f t="shared" si="700"/>
        <v>486.37644156484293</v>
      </c>
      <c r="AK5046" s="4">
        <f t="shared" si="701"/>
        <v>1857.5748739200017</v>
      </c>
      <c r="AM5046">
        <f t="shared" si="702"/>
        <v>421.32512607999843</v>
      </c>
    </row>
    <row r="5047" spans="1:39" x14ac:dyDescent="0.2">
      <c r="A5047" s="5">
        <v>1200.25</v>
      </c>
      <c r="C5047" s="3">
        <v>2136.0500000000002</v>
      </c>
      <c r="E5047" s="3">
        <v>2278.9</v>
      </c>
      <c r="G5047" s="4">
        <f t="shared" si="696"/>
        <v>1559.3574435955124</v>
      </c>
      <c r="I5047">
        <f t="shared" si="697"/>
        <v>576.69255640448773</v>
      </c>
      <c r="K5047" s="1">
        <f t="shared" si="698"/>
        <v>-576.69255640448773</v>
      </c>
      <c r="U5047">
        <f t="shared" si="694"/>
        <v>1312.1195868010641</v>
      </c>
      <c r="W5047">
        <f t="shared" si="695"/>
        <v>823.93041319893609</v>
      </c>
      <c r="AB5047" s="3">
        <v>2599.9899999999998</v>
      </c>
      <c r="AD5047">
        <f t="shared" si="699"/>
        <v>1731.9288554341915</v>
      </c>
      <c r="AF5047">
        <f t="shared" si="700"/>
        <v>404.12114456580866</v>
      </c>
      <c r="AK5047" s="4">
        <f t="shared" si="701"/>
        <v>1800.9498737478539</v>
      </c>
      <c r="AM5047">
        <f t="shared" si="702"/>
        <v>335.10012625214631</v>
      </c>
    </row>
    <row r="5048" spans="1:39" x14ac:dyDescent="0.2">
      <c r="A5048" s="5">
        <v>1291.54</v>
      </c>
      <c r="C5048" s="3">
        <v>2299.9899999999998</v>
      </c>
      <c r="E5048" s="3">
        <v>1631.98</v>
      </c>
      <c r="G5048" s="4">
        <f t="shared" si="696"/>
        <v>1396.4845303434022</v>
      </c>
      <c r="I5048">
        <f t="shared" si="697"/>
        <v>903.5054696565976</v>
      </c>
      <c r="K5048" s="1">
        <f t="shared" si="698"/>
        <v>-903.5054696565976</v>
      </c>
      <c r="U5048">
        <f t="shared" si="694"/>
        <v>1359.6138574689953</v>
      </c>
      <c r="W5048">
        <f t="shared" si="695"/>
        <v>940.37614253100446</v>
      </c>
      <c r="AB5048" s="3">
        <v>2200</v>
      </c>
      <c r="AD5048">
        <f t="shared" si="699"/>
        <v>1618.4051871131837</v>
      </c>
      <c r="AF5048">
        <f t="shared" si="700"/>
        <v>681.58481288681605</v>
      </c>
      <c r="AK5048" s="4">
        <f t="shared" si="701"/>
        <v>1583.8847130544455</v>
      </c>
      <c r="AM5048">
        <f t="shared" si="702"/>
        <v>716.10528694555433</v>
      </c>
    </row>
    <row r="5049" spans="1:39" x14ac:dyDescent="0.2">
      <c r="A5049" s="5">
        <v>1059.52</v>
      </c>
      <c r="C5049" s="3">
        <v>750</v>
      </c>
      <c r="E5049" s="3">
        <v>1631.98</v>
      </c>
      <c r="G5049" s="4">
        <f t="shared" si="696"/>
        <v>1299.9589852915324</v>
      </c>
      <c r="I5049">
        <f t="shared" si="697"/>
        <v>549.95898529153237</v>
      </c>
      <c r="K5049" s="1">
        <f t="shared" si="698"/>
        <v>549.95898529153237</v>
      </c>
      <c r="U5049">
        <f t="shared" si="694"/>
        <v>1231.3180025681818</v>
      </c>
      <c r="W5049">
        <f t="shared" si="695"/>
        <v>481.31800256818178</v>
      </c>
      <c r="AB5049" s="3">
        <v>1498.97</v>
      </c>
      <c r="AD5049">
        <f t="shared" si="699"/>
        <v>1270.8373721580169</v>
      </c>
      <c r="AF5049">
        <f t="shared" si="700"/>
        <v>520.83737215801693</v>
      </c>
      <c r="AK5049" s="4">
        <f t="shared" si="701"/>
        <v>1299.2942847523536</v>
      </c>
      <c r="AM5049">
        <f t="shared" si="702"/>
        <v>549.29428475235363</v>
      </c>
    </row>
    <row r="5050" spans="1:39" x14ac:dyDescent="0.2">
      <c r="A5050" s="5">
        <v>998.25</v>
      </c>
      <c r="C5050" s="3">
        <v>410</v>
      </c>
      <c r="E5050" s="3">
        <v>2649</v>
      </c>
      <c r="G5050" s="4">
        <f t="shared" si="696"/>
        <v>1583.1501303536879</v>
      </c>
      <c r="I5050">
        <f t="shared" si="697"/>
        <v>1173.1501303536879</v>
      </c>
      <c r="K5050" s="1">
        <f t="shared" si="698"/>
        <v>1173.1501303536879</v>
      </c>
      <c r="U5050">
        <f t="shared" si="694"/>
        <v>1192.7244751672793</v>
      </c>
      <c r="W5050">
        <f t="shared" si="695"/>
        <v>782.72447516727925</v>
      </c>
      <c r="AB5050" s="3">
        <v>299.52999999999997</v>
      </c>
      <c r="AD5050">
        <f t="shared" si="699"/>
        <v>803.25434472138886</v>
      </c>
      <c r="AF5050">
        <f t="shared" si="700"/>
        <v>393.25434472138886</v>
      </c>
      <c r="AK5050" s="4">
        <f t="shared" si="701"/>
        <v>1122.9752038054826</v>
      </c>
      <c r="AM5050">
        <f t="shared" si="702"/>
        <v>712.97520380548258</v>
      </c>
    </row>
    <row r="5051" spans="1:39" x14ac:dyDescent="0.2">
      <c r="A5051" s="5">
        <v>998.75</v>
      </c>
      <c r="C5051" s="3">
        <v>132</v>
      </c>
      <c r="E5051" s="3">
        <v>2278.9</v>
      </c>
      <c r="G5051" s="4">
        <f t="shared" si="696"/>
        <v>1469.7726162268982</v>
      </c>
      <c r="I5051">
        <f t="shared" si="697"/>
        <v>1337.7726162268982</v>
      </c>
      <c r="K5051" s="1">
        <f t="shared" si="698"/>
        <v>1337.7726162268982</v>
      </c>
      <c r="U5051">
        <f t="shared" si="694"/>
        <v>1193.0489096324241</v>
      </c>
      <c r="W5051">
        <f t="shared" si="695"/>
        <v>1061.0489096324241</v>
      </c>
      <c r="AB5051" s="3">
        <v>157</v>
      </c>
      <c r="AD5051">
        <f t="shared" si="699"/>
        <v>751.14089636059452</v>
      </c>
      <c r="AF5051">
        <f t="shared" si="700"/>
        <v>619.14089636059452</v>
      </c>
      <c r="AK5051" s="4">
        <f t="shared" si="701"/>
        <v>1007.9864855449166</v>
      </c>
      <c r="AM5051">
        <f t="shared" si="702"/>
        <v>875.9864855449166</v>
      </c>
    </row>
    <row r="5052" spans="1:39" x14ac:dyDescent="0.2">
      <c r="A5052" s="5">
        <v>1077.95</v>
      </c>
      <c r="C5052" s="3">
        <v>111.42</v>
      </c>
      <c r="E5052" s="3">
        <v>1299.99</v>
      </c>
      <c r="G5052" s="4">
        <f t="shared" si="696"/>
        <v>1206.4434607477829</v>
      </c>
      <c r="I5052">
        <f t="shared" si="697"/>
        <v>1095.0234607477828</v>
      </c>
      <c r="K5052" s="1">
        <f t="shared" si="698"/>
        <v>1095.0234607477828</v>
      </c>
      <c r="U5052">
        <f t="shared" si="694"/>
        <v>1242.4910361802463</v>
      </c>
      <c r="W5052">
        <f t="shared" si="695"/>
        <v>1131.0710361802462</v>
      </c>
      <c r="AB5052" s="3">
        <v>79.989999999999995</v>
      </c>
      <c r="AD5052">
        <f t="shared" si="699"/>
        <v>757.59371240573137</v>
      </c>
      <c r="AF5052">
        <f t="shared" si="700"/>
        <v>646.17371240573141</v>
      </c>
      <c r="AK5052" s="4">
        <f t="shared" si="701"/>
        <v>821.79533702425954</v>
      </c>
      <c r="AM5052">
        <f t="shared" si="702"/>
        <v>710.37533702425958</v>
      </c>
    </row>
    <row r="5053" spans="1:39" x14ac:dyDescent="0.2">
      <c r="A5053" s="5">
        <v>1296.95</v>
      </c>
      <c r="C5053" s="3">
        <v>110.86</v>
      </c>
      <c r="E5053" s="3">
        <v>1344.85</v>
      </c>
      <c r="G5053" s="4">
        <f t="shared" si="696"/>
        <v>1310.372502626944</v>
      </c>
      <c r="I5053">
        <f t="shared" si="697"/>
        <v>1199.5125026269441</v>
      </c>
      <c r="K5053" s="1">
        <f t="shared" si="698"/>
        <v>1199.5125026269441</v>
      </c>
      <c r="U5053">
        <f t="shared" si="694"/>
        <v>1362.3220930595767</v>
      </c>
      <c r="W5053">
        <f t="shared" si="695"/>
        <v>1251.4620930595768</v>
      </c>
      <c r="AB5053" s="3">
        <v>49.99</v>
      </c>
      <c r="AD5053">
        <f t="shared" si="699"/>
        <v>830.75846281091981</v>
      </c>
      <c r="AF5053">
        <f t="shared" si="700"/>
        <v>719.8984628109198</v>
      </c>
      <c r="AK5053" s="4">
        <f t="shared" si="701"/>
        <v>894.43038198989825</v>
      </c>
      <c r="AM5053">
        <f t="shared" si="702"/>
        <v>783.57038198989824</v>
      </c>
    </row>
    <row r="5054" spans="1:39" x14ac:dyDescent="0.2">
      <c r="A5054" s="5">
        <v>1292.8499999999999</v>
      </c>
      <c r="C5054" s="3">
        <v>115</v>
      </c>
      <c r="E5054" s="3">
        <v>780</v>
      </c>
      <c r="G5054" s="4">
        <f t="shared" si="696"/>
        <v>1135.4187522307125</v>
      </c>
      <c r="I5054">
        <f t="shared" si="697"/>
        <v>1020.4187522307125</v>
      </c>
      <c r="K5054" s="1">
        <f t="shared" si="698"/>
        <v>1020.4187522307125</v>
      </c>
      <c r="U5054">
        <f t="shared" si="694"/>
        <v>1360.2706804145923</v>
      </c>
      <c r="W5054">
        <f t="shared" si="695"/>
        <v>1245.2706804145923</v>
      </c>
      <c r="AB5054" s="3">
        <v>11.87</v>
      </c>
      <c r="AD5054">
        <f t="shared" si="699"/>
        <v>815.31851244520749</v>
      </c>
      <c r="AF5054">
        <f t="shared" si="700"/>
        <v>700.31851244520749</v>
      </c>
      <c r="AK5054" s="4">
        <f t="shared" si="701"/>
        <v>770.32516994282253</v>
      </c>
      <c r="AM5054">
        <f t="shared" si="702"/>
        <v>655.32516994282253</v>
      </c>
    </row>
    <row r="5055" spans="1:39" x14ac:dyDescent="0.2">
      <c r="A5055" s="5">
        <v>1291.25</v>
      </c>
      <c r="C5055" s="3">
        <v>120.01</v>
      </c>
      <c r="E5055" s="3">
        <v>1344.85</v>
      </c>
      <c r="G5055" s="4">
        <f t="shared" si="696"/>
        <v>1308.2254514432507</v>
      </c>
      <c r="I5055">
        <f t="shared" si="697"/>
        <v>1188.2154514432507</v>
      </c>
      <c r="K5055" s="1">
        <f t="shared" si="698"/>
        <v>1188.2154514432507</v>
      </c>
      <c r="U5055">
        <f t="shared" si="694"/>
        <v>1359.4683638526644</v>
      </c>
      <c r="W5055">
        <f t="shared" si="695"/>
        <v>1239.4583638526644</v>
      </c>
      <c r="AB5055" s="3">
        <v>10.01</v>
      </c>
      <c r="AD5055">
        <f t="shared" si="699"/>
        <v>814.07183398128109</v>
      </c>
      <c r="AF5055">
        <f t="shared" si="700"/>
        <v>694.0618339812811</v>
      </c>
      <c r="AK5055" s="4">
        <f t="shared" si="701"/>
        <v>880.90485024441841</v>
      </c>
      <c r="AM5055">
        <f t="shared" si="702"/>
        <v>760.89485024441842</v>
      </c>
    </row>
    <row r="5056" spans="1:39" x14ac:dyDescent="0.2">
      <c r="A5056" s="5">
        <v>1289.5</v>
      </c>
      <c r="C5056" s="3">
        <v>131.99</v>
      </c>
      <c r="E5056" s="3">
        <v>1631.97</v>
      </c>
      <c r="G5056" s="4">
        <f t="shared" si="696"/>
        <v>1395.7109114353216</v>
      </c>
      <c r="I5056">
        <f t="shared" si="697"/>
        <v>1263.7209114353216</v>
      </c>
      <c r="K5056" s="1">
        <f t="shared" si="698"/>
        <v>1263.7209114353216</v>
      </c>
      <c r="U5056">
        <f t="shared" si="694"/>
        <v>1358.5896909884555</v>
      </c>
      <c r="W5056">
        <f t="shared" si="695"/>
        <v>1226.5996909884554</v>
      </c>
      <c r="AB5056" s="3">
        <v>10.01</v>
      </c>
      <c r="AD5056">
        <f t="shared" si="699"/>
        <v>813.45456374073183</v>
      </c>
      <c r="AF5056">
        <f t="shared" si="700"/>
        <v>681.46456374073182</v>
      </c>
      <c r="AK5056" s="4">
        <f t="shared" si="701"/>
        <v>937.10742904490007</v>
      </c>
      <c r="AM5056">
        <f t="shared" si="702"/>
        <v>805.11742904490006</v>
      </c>
    </row>
    <row r="5057" spans="1:39" x14ac:dyDescent="0.2">
      <c r="A5057" s="5">
        <v>1527.45</v>
      </c>
      <c r="C5057" s="3">
        <v>111.42</v>
      </c>
      <c r="E5057" s="3">
        <v>1631.97</v>
      </c>
      <c r="G5057" s="4">
        <f t="shared" si="696"/>
        <v>1478.2590708060561</v>
      </c>
      <c r="I5057">
        <f t="shared" si="697"/>
        <v>1366.839070806056</v>
      </c>
      <c r="K5057" s="1">
        <f t="shared" si="698"/>
        <v>1366.839070806056</v>
      </c>
      <c r="U5057">
        <f t="shared" si="694"/>
        <v>1468.3076591311469</v>
      </c>
      <c r="W5057">
        <f t="shared" si="695"/>
        <v>1356.8876591311468</v>
      </c>
      <c r="AB5057" s="3">
        <v>10.01</v>
      </c>
      <c r="AD5057">
        <f t="shared" si="699"/>
        <v>890.53175520380137</v>
      </c>
      <c r="AF5057">
        <f t="shared" si="700"/>
        <v>779.11175520380141</v>
      </c>
      <c r="AK5057" s="4">
        <f t="shared" si="701"/>
        <v>1003.6006696955947</v>
      </c>
      <c r="AM5057">
        <f t="shared" si="702"/>
        <v>892.1806696955947</v>
      </c>
    </row>
    <row r="5058" spans="1:39" x14ac:dyDescent="0.2">
      <c r="A5058" s="5">
        <v>1288.52</v>
      </c>
      <c r="C5058" s="3">
        <v>987</v>
      </c>
      <c r="E5058" s="3">
        <v>1631.97</v>
      </c>
      <c r="G5058" s="4">
        <f t="shared" si="696"/>
        <v>1395.340312227057</v>
      </c>
      <c r="I5058">
        <f t="shared" si="697"/>
        <v>408.34031222705698</v>
      </c>
      <c r="K5058" s="1">
        <f t="shared" si="698"/>
        <v>408.34031222705698</v>
      </c>
      <c r="U5058">
        <f t="shared" si="694"/>
        <v>1358.0971131716265</v>
      </c>
      <c r="W5058">
        <f t="shared" si="695"/>
        <v>371.09711317162646</v>
      </c>
      <c r="AB5058" s="3">
        <v>100.02</v>
      </c>
      <c r="AD5058">
        <f t="shared" si="699"/>
        <v>846.16294455074922</v>
      </c>
      <c r="AF5058">
        <f t="shared" si="700"/>
        <v>140.83705544925078</v>
      </c>
      <c r="AK5058" s="4">
        <f t="shared" si="701"/>
        <v>963.36627962322245</v>
      </c>
      <c r="AM5058">
        <f t="shared" si="702"/>
        <v>23.633720376777546</v>
      </c>
    </row>
    <row r="5059" spans="1:39" x14ac:dyDescent="0.2">
      <c r="A5059" s="5">
        <v>1777.36</v>
      </c>
      <c r="C5059" s="3">
        <v>2298</v>
      </c>
      <c r="E5059" s="3">
        <v>1857</v>
      </c>
      <c r="G5059" s="4">
        <f t="shared" si="696"/>
        <v>1621.2076406002534</v>
      </c>
      <c r="I5059">
        <f t="shared" si="697"/>
        <v>676.7923593997466</v>
      </c>
      <c r="K5059" s="1">
        <f t="shared" si="698"/>
        <v>-676.7923593997466</v>
      </c>
      <c r="U5059">
        <f t="shared" ref="U5059:U5122" si="703">$S$4*LN(MAX(1,A5059))+$S$5</f>
        <v>1566.4829179423818</v>
      </c>
      <c r="W5059">
        <f t="shared" ref="W5059:W5122" si="704">ABS(U5059-C5059)</f>
        <v>731.51708205761815</v>
      </c>
      <c r="AB5059" s="3">
        <v>1498.98</v>
      </c>
      <c r="AD5059">
        <f t="shared" si="699"/>
        <v>1506.2953715101053</v>
      </c>
      <c r="AF5059">
        <f t="shared" si="700"/>
        <v>791.70462848989473</v>
      </c>
      <c r="AK5059" s="4">
        <f t="shared" si="701"/>
        <v>1546.883947080592</v>
      </c>
      <c r="AM5059">
        <f t="shared" si="702"/>
        <v>751.11605291940805</v>
      </c>
    </row>
    <row r="5060" spans="1:39" x14ac:dyDescent="0.2">
      <c r="A5060" s="5">
        <v>2861.18</v>
      </c>
      <c r="C5060" s="3">
        <v>2399.98</v>
      </c>
      <c r="E5060" s="3">
        <v>2600</v>
      </c>
      <c r="G5060" s="4">
        <f t="shared" si="696"/>
        <v>2081.3903096786207</v>
      </c>
      <c r="I5060">
        <f t="shared" si="697"/>
        <v>318.58969032137929</v>
      </c>
      <c r="K5060" s="1">
        <f t="shared" si="698"/>
        <v>-318.58969032137929</v>
      </c>
      <c r="U5060">
        <f t="shared" si="703"/>
        <v>1874.9492653312795</v>
      </c>
      <c r="W5060">
        <f t="shared" si="704"/>
        <v>525.03073466872047</v>
      </c>
      <c r="AB5060" s="3">
        <v>2305.7600000000002</v>
      </c>
      <c r="AD5060">
        <f t="shared" si="699"/>
        <v>2019.2681073944727</v>
      </c>
      <c r="AF5060">
        <f t="shared" si="700"/>
        <v>380.71189260552728</v>
      </c>
      <c r="AK5060" s="4">
        <f t="shared" si="701"/>
        <v>2118.6832113436049</v>
      </c>
      <c r="AM5060">
        <f t="shared" si="702"/>
        <v>281.29678865639517</v>
      </c>
    </row>
    <row r="5061" spans="1:39" x14ac:dyDescent="0.2">
      <c r="A5061" s="5">
        <v>3049.46</v>
      </c>
      <c r="C5061" s="3">
        <v>2700</v>
      </c>
      <c r="E5061" s="3">
        <v>2700</v>
      </c>
      <c r="G5061" s="4">
        <f t="shared" si="696"/>
        <v>2143.1562669965961</v>
      </c>
      <c r="I5061">
        <f t="shared" si="697"/>
        <v>556.84373300340394</v>
      </c>
      <c r="K5061" s="1">
        <f t="shared" si="698"/>
        <v>-556.84373300340394</v>
      </c>
      <c r="U5061">
        <f t="shared" si="703"/>
        <v>1916.2399110282818</v>
      </c>
      <c r="W5061">
        <f t="shared" si="704"/>
        <v>783.76008897171823</v>
      </c>
      <c r="AB5061" s="3">
        <v>2497</v>
      </c>
      <c r="AD5061">
        <f t="shared" si="699"/>
        <v>2118.5040686200068</v>
      </c>
      <c r="AF5061">
        <f t="shared" si="700"/>
        <v>581.49593137999318</v>
      </c>
      <c r="AK5061" s="4">
        <f t="shared" si="701"/>
        <v>2219.8921602790224</v>
      </c>
      <c r="AM5061">
        <f t="shared" si="702"/>
        <v>480.10783972097761</v>
      </c>
    </row>
    <row r="5062" spans="1:39" x14ac:dyDescent="0.2">
      <c r="A5062" s="5">
        <v>2929.87</v>
      </c>
      <c r="C5062" s="3">
        <v>2700</v>
      </c>
      <c r="E5062" s="3">
        <v>2700</v>
      </c>
      <c r="G5062" s="4">
        <f t="shared" si="696"/>
        <v>2123.6549054007792</v>
      </c>
      <c r="I5062">
        <f t="shared" si="697"/>
        <v>576.34509459922083</v>
      </c>
      <c r="K5062" s="1">
        <f t="shared" si="698"/>
        <v>-576.34509459922083</v>
      </c>
      <c r="U5062">
        <f t="shared" si="703"/>
        <v>1890.3198931063857</v>
      </c>
      <c r="W5062">
        <f t="shared" si="704"/>
        <v>809.68010689361427</v>
      </c>
      <c r="AB5062" s="3">
        <v>2700</v>
      </c>
      <c r="AD5062">
        <f t="shared" si="699"/>
        <v>2174.8429741290161</v>
      </c>
      <c r="AF5062">
        <f t="shared" si="700"/>
        <v>525.15702587098394</v>
      </c>
      <c r="AK5062" s="4">
        <f t="shared" si="701"/>
        <v>2264.0786201010396</v>
      </c>
      <c r="AM5062">
        <f t="shared" si="702"/>
        <v>435.92137989896037</v>
      </c>
    </row>
    <row r="5063" spans="1:39" x14ac:dyDescent="0.2">
      <c r="A5063" s="5">
        <v>3102.44</v>
      </c>
      <c r="C5063" s="3">
        <v>2700</v>
      </c>
      <c r="E5063" s="3">
        <v>2700</v>
      </c>
      <c r="G5063" s="4">
        <f t="shared" si="696"/>
        <v>2151.5523765450425</v>
      </c>
      <c r="I5063">
        <f t="shared" si="697"/>
        <v>548.44762345495747</v>
      </c>
      <c r="K5063" s="1">
        <f t="shared" si="698"/>
        <v>-548.44762345495747</v>
      </c>
      <c r="U5063">
        <f t="shared" si="703"/>
        <v>1927.3995066750099</v>
      </c>
      <c r="W5063">
        <f t="shared" si="704"/>
        <v>772.60049332499011</v>
      </c>
      <c r="AB5063" s="3">
        <v>2688.85</v>
      </c>
      <c r="AD5063">
        <f t="shared" si="699"/>
        <v>2196.7968902345087</v>
      </c>
      <c r="AF5063">
        <f t="shared" si="700"/>
        <v>503.20310976549126</v>
      </c>
      <c r="AK5063" s="4">
        <f t="shared" si="701"/>
        <v>2283.2604713949195</v>
      </c>
      <c r="AM5063">
        <f t="shared" si="702"/>
        <v>416.73952860508052</v>
      </c>
    </row>
    <row r="5064" spans="1:39" x14ac:dyDescent="0.2">
      <c r="A5064" s="5">
        <v>3173.58</v>
      </c>
      <c r="C5064" s="3">
        <v>2700</v>
      </c>
      <c r="E5064" s="3">
        <v>2600.0100000000002</v>
      </c>
      <c r="G5064" s="4">
        <f t="shared" si="696"/>
        <v>2131.9064872153895</v>
      </c>
      <c r="I5064">
        <f t="shared" si="697"/>
        <v>568.09351278461054</v>
      </c>
      <c r="K5064" s="1">
        <f t="shared" si="698"/>
        <v>-568.09351278461054</v>
      </c>
      <c r="U5064">
        <f t="shared" si="703"/>
        <v>1942.0882005063854</v>
      </c>
      <c r="W5064">
        <f t="shared" si="704"/>
        <v>757.91179949361458</v>
      </c>
      <c r="AB5064" s="3">
        <v>1500</v>
      </c>
      <c r="AD5064">
        <f t="shared" si="699"/>
        <v>1770.5337491481955</v>
      </c>
      <c r="AF5064">
        <f t="shared" si="700"/>
        <v>929.46625085180449</v>
      </c>
      <c r="AK5064" s="4">
        <f t="shared" si="701"/>
        <v>1921.6351430571005</v>
      </c>
      <c r="AM5064">
        <f t="shared" si="702"/>
        <v>778.36485694289945</v>
      </c>
    </row>
    <row r="5065" spans="1:39" x14ac:dyDescent="0.2">
      <c r="A5065" s="5">
        <v>3175.52</v>
      </c>
      <c r="C5065" s="3">
        <v>2664.31</v>
      </c>
      <c r="E5065" s="3">
        <v>2325</v>
      </c>
      <c r="G5065" s="4">
        <f t="shared" si="696"/>
        <v>2047.7756314665203</v>
      </c>
      <c r="I5065">
        <f t="shared" si="697"/>
        <v>616.53436853347966</v>
      </c>
      <c r="K5065" s="1">
        <f t="shared" si="698"/>
        <v>-616.53436853347966</v>
      </c>
      <c r="U5065">
        <f t="shared" si="703"/>
        <v>1942.4841361599506</v>
      </c>
      <c r="W5065">
        <f t="shared" si="704"/>
        <v>721.82586384004935</v>
      </c>
      <c r="AB5065" s="3">
        <v>1267.01</v>
      </c>
      <c r="AD5065">
        <f t="shared" si="699"/>
        <v>1685.2508586930057</v>
      </c>
      <c r="AF5065">
        <f t="shared" si="700"/>
        <v>979.05914130699421</v>
      </c>
      <c r="AK5065" s="4">
        <f t="shared" si="701"/>
        <v>1798.7894559673009</v>
      </c>
      <c r="AM5065">
        <f t="shared" si="702"/>
        <v>865.52054403269904</v>
      </c>
    </row>
    <row r="5066" spans="1:39" x14ac:dyDescent="0.2">
      <c r="A5066" s="5">
        <v>2397.56</v>
      </c>
      <c r="C5066" s="3">
        <v>2700</v>
      </c>
      <c r="E5066" s="3">
        <v>2700</v>
      </c>
      <c r="G5066" s="4">
        <f t="shared" si="696"/>
        <v>2025.9169762517167</v>
      </c>
      <c r="I5066">
        <f t="shared" si="697"/>
        <v>674.08302374828327</v>
      </c>
      <c r="K5066" s="1">
        <f t="shared" si="698"/>
        <v>-674.08302374828327</v>
      </c>
      <c r="U5066">
        <f t="shared" si="703"/>
        <v>1760.4126113637562</v>
      </c>
      <c r="W5066">
        <f t="shared" si="704"/>
        <v>939.58738863624376</v>
      </c>
      <c r="AB5066" s="3">
        <v>2200.0100000000002</v>
      </c>
      <c r="AD5066">
        <f t="shared" si="699"/>
        <v>1899.9711487593445</v>
      </c>
      <c r="AF5066">
        <f t="shared" si="700"/>
        <v>800.02885124065551</v>
      </c>
      <c r="AK5066" s="4">
        <f t="shared" si="701"/>
        <v>2037.8282814261272</v>
      </c>
      <c r="AM5066">
        <f t="shared" si="702"/>
        <v>662.17171857387279</v>
      </c>
    </row>
    <row r="5067" spans="1:39" x14ac:dyDescent="0.2">
      <c r="A5067" s="5">
        <v>1968.68</v>
      </c>
      <c r="C5067" s="3">
        <v>2700</v>
      </c>
      <c r="E5067" s="3">
        <v>2700</v>
      </c>
      <c r="G5067" s="4">
        <f t="shared" si="696"/>
        <v>1929.8452730702065</v>
      </c>
      <c r="I5067">
        <f t="shared" si="697"/>
        <v>770.15472692979347</v>
      </c>
      <c r="K5067" s="1">
        <f t="shared" si="698"/>
        <v>-770.15472692979347</v>
      </c>
      <c r="U5067">
        <f t="shared" si="703"/>
        <v>1632.719975338488</v>
      </c>
      <c r="W5067">
        <f t="shared" si="704"/>
        <v>1067.280024661512</v>
      </c>
      <c r="AB5067" s="3">
        <v>1498.98</v>
      </c>
      <c r="AD5067">
        <f t="shared" si="699"/>
        <v>1552.8270968172155</v>
      </c>
      <c r="AF5067">
        <f t="shared" si="700"/>
        <v>1147.1729031827845</v>
      </c>
      <c r="AK5067" s="4">
        <f t="shared" si="701"/>
        <v>1753.6034265896733</v>
      </c>
      <c r="AM5067">
        <f t="shared" si="702"/>
        <v>946.39657341032671</v>
      </c>
    </row>
    <row r="5068" spans="1:39" x14ac:dyDescent="0.2">
      <c r="A5068" s="5">
        <v>1770.03</v>
      </c>
      <c r="C5068" s="3">
        <v>1800</v>
      </c>
      <c r="E5068" s="3">
        <v>2407.98</v>
      </c>
      <c r="G5068" s="4">
        <f t="shared" si="696"/>
        <v>1788.3453843623683</v>
      </c>
      <c r="I5068">
        <f t="shared" si="697"/>
        <v>11.65461563763165</v>
      </c>
      <c r="K5068" s="1">
        <f t="shared" si="698"/>
        <v>-11.65461563763165</v>
      </c>
      <c r="U5068">
        <f t="shared" si="703"/>
        <v>1563.8054104764228</v>
      </c>
      <c r="W5068">
        <f t="shared" si="704"/>
        <v>236.19458952357718</v>
      </c>
      <c r="AB5068" s="3">
        <v>1000</v>
      </c>
      <c r="AD5068">
        <f t="shared" si="699"/>
        <v>1321.1737351168863</v>
      </c>
      <c r="AF5068">
        <f t="shared" si="700"/>
        <v>478.82626488311371</v>
      </c>
      <c r="AK5068" s="4">
        <f t="shared" si="701"/>
        <v>1506.911651240523</v>
      </c>
      <c r="AM5068">
        <f t="shared" si="702"/>
        <v>293.08834875947696</v>
      </c>
    </row>
    <row r="5069" spans="1:39" x14ac:dyDescent="0.2">
      <c r="A5069" s="5">
        <v>1862.03</v>
      </c>
      <c r="C5069" s="3">
        <v>1222.8499999999999</v>
      </c>
      <c r="E5069" s="3">
        <v>2125</v>
      </c>
      <c r="G5069" s="4">
        <f t="shared" si="696"/>
        <v>1726.16957090899</v>
      </c>
      <c r="I5069">
        <f t="shared" si="697"/>
        <v>503.31957090899004</v>
      </c>
      <c r="K5069" s="1">
        <f t="shared" si="698"/>
        <v>503.31957090899004</v>
      </c>
      <c r="U5069">
        <f t="shared" si="703"/>
        <v>1596.6347961773376</v>
      </c>
      <c r="W5069">
        <f t="shared" si="704"/>
        <v>373.78479617733774</v>
      </c>
      <c r="AB5069" s="3">
        <v>1000.01</v>
      </c>
      <c r="AD5069">
        <f t="shared" si="699"/>
        <v>1344.2401462797911</v>
      </c>
      <c r="AF5069">
        <f t="shared" si="700"/>
        <v>121.39014627979122</v>
      </c>
      <c r="AK5069" s="4">
        <f t="shared" si="701"/>
        <v>1470.8934305267251</v>
      </c>
      <c r="AM5069">
        <f t="shared" si="702"/>
        <v>248.04343052672516</v>
      </c>
    </row>
    <row r="5070" spans="1:39" x14ac:dyDescent="0.2">
      <c r="A5070" s="5">
        <v>1507.15</v>
      </c>
      <c r="C5070" s="3">
        <v>1299.99</v>
      </c>
      <c r="E5070" s="3">
        <v>2278.9</v>
      </c>
      <c r="G5070" s="4">
        <f t="shared" si="696"/>
        <v>1670.3463938686709</v>
      </c>
      <c r="I5070">
        <f t="shared" si="697"/>
        <v>370.35639386867092</v>
      </c>
      <c r="K5070" s="1">
        <f t="shared" si="698"/>
        <v>370.35639386867092</v>
      </c>
      <c r="U5070">
        <f t="shared" si="703"/>
        <v>1459.6393159275553</v>
      </c>
      <c r="W5070">
        <f t="shared" si="704"/>
        <v>159.64931592755534</v>
      </c>
      <c r="AB5070" s="3">
        <v>1498.97</v>
      </c>
      <c r="AD5070">
        <f t="shared" si="699"/>
        <v>1431.2337582997361</v>
      </c>
      <c r="AF5070">
        <f t="shared" si="700"/>
        <v>131.2437582997361</v>
      </c>
      <c r="AK5070" s="4">
        <f t="shared" si="701"/>
        <v>1565.497428918573</v>
      </c>
      <c r="AM5070">
        <f t="shared" si="702"/>
        <v>265.50742891857294</v>
      </c>
    </row>
    <row r="5071" spans="1:39" x14ac:dyDescent="0.2">
      <c r="A5071" s="5">
        <v>1424.37</v>
      </c>
      <c r="C5071" s="3">
        <v>1631.98</v>
      </c>
      <c r="E5071" s="3">
        <v>2136.0500000000002</v>
      </c>
      <c r="G5071" s="4">
        <f t="shared" si="696"/>
        <v>1598.954341929687</v>
      </c>
      <c r="I5071">
        <f t="shared" si="697"/>
        <v>33.025658070313057</v>
      </c>
      <c r="K5071" s="1">
        <f t="shared" si="698"/>
        <v>-33.025658070313057</v>
      </c>
      <c r="U5071">
        <f t="shared" si="703"/>
        <v>1423.0391488260216</v>
      </c>
      <c r="W5071">
        <f t="shared" si="704"/>
        <v>208.94085117397844</v>
      </c>
      <c r="AB5071" s="3">
        <v>1647</v>
      </c>
      <c r="AD5071">
        <f t="shared" si="699"/>
        <v>1459.8831668674989</v>
      </c>
      <c r="AF5071">
        <f t="shared" si="700"/>
        <v>172.09683313250116</v>
      </c>
      <c r="AK5071" s="4">
        <f t="shared" si="701"/>
        <v>1558.7652165320246</v>
      </c>
      <c r="AM5071">
        <f t="shared" si="702"/>
        <v>73.214783467975394</v>
      </c>
    </row>
    <row r="5072" spans="1:39" x14ac:dyDescent="0.2">
      <c r="A5072" s="5">
        <v>1673.97</v>
      </c>
      <c r="C5072" s="3">
        <v>913.63</v>
      </c>
      <c r="E5072" s="3">
        <v>2299.9899999999998</v>
      </c>
      <c r="G5072" s="4">
        <f t="shared" si="696"/>
        <v>1727.9929492872679</v>
      </c>
      <c r="I5072">
        <f t="shared" si="697"/>
        <v>814.36294928726795</v>
      </c>
      <c r="K5072" s="1">
        <f t="shared" si="698"/>
        <v>814.36294928726795</v>
      </c>
      <c r="U5072">
        <f t="shared" si="703"/>
        <v>1527.6538428358785</v>
      </c>
      <c r="W5072">
        <f t="shared" si="704"/>
        <v>614.02384283587855</v>
      </c>
      <c r="AB5072" s="3">
        <v>1447</v>
      </c>
      <c r="AD5072">
        <f t="shared" si="699"/>
        <v>1459.9291915271656</v>
      </c>
      <c r="AF5072">
        <f t="shared" si="700"/>
        <v>546.29919152716559</v>
      </c>
      <c r="AK5072" s="4">
        <f t="shared" si="701"/>
        <v>1595.5505001348358</v>
      </c>
      <c r="AM5072">
        <f t="shared" si="702"/>
        <v>681.92050013483583</v>
      </c>
    </row>
    <row r="5073" spans="1:39" x14ac:dyDescent="0.2">
      <c r="A5073" s="5">
        <v>2033.37</v>
      </c>
      <c r="C5073" s="3">
        <v>1349.99</v>
      </c>
      <c r="E5073" s="3">
        <v>750</v>
      </c>
      <c r="G5073" s="4">
        <f t="shared" si="696"/>
        <v>1346.9505234417247</v>
      </c>
      <c r="I5073">
        <f t="shared" si="697"/>
        <v>3.0394765582752825</v>
      </c>
      <c r="K5073" s="1">
        <f t="shared" si="698"/>
        <v>-3.0394765582752825</v>
      </c>
      <c r="U5073">
        <f t="shared" si="703"/>
        <v>1653.6672489178904</v>
      </c>
      <c r="W5073">
        <f t="shared" si="704"/>
        <v>303.67724891789044</v>
      </c>
      <c r="AB5073" s="3">
        <v>1300</v>
      </c>
      <c r="AD5073">
        <f t="shared" si="699"/>
        <v>1494.4710906047872</v>
      </c>
      <c r="AF5073">
        <f t="shared" si="700"/>
        <v>144.48109060478714</v>
      </c>
      <c r="AK5073" s="4">
        <f t="shared" si="701"/>
        <v>1322.2681989750092</v>
      </c>
      <c r="AM5073">
        <f t="shared" si="702"/>
        <v>27.721801024990782</v>
      </c>
    </row>
    <row r="5074" spans="1:39" x14ac:dyDescent="0.2">
      <c r="A5074" s="5">
        <v>2598.35</v>
      </c>
      <c r="C5074" s="3">
        <v>2700</v>
      </c>
      <c r="E5074" s="3">
        <v>410</v>
      </c>
      <c r="G5074" s="4">
        <f t="shared" si="696"/>
        <v>1362.0849769793635</v>
      </c>
      <c r="I5074">
        <f t="shared" si="697"/>
        <v>1337.9150230206365</v>
      </c>
      <c r="K5074" s="1">
        <f t="shared" si="698"/>
        <v>-1337.9150230206365</v>
      </c>
      <c r="U5074">
        <f t="shared" si="703"/>
        <v>1812.5196644384682</v>
      </c>
      <c r="W5074">
        <f t="shared" si="704"/>
        <v>887.48033556153177</v>
      </c>
      <c r="AB5074" s="3">
        <v>2411.1</v>
      </c>
      <c r="AD5074">
        <f t="shared" si="699"/>
        <v>2014.0951932135017</v>
      </c>
      <c r="AF5074">
        <f t="shared" si="700"/>
        <v>685.90480678649828</v>
      </c>
      <c r="AK5074" s="4">
        <f t="shared" si="701"/>
        <v>1679.1836441728713</v>
      </c>
      <c r="AM5074">
        <f t="shared" si="702"/>
        <v>1020.8163558271287</v>
      </c>
    </row>
    <row r="5075" spans="1:39" x14ac:dyDescent="0.2">
      <c r="A5075" s="5">
        <v>2821.33</v>
      </c>
      <c r="C5075" s="3">
        <v>2700</v>
      </c>
      <c r="E5075" s="3">
        <v>132</v>
      </c>
      <c r="G5075" s="4">
        <f t="shared" si="696"/>
        <v>1316.8713449438137</v>
      </c>
      <c r="I5075">
        <f t="shared" si="697"/>
        <v>1383.1286550561863</v>
      </c>
      <c r="K5075" s="1">
        <f t="shared" si="698"/>
        <v>-1383.1286550561863</v>
      </c>
      <c r="U5075">
        <f t="shared" si="703"/>
        <v>1865.8620614561355</v>
      </c>
      <c r="W5075">
        <f t="shared" si="704"/>
        <v>834.13793854386449</v>
      </c>
      <c r="AB5075" s="3">
        <v>2311.11</v>
      </c>
      <c r="AD5075">
        <f t="shared" si="699"/>
        <v>2014.8490034902584</v>
      </c>
      <c r="AF5075">
        <f t="shared" si="700"/>
        <v>685.15099650974162</v>
      </c>
      <c r="AK5075" s="4">
        <f t="shared" si="701"/>
        <v>1627.0762235277271</v>
      </c>
      <c r="AM5075">
        <f t="shared" si="702"/>
        <v>1072.9237764722729</v>
      </c>
    </row>
    <row r="5076" spans="1:39" x14ac:dyDescent="0.2">
      <c r="A5076" s="5">
        <v>2878.26</v>
      </c>
      <c r="C5076" s="3">
        <v>2330.79</v>
      </c>
      <c r="E5076" s="3">
        <v>111.42</v>
      </c>
      <c r="G5076" s="4">
        <f t="shared" si="696"/>
        <v>1320.2913894971362</v>
      </c>
      <c r="I5076">
        <f t="shared" si="697"/>
        <v>1010.4986105028638</v>
      </c>
      <c r="K5076" s="1">
        <f t="shared" si="698"/>
        <v>-1010.4986105028638</v>
      </c>
      <c r="U5076">
        <f t="shared" si="703"/>
        <v>1878.8054219400087</v>
      </c>
      <c r="W5076">
        <f t="shared" si="704"/>
        <v>451.98457805999124</v>
      </c>
      <c r="AB5076" s="3">
        <v>2000</v>
      </c>
      <c r="AD5076">
        <f t="shared" si="699"/>
        <v>1909.6926680413194</v>
      </c>
      <c r="AF5076">
        <f t="shared" si="700"/>
        <v>421.09733195868057</v>
      </c>
      <c r="AK5076" s="4">
        <f t="shared" si="701"/>
        <v>1539.0610371687283</v>
      </c>
      <c r="AM5076">
        <f t="shared" si="702"/>
        <v>791.7289628312717</v>
      </c>
    </row>
    <row r="5077" spans="1:39" x14ac:dyDescent="0.2">
      <c r="A5077" s="5">
        <v>2967.81</v>
      </c>
      <c r="C5077" s="3">
        <v>2278.91</v>
      </c>
      <c r="E5077" s="3">
        <v>110.86</v>
      </c>
      <c r="G5077" s="4">
        <f t="shared" si="696"/>
        <v>1335.0542960404441</v>
      </c>
      <c r="I5077">
        <f t="shared" si="697"/>
        <v>943.85570395955574</v>
      </c>
      <c r="K5077" s="1">
        <f t="shared" si="698"/>
        <v>-943.85570395955574</v>
      </c>
      <c r="U5077">
        <f t="shared" si="703"/>
        <v>1898.6558823997434</v>
      </c>
      <c r="W5077">
        <f t="shared" si="704"/>
        <v>380.25411760025645</v>
      </c>
      <c r="AB5077" s="3">
        <v>2278.91</v>
      </c>
      <c r="AD5077">
        <f t="shared" si="699"/>
        <v>2026.0619355976355</v>
      </c>
      <c r="AF5077">
        <f t="shared" si="700"/>
        <v>252.84806440236434</v>
      </c>
      <c r="AK5077" s="4">
        <f t="shared" si="701"/>
        <v>1633.2726613675495</v>
      </c>
      <c r="AM5077">
        <f t="shared" si="702"/>
        <v>645.63733863245034</v>
      </c>
    </row>
    <row r="5078" spans="1:39" x14ac:dyDescent="0.2">
      <c r="A5078" s="5">
        <v>2900.89</v>
      </c>
      <c r="C5078" s="3">
        <v>1349.98</v>
      </c>
      <c r="E5078" s="3">
        <v>115</v>
      </c>
      <c r="G5078" s="4">
        <f t="shared" si="696"/>
        <v>1325.2080324146164</v>
      </c>
      <c r="I5078">
        <f t="shared" si="697"/>
        <v>24.771967585383663</v>
      </c>
      <c r="K5078" s="1">
        <f t="shared" si="698"/>
        <v>-24.771967585383663</v>
      </c>
      <c r="U5078">
        <f t="shared" si="703"/>
        <v>1883.8795081534431</v>
      </c>
      <c r="W5078">
        <f t="shared" si="704"/>
        <v>533.89950815344309</v>
      </c>
      <c r="AB5078" s="3">
        <v>1498.98</v>
      </c>
      <c r="AD5078">
        <f t="shared" si="699"/>
        <v>1729.2673984948492</v>
      </c>
      <c r="AF5078">
        <f t="shared" si="700"/>
        <v>379.28739849484919</v>
      </c>
      <c r="AK5078" s="4">
        <f t="shared" si="701"/>
        <v>1395.018025048545</v>
      </c>
      <c r="AM5078">
        <f t="shared" si="702"/>
        <v>45.038025048545023</v>
      </c>
    </row>
    <row r="5079" spans="1:39" x14ac:dyDescent="0.2">
      <c r="A5079" s="5">
        <v>2903.89</v>
      </c>
      <c r="C5079" s="3">
        <v>1631.98</v>
      </c>
      <c r="E5079" s="3">
        <v>120.01</v>
      </c>
      <c r="G5079" s="4">
        <f t="shared" si="696"/>
        <v>1327.2499634727305</v>
      </c>
      <c r="I5079">
        <f t="shared" si="697"/>
        <v>304.73003652726948</v>
      </c>
      <c r="K5079" s="1">
        <f t="shared" si="698"/>
        <v>-304.73003652726948</v>
      </c>
      <c r="U5079">
        <f t="shared" si="703"/>
        <v>1884.5491931417168</v>
      </c>
      <c r="W5079">
        <f t="shared" si="704"/>
        <v>252.56919314171682</v>
      </c>
      <c r="AB5079" s="3">
        <v>2200</v>
      </c>
      <c r="AD5079">
        <f t="shared" si="699"/>
        <v>1987.173785896905</v>
      </c>
      <c r="AF5079">
        <f t="shared" si="700"/>
        <v>355.19378589690496</v>
      </c>
      <c r="AK5079" s="4">
        <f t="shared" si="701"/>
        <v>1603.2491933202682</v>
      </c>
      <c r="AM5079">
        <f t="shared" si="702"/>
        <v>28.730806679731813</v>
      </c>
    </row>
    <row r="5080" spans="1:39" x14ac:dyDescent="0.2">
      <c r="A5080" s="5">
        <v>3569.72</v>
      </c>
      <c r="C5080" s="3">
        <v>2590</v>
      </c>
      <c r="E5080" s="3">
        <v>131.99</v>
      </c>
      <c r="G5080" s="4">
        <f t="shared" si="696"/>
        <v>1431.556120103402</v>
      </c>
      <c r="I5080">
        <f t="shared" si="697"/>
        <v>1158.443879896598</v>
      </c>
      <c r="K5080" s="1">
        <f t="shared" si="698"/>
        <v>-1158.443879896598</v>
      </c>
      <c r="U5080">
        <f t="shared" si="703"/>
        <v>2018.2981356240857</v>
      </c>
      <c r="W5080">
        <f t="shared" si="704"/>
        <v>571.70186437591428</v>
      </c>
      <c r="AB5080" s="3">
        <v>2399.9899999999998</v>
      </c>
      <c r="AD5080">
        <f t="shared" si="699"/>
        <v>2154.5752362579037</v>
      </c>
      <c r="AF5080">
        <f t="shared" si="700"/>
        <v>435.42476374209627</v>
      </c>
      <c r="AK5080" s="4">
        <f t="shared" si="701"/>
        <v>1745.6802428344599</v>
      </c>
      <c r="AM5080">
        <f t="shared" si="702"/>
        <v>844.31975716554007</v>
      </c>
    </row>
    <row r="5081" spans="1:39" x14ac:dyDescent="0.2">
      <c r="A5081" s="5">
        <v>4501.76</v>
      </c>
      <c r="C5081" s="3">
        <v>2700</v>
      </c>
      <c r="E5081" s="3">
        <v>111.42</v>
      </c>
      <c r="G5081" s="4">
        <f t="shared" si="696"/>
        <v>1538.321548103173</v>
      </c>
      <c r="I5081">
        <f t="shared" si="697"/>
        <v>1161.678451896827</v>
      </c>
      <c r="K5081" s="1">
        <f t="shared" si="698"/>
        <v>-1161.678451896827</v>
      </c>
      <c r="U5081">
        <f t="shared" si="703"/>
        <v>2168.597782889537</v>
      </c>
      <c r="W5081">
        <f t="shared" si="704"/>
        <v>531.40221711046297</v>
      </c>
      <c r="AB5081" s="3">
        <v>2399.1999999999998</v>
      </c>
      <c r="AD5081">
        <f t="shared" si="699"/>
        <v>2259.8710631334802</v>
      </c>
      <c r="AF5081">
        <f t="shared" si="700"/>
        <v>440.12893686651978</v>
      </c>
      <c r="AK5081" s="4">
        <f t="shared" si="701"/>
        <v>1832.4697833279338</v>
      </c>
      <c r="AM5081">
        <f t="shared" si="702"/>
        <v>867.53021667206622</v>
      </c>
    </row>
    <row r="5082" spans="1:39" x14ac:dyDescent="0.2">
      <c r="A5082" s="5">
        <v>5059.95</v>
      </c>
      <c r="C5082" s="3">
        <v>2589</v>
      </c>
      <c r="E5082" s="3">
        <v>987</v>
      </c>
      <c r="G5082" s="4">
        <f t="shared" si="696"/>
        <v>1864.1044983797101</v>
      </c>
      <c r="I5082">
        <f t="shared" si="697"/>
        <v>724.89550162028991</v>
      </c>
      <c r="K5082" s="1">
        <f t="shared" si="698"/>
        <v>-724.89550162028991</v>
      </c>
      <c r="U5082">
        <f t="shared" si="703"/>
        <v>2244.3291157475073</v>
      </c>
      <c r="W5082">
        <f t="shared" si="704"/>
        <v>344.67088425249267</v>
      </c>
      <c r="AB5082" s="3">
        <v>2366.2199999999998</v>
      </c>
      <c r="AD5082">
        <f t="shared" si="699"/>
        <v>2300.961282340661</v>
      </c>
      <c r="AF5082">
        <f t="shared" si="700"/>
        <v>288.038717659339</v>
      </c>
      <c r="AK5082" s="4">
        <f t="shared" si="701"/>
        <v>2041.6502609906829</v>
      </c>
      <c r="AM5082">
        <f t="shared" si="702"/>
        <v>547.34973900931709</v>
      </c>
    </row>
    <row r="5083" spans="1:39" x14ac:dyDescent="0.2">
      <c r="A5083" s="5">
        <v>5684.3</v>
      </c>
      <c r="C5083" s="3">
        <v>2690</v>
      </c>
      <c r="E5083" s="3">
        <v>2298</v>
      </c>
      <c r="G5083" s="4">
        <f t="shared" ref="G5083:G5146" si="705">$P$4*LN(MAX(1,A5083))+$P$5*E5083+$P$6</f>
        <v>2323.3007987749506</v>
      </c>
      <c r="I5083">
        <f t="shared" ref="I5083:I5146" si="706">ABS(G5083-C5083)</f>
        <v>366.69920122504936</v>
      </c>
      <c r="K5083" s="1">
        <f t="shared" ref="K5083:K5146" si="707">G5083-C5083</f>
        <v>-366.69920122504936</v>
      </c>
      <c r="U5083">
        <f t="shared" si="703"/>
        <v>2319.7126688286248</v>
      </c>
      <c r="W5083">
        <f t="shared" si="704"/>
        <v>370.28733117137517</v>
      </c>
      <c r="AB5083" s="3">
        <v>2700</v>
      </c>
      <c r="AD5083">
        <f t="shared" si="699"/>
        <v>2476.4926468987419</v>
      </c>
      <c r="AF5083">
        <f t="shared" si="700"/>
        <v>213.5073531012581</v>
      </c>
      <c r="AK5083" s="4">
        <f t="shared" si="701"/>
        <v>2444.8714451554652</v>
      </c>
      <c r="AM5083">
        <f t="shared" si="702"/>
        <v>245.12855484453485</v>
      </c>
    </row>
    <row r="5084" spans="1:39" x14ac:dyDescent="0.2">
      <c r="A5084" s="5">
        <v>5765.45</v>
      </c>
      <c r="C5084" s="3">
        <v>2581.38</v>
      </c>
      <c r="E5084" s="3">
        <v>2399.98</v>
      </c>
      <c r="G5084" s="4">
        <f t="shared" si="705"/>
        <v>2361.5186928258354</v>
      </c>
      <c r="I5084">
        <f t="shared" si="706"/>
        <v>219.86130717416472</v>
      </c>
      <c r="K5084" s="1">
        <f t="shared" si="707"/>
        <v>-219.86130717416472</v>
      </c>
      <c r="U5084">
        <f t="shared" si="703"/>
        <v>2328.8967312586824</v>
      </c>
      <c r="W5084">
        <f t="shared" si="704"/>
        <v>252.48326874131772</v>
      </c>
      <c r="AB5084" s="3">
        <v>2700</v>
      </c>
      <c r="AD5084">
        <f t="shared" si="699"/>
        <v>2482.9444774449453</v>
      </c>
      <c r="AF5084">
        <f t="shared" si="700"/>
        <v>98.435522555054831</v>
      </c>
      <c r="AK5084" s="4">
        <f t="shared" si="701"/>
        <v>2470.588644975684</v>
      </c>
      <c r="AM5084">
        <f t="shared" si="702"/>
        <v>110.79135502431609</v>
      </c>
    </row>
    <row r="5085" spans="1:39" x14ac:dyDescent="0.2">
      <c r="A5085" s="5">
        <v>5883.06</v>
      </c>
      <c r="C5085" s="3">
        <v>2700</v>
      </c>
      <c r="E5085" s="3">
        <v>2700</v>
      </c>
      <c r="G5085" s="4">
        <f t="shared" si="705"/>
        <v>2463.469153960843</v>
      </c>
      <c r="I5085">
        <f t="shared" si="706"/>
        <v>236.53084603915704</v>
      </c>
      <c r="K5085" s="1">
        <f t="shared" si="707"/>
        <v>-236.53084603915704</v>
      </c>
      <c r="U5085">
        <f t="shared" si="703"/>
        <v>2341.9802230538967</v>
      </c>
      <c r="W5085">
        <f t="shared" si="704"/>
        <v>358.01977694610332</v>
      </c>
      <c r="AB5085" s="3">
        <v>2700</v>
      </c>
      <c r="AD5085">
        <f t="shared" si="699"/>
        <v>2492.1356684519974</v>
      </c>
      <c r="AF5085">
        <f t="shared" si="700"/>
        <v>207.86433154800261</v>
      </c>
      <c r="AK5085" s="4">
        <f t="shared" si="701"/>
        <v>2537.8018718159642</v>
      </c>
      <c r="AM5085">
        <f t="shared" si="702"/>
        <v>162.1981281840358</v>
      </c>
    </row>
    <row r="5086" spans="1:39" x14ac:dyDescent="0.2">
      <c r="A5086" s="5">
        <v>5965.56</v>
      </c>
      <c r="C5086" s="3">
        <v>2700</v>
      </c>
      <c r="E5086" s="3">
        <v>2700</v>
      </c>
      <c r="G5086" s="4">
        <f t="shared" si="705"/>
        <v>2470.2574045897127</v>
      </c>
      <c r="I5086">
        <f t="shared" si="706"/>
        <v>229.74259541028732</v>
      </c>
      <c r="K5086" s="1">
        <f t="shared" si="707"/>
        <v>-229.74259541028732</v>
      </c>
      <c r="U5086">
        <f t="shared" si="703"/>
        <v>2351.0027508960752</v>
      </c>
      <c r="W5086">
        <f t="shared" si="704"/>
        <v>348.99724910392479</v>
      </c>
      <c r="AB5086" s="3">
        <v>2700</v>
      </c>
      <c r="AD5086">
        <f t="shared" si="699"/>
        <v>2498.4740204807927</v>
      </c>
      <c r="AF5086">
        <f t="shared" si="700"/>
        <v>201.52597951920734</v>
      </c>
      <c r="AK5086" s="4">
        <f t="shared" si="701"/>
        <v>2543.2698651195524</v>
      </c>
      <c r="AM5086">
        <f t="shared" si="702"/>
        <v>156.73013488044762</v>
      </c>
    </row>
    <row r="5087" spans="1:39" x14ac:dyDescent="0.2">
      <c r="A5087" s="5">
        <v>5714.08</v>
      </c>
      <c r="C5087" s="3">
        <v>2700</v>
      </c>
      <c r="E5087" s="3">
        <v>2700</v>
      </c>
      <c r="G5087" s="4">
        <f t="shared" si="705"/>
        <v>2449.2628920779289</v>
      </c>
      <c r="I5087">
        <f t="shared" si="706"/>
        <v>250.73710792207112</v>
      </c>
      <c r="K5087" s="1">
        <f t="shared" si="707"/>
        <v>-250.73710792207112</v>
      </c>
      <c r="U5087">
        <f t="shared" si="703"/>
        <v>2323.0981280371439</v>
      </c>
      <c r="W5087">
        <f t="shared" si="704"/>
        <v>376.90187196285615</v>
      </c>
      <c r="AB5087" s="3">
        <v>2700</v>
      </c>
      <c r="AD5087">
        <f t="shared" si="699"/>
        <v>2478.8709418309459</v>
      </c>
      <c r="AF5087">
        <f t="shared" si="700"/>
        <v>221.12905816905413</v>
      </c>
      <c r="AK5087" s="4">
        <f t="shared" si="701"/>
        <v>2526.358607698045</v>
      </c>
      <c r="AM5087">
        <f t="shared" si="702"/>
        <v>173.64139230195497</v>
      </c>
    </row>
    <row r="5088" spans="1:39" x14ac:dyDescent="0.2">
      <c r="A5088" s="5">
        <v>4685.88</v>
      </c>
      <c r="C5088" s="3">
        <v>2264.33</v>
      </c>
      <c r="E5088" s="3">
        <v>2700</v>
      </c>
      <c r="G5088" s="4">
        <f t="shared" si="705"/>
        <v>2352.5617445140324</v>
      </c>
      <c r="I5088">
        <f t="shared" si="706"/>
        <v>88.231744514032471</v>
      </c>
      <c r="K5088" s="1">
        <f t="shared" si="707"/>
        <v>88.231744514032471</v>
      </c>
      <c r="U5088">
        <f t="shared" si="703"/>
        <v>2194.5688730100633</v>
      </c>
      <c r="W5088">
        <f t="shared" si="704"/>
        <v>69.761126989936656</v>
      </c>
      <c r="AB5088" s="3">
        <v>2700</v>
      </c>
      <c r="AD5088">
        <f t="shared" si="699"/>
        <v>2388.5787666655783</v>
      </c>
      <c r="AF5088">
        <f t="shared" si="700"/>
        <v>124.24876666557839</v>
      </c>
      <c r="AK5088" s="4">
        <f t="shared" si="701"/>
        <v>2448.4650153371708</v>
      </c>
      <c r="AM5088">
        <f t="shared" si="702"/>
        <v>184.1350153371709</v>
      </c>
    </row>
    <row r="5089" spans="1:39" x14ac:dyDescent="0.2">
      <c r="A5089" s="5">
        <v>3825.3</v>
      </c>
      <c r="C5089" s="3">
        <v>1631.98</v>
      </c>
      <c r="E5089" s="3">
        <v>2664.31</v>
      </c>
      <c r="G5089" s="4">
        <f t="shared" si="705"/>
        <v>2242.6919670465531</v>
      </c>
      <c r="I5089">
        <f t="shared" si="706"/>
        <v>610.71196704655313</v>
      </c>
      <c r="K5089" s="1">
        <f t="shared" si="707"/>
        <v>610.71196704655313</v>
      </c>
      <c r="U5089">
        <f t="shared" si="703"/>
        <v>2063.0999450978793</v>
      </c>
      <c r="W5089">
        <f t="shared" si="704"/>
        <v>431.11994509787928</v>
      </c>
      <c r="AB5089" s="3">
        <v>2697.95</v>
      </c>
      <c r="AD5089">
        <f t="shared" si="699"/>
        <v>2295.4686402112497</v>
      </c>
      <c r="AF5089">
        <f t="shared" si="700"/>
        <v>663.48864021124973</v>
      </c>
      <c r="AK5089" s="4">
        <f t="shared" si="701"/>
        <v>2361.1326534132527</v>
      </c>
      <c r="AM5089">
        <f t="shared" si="702"/>
        <v>729.15265341325266</v>
      </c>
    </row>
    <row r="5090" spans="1:39" x14ac:dyDescent="0.2">
      <c r="A5090" s="5">
        <v>2798.61</v>
      </c>
      <c r="C5090" s="3">
        <v>2399.9899999999998</v>
      </c>
      <c r="E5090" s="3">
        <v>2700</v>
      </c>
      <c r="G5090" s="4">
        <f t="shared" si="705"/>
        <v>2101.3123061903825</v>
      </c>
      <c r="I5090">
        <f t="shared" si="706"/>
        <v>298.67769380961727</v>
      </c>
      <c r="K5090" s="1">
        <f t="shared" si="707"/>
        <v>-298.67769380961727</v>
      </c>
      <c r="U5090">
        <f t="shared" si="703"/>
        <v>1860.6234758018923</v>
      </c>
      <c r="W5090">
        <f t="shared" si="704"/>
        <v>539.36652419810753</v>
      </c>
      <c r="AB5090" s="3">
        <v>2700</v>
      </c>
      <c r="AD5090">
        <f t="shared" si="699"/>
        <v>2153.9811546741671</v>
      </c>
      <c r="AF5090">
        <f t="shared" si="700"/>
        <v>246.00884532583268</v>
      </c>
      <c r="AK5090" s="4">
        <f t="shared" si="701"/>
        <v>2246.0814674402914</v>
      </c>
      <c r="AM5090">
        <f t="shared" si="702"/>
        <v>153.90853255970842</v>
      </c>
    </row>
    <row r="5091" spans="1:39" x14ac:dyDescent="0.2">
      <c r="A5091" s="5">
        <v>2700.08</v>
      </c>
      <c r="C5091" s="3">
        <v>2363.14</v>
      </c>
      <c r="E5091" s="3">
        <v>2700</v>
      </c>
      <c r="G5091" s="4">
        <f t="shared" si="705"/>
        <v>2083.8411998311731</v>
      </c>
      <c r="I5091">
        <f t="shared" si="706"/>
        <v>279.2988001688268</v>
      </c>
      <c r="K5091" s="1">
        <f t="shared" si="707"/>
        <v>-279.2988001688268</v>
      </c>
      <c r="U5091">
        <f t="shared" si="703"/>
        <v>1837.4019490525393</v>
      </c>
      <c r="W5091">
        <f t="shared" si="704"/>
        <v>525.73805094746058</v>
      </c>
      <c r="AB5091" s="3">
        <v>2625.25</v>
      </c>
      <c r="AD5091">
        <f t="shared" si="699"/>
        <v>2110.2174840672756</v>
      </c>
      <c r="AF5091">
        <f t="shared" si="700"/>
        <v>252.92251593272431</v>
      </c>
      <c r="AK5091" s="4">
        <f t="shared" si="701"/>
        <v>2209.9534216892898</v>
      </c>
      <c r="AM5091">
        <f t="shared" si="702"/>
        <v>153.18657831071005</v>
      </c>
    </row>
    <row r="5092" spans="1:39" x14ac:dyDescent="0.2">
      <c r="A5092" s="5">
        <v>2431.63</v>
      </c>
      <c r="C5092" s="3">
        <v>1631.98</v>
      </c>
      <c r="E5092" s="3">
        <v>1800</v>
      </c>
      <c r="G5092" s="4">
        <f t="shared" si="705"/>
        <v>1756.4928880884836</v>
      </c>
      <c r="I5092">
        <f t="shared" si="706"/>
        <v>124.51288808848358</v>
      </c>
      <c r="K5092" s="1">
        <f t="shared" si="707"/>
        <v>124.51288808848358</v>
      </c>
      <c r="U5092">
        <f t="shared" si="703"/>
        <v>1769.5545874657432</v>
      </c>
      <c r="W5092">
        <f t="shared" si="704"/>
        <v>137.57458746574321</v>
      </c>
      <c r="AB5092" s="3">
        <v>2549</v>
      </c>
      <c r="AD5092">
        <f t="shared" si="699"/>
        <v>2034.5531890392099</v>
      </c>
      <c r="AF5092">
        <f t="shared" si="700"/>
        <v>402.57318903920986</v>
      </c>
      <c r="AK5092" s="4">
        <f t="shared" si="701"/>
        <v>1968.4973065302047</v>
      </c>
      <c r="AM5092">
        <f t="shared" si="702"/>
        <v>336.51730653020468</v>
      </c>
    </row>
    <row r="5093" spans="1:39" x14ac:dyDescent="0.2">
      <c r="A5093" s="5">
        <v>2402.52</v>
      </c>
      <c r="C5093" s="3">
        <v>1631.98</v>
      </c>
      <c r="E5093" s="3">
        <v>1222.8499999999999</v>
      </c>
      <c r="G5093" s="4">
        <f t="shared" si="705"/>
        <v>1573.4356937138155</v>
      </c>
      <c r="I5093">
        <f t="shared" si="706"/>
        <v>58.544306286184565</v>
      </c>
      <c r="K5093" s="1">
        <f t="shared" si="707"/>
        <v>-58.544306286184565</v>
      </c>
      <c r="U5093">
        <f t="shared" si="703"/>
        <v>1761.7515737918789</v>
      </c>
      <c r="W5093">
        <f t="shared" si="704"/>
        <v>129.77157379187884</v>
      </c>
      <c r="AB5093" s="3">
        <v>2187</v>
      </c>
      <c r="AD5093">
        <f t="shared" si="699"/>
        <v>1896.134104827895</v>
      </c>
      <c r="AF5093">
        <f t="shared" si="700"/>
        <v>264.15410482789503</v>
      </c>
      <c r="AK5093" s="4">
        <f t="shared" si="701"/>
        <v>1742.9154097867408</v>
      </c>
      <c r="AM5093">
        <f t="shared" si="702"/>
        <v>110.93540978674082</v>
      </c>
    </row>
    <row r="5094" spans="1:39" x14ac:dyDescent="0.2">
      <c r="A5094" s="5">
        <v>2369.79</v>
      </c>
      <c r="C5094" s="3">
        <v>1631.98</v>
      </c>
      <c r="E5094" s="3">
        <v>1299.99</v>
      </c>
      <c r="G5094" s="4">
        <f t="shared" si="705"/>
        <v>1590.4315170267655</v>
      </c>
      <c r="I5094">
        <f t="shared" si="706"/>
        <v>41.548482973234513</v>
      </c>
      <c r="K5094" s="1">
        <f t="shared" si="707"/>
        <v>-41.548482973234513</v>
      </c>
      <c r="U5094">
        <f t="shared" si="703"/>
        <v>1752.864491471702</v>
      </c>
      <c r="W5094">
        <f t="shared" si="704"/>
        <v>120.88449147170195</v>
      </c>
      <c r="AB5094" s="3">
        <v>2199.9899999999998</v>
      </c>
      <c r="AD5094">
        <f t="shared" si="699"/>
        <v>1894.6612279899841</v>
      </c>
      <c r="AF5094">
        <f t="shared" si="700"/>
        <v>262.68122798998411</v>
      </c>
      <c r="AK5094" s="4">
        <f t="shared" si="701"/>
        <v>1756.6051009097328</v>
      </c>
      <c r="AM5094">
        <f t="shared" si="702"/>
        <v>124.62510090973274</v>
      </c>
    </row>
    <row r="5095" spans="1:39" x14ac:dyDescent="0.2">
      <c r="A5095" s="5">
        <v>2444.0100000000002</v>
      </c>
      <c r="C5095" s="3">
        <v>1685</v>
      </c>
      <c r="E5095" s="3">
        <v>1631.98</v>
      </c>
      <c r="G5095" s="4">
        <f t="shared" si="705"/>
        <v>1707.3857885616026</v>
      </c>
      <c r="I5095">
        <f t="shared" si="706"/>
        <v>22.385788561602567</v>
      </c>
      <c r="K5095" s="1">
        <f t="shared" si="707"/>
        <v>22.385788561602567</v>
      </c>
      <c r="U5095">
        <f t="shared" si="703"/>
        <v>1772.8448077983444</v>
      </c>
      <c r="W5095">
        <f t="shared" si="704"/>
        <v>87.844807798344391</v>
      </c>
      <c r="AB5095" s="3">
        <v>2399.9899999999998</v>
      </c>
      <c r="AD5095">
        <f t="shared" si="699"/>
        <v>1982.1435601675498</v>
      </c>
      <c r="AF5095">
        <f t="shared" si="700"/>
        <v>297.14356016754982</v>
      </c>
      <c r="AK5095" s="4">
        <f t="shared" si="701"/>
        <v>1893.3251801691531</v>
      </c>
      <c r="AM5095">
        <f t="shared" si="702"/>
        <v>208.3251801691531</v>
      </c>
    </row>
    <row r="5096" spans="1:39" x14ac:dyDescent="0.2">
      <c r="A5096" s="5">
        <v>2669.91</v>
      </c>
      <c r="C5096" s="3">
        <v>999.99</v>
      </c>
      <c r="E5096" s="3">
        <v>913.63</v>
      </c>
      <c r="G5096" s="4">
        <f t="shared" si="705"/>
        <v>1529.9438705182856</v>
      </c>
      <c r="I5096">
        <f t="shared" si="706"/>
        <v>529.95387051828561</v>
      </c>
      <c r="K5096" s="1">
        <f t="shared" si="707"/>
        <v>529.95387051828561</v>
      </c>
      <c r="U5096">
        <f t="shared" si="703"/>
        <v>1830.1217804395887</v>
      </c>
      <c r="W5096">
        <f t="shared" si="704"/>
        <v>830.13178043958874</v>
      </c>
      <c r="AB5096" s="3">
        <v>2549</v>
      </c>
      <c r="AD5096">
        <f t="shared" si="699"/>
        <v>2077.1018181129316</v>
      </c>
      <c r="AF5096">
        <f t="shared" si="700"/>
        <v>1077.1118181129316</v>
      </c>
      <c r="AK5096" s="4">
        <f t="shared" si="701"/>
        <v>1830.0560627260429</v>
      </c>
      <c r="AM5096">
        <f t="shared" si="702"/>
        <v>830.0660627260429</v>
      </c>
    </row>
    <row r="5097" spans="1:39" x14ac:dyDescent="0.2">
      <c r="A5097" s="5">
        <v>3303.73</v>
      </c>
      <c r="C5097" s="3">
        <v>1631.97</v>
      </c>
      <c r="E5097" s="3">
        <v>1349.99</v>
      </c>
      <c r="G5097" s="4">
        <f t="shared" si="705"/>
        <v>1767.7390033749007</v>
      </c>
      <c r="I5097">
        <f t="shared" si="706"/>
        <v>135.76900337490065</v>
      </c>
      <c r="K5097" s="1">
        <f t="shared" si="707"/>
        <v>135.76900337490065</v>
      </c>
      <c r="U5097">
        <f t="shared" si="703"/>
        <v>1968.1283205644845</v>
      </c>
      <c r="W5097">
        <f t="shared" si="704"/>
        <v>336.15832056448448</v>
      </c>
      <c r="AB5097" s="3">
        <v>2278.9</v>
      </c>
      <c r="AD5097">
        <f t="shared" si="699"/>
        <v>2074.8628529917046</v>
      </c>
      <c r="AF5097">
        <f t="shared" si="700"/>
        <v>442.89285299170456</v>
      </c>
      <c r="AK5097" s="4">
        <f t="shared" si="701"/>
        <v>1920.2254841198801</v>
      </c>
      <c r="AM5097">
        <f t="shared" si="702"/>
        <v>288.25548411988007</v>
      </c>
    </row>
    <row r="5098" spans="1:39" x14ac:dyDescent="0.2">
      <c r="A5098" s="5">
        <v>3442.5</v>
      </c>
      <c r="C5098" s="3">
        <v>2284</v>
      </c>
      <c r="E5098" s="3">
        <v>2700</v>
      </c>
      <c r="G5098" s="4">
        <f t="shared" si="705"/>
        <v>2202.2521266920885</v>
      </c>
      <c r="I5098">
        <f t="shared" si="706"/>
        <v>81.747873307911505</v>
      </c>
      <c r="K5098" s="1">
        <f t="shared" si="707"/>
        <v>-81.747873307911505</v>
      </c>
      <c r="U5098">
        <f t="shared" si="703"/>
        <v>1994.7865158328182</v>
      </c>
      <c r="W5098">
        <f t="shared" si="704"/>
        <v>289.21348416718183</v>
      </c>
      <c r="AB5098" s="3">
        <v>2366.9</v>
      </c>
      <c r="AD5098">
        <f t="shared" si="699"/>
        <v>2125.9065974707496</v>
      </c>
      <c r="AF5098">
        <f t="shared" si="700"/>
        <v>158.0934025292504</v>
      </c>
      <c r="AK5098" s="4">
        <f t="shared" si="701"/>
        <v>2229.108484523711</v>
      </c>
      <c r="AM5098">
        <f t="shared" si="702"/>
        <v>54.891515476288987</v>
      </c>
    </row>
    <row r="5099" spans="1:39" x14ac:dyDescent="0.2">
      <c r="A5099" s="5">
        <v>3437.69</v>
      </c>
      <c r="C5099" s="3">
        <v>2390</v>
      </c>
      <c r="E5099" s="3">
        <v>2700</v>
      </c>
      <c r="G5099" s="4">
        <f t="shared" si="705"/>
        <v>2201.5705583838744</v>
      </c>
      <c r="I5099">
        <f t="shared" si="706"/>
        <v>188.42944161612559</v>
      </c>
      <c r="K5099" s="1">
        <f t="shared" si="707"/>
        <v>-188.42944161612559</v>
      </c>
      <c r="U5099">
        <f t="shared" si="703"/>
        <v>1993.8806168945771</v>
      </c>
      <c r="W5099">
        <f t="shared" si="704"/>
        <v>396.11938310542291</v>
      </c>
      <c r="AB5099" s="3">
        <v>2599.98</v>
      </c>
      <c r="AD5099">
        <f t="shared" ref="AD5099:AD5162" si="708">$Z$4*LN(MAX(1,A5099))+$Z$5*AB5099+$Z$6</f>
        <v>2210.8642879823424</v>
      </c>
      <c r="AF5099">
        <f t="shared" ref="AF5099:AF5162" si="709">ABS(AD5099-C5099)</f>
        <v>179.13571201765762</v>
      </c>
      <c r="AK5099" s="4">
        <f t="shared" ref="AK5099:AK5162" si="710">$AI$4*LN(MAX(1,A5099))+$AI$5*E5099+$AI$6+$AI$7*AB5099</f>
        <v>2297.3295245939048</v>
      </c>
      <c r="AM5099">
        <f t="shared" ref="AM5099:AM5162" si="711">ABS(AK5099-C5099)</f>
        <v>92.670475406095193</v>
      </c>
    </row>
    <row r="5100" spans="1:39" x14ac:dyDescent="0.2">
      <c r="A5100" s="5">
        <v>3061.05</v>
      </c>
      <c r="C5100" s="3">
        <v>1631.97</v>
      </c>
      <c r="E5100" s="3">
        <v>2330.79</v>
      </c>
      <c r="G5100" s="4">
        <f t="shared" si="705"/>
        <v>2031.657037188199</v>
      </c>
      <c r="I5100">
        <f t="shared" si="706"/>
        <v>399.68703718819893</v>
      </c>
      <c r="K5100" s="1">
        <f t="shared" si="707"/>
        <v>399.68703718819893</v>
      </c>
      <c r="U5100">
        <f t="shared" si="703"/>
        <v>1918.6976826917612</v>
      </c>
      <c r="W5100">
        <f t="shared" si="704"/>
        <v>286.72768269176117</v>
      </c>
      <c r="AB5100" s="3">
        <v>2278.9</v>
      </c>
      <c r="AD5100">
        <f t="shared" si="708"/>
        <v>2040.137686239595</v>
      </c>
      <c r="AF5100">
        <f t="shared" si="709"/>
        <v>408.16768623959501</v>
      </c>
      <c r="AK5100" s="4">
        <f t="shared" si="710"/>
        <v>2084.0753275663565</v>
      </c>
      <c r="AM5100">
        <f t="shared" si="711"/>
        <v>452.10532756635644</v>
      </c>
    </row>
    <row r="5101" spans="1:39" x14ac:dyDescent="0.2">
      <c r="A5101" s="5">
        <v>3100.65</v>
      </c>
      <c r="C5101" s="3">
        <v>1631.98</v>
      </c>
      <c r="E5101" s="3">
        <v>2278.91</v>
      </c>
      <c r="G5101" s="4">
        <f t="shared" si="705"/>
        <v>2021.9953877652533</v>
      </c>
      <c r="I5101">
        <f t="shared" si="706"/>
        <v>390.01538776525331</v>
      </c>
      <c r="K5101" s="1">
        <f t="shared" si="707"/>
        <v>390.01538776525331</v>
      </c>
      <c r="U5101">
        <f t="shared" si="703"/>
        <v>1927.0255855550208</v>
      </c>
      <c r="W5101">
        <f t="shared" si="704"/>
        <v>295.04558555502081</v>
      </c>
      <c r="AB5101" s="3">
        <v>2244.9899999999998</v>
      </c>
      <c r="AD5101">
        <f t="shared" si="708"/>
        <v>2033.5352756258303</v>
      </c>
      <c r="AF5101">
        <f t="shared" si="709"/>
        <v>401.55527562583029</v>
      </c>
      <c r="AK5101" s="4">
        <f t="shared" si="710"/>
        <v>2068.8657163889675</v>
      </c>
      <c r="AM5101">
        <f t="shared" si="711"/>
        <v>436.88571638896747</v>
      </c>
    </row>
    <row r="5102" spans="1:39" x14ac:dyDescent="0.2">
      <c r="A5102" s="5">
        <v>3119.05</v>
      </c>
      <c r="C5102" s="3">
        <v>900</v>
      </c>
      <c r="E5102" s="3">
        <v>1349.98</v>
      </c>
      <c r="G5102" s="4">
        <f t="shared" si="705"/>
        <v>1739.695725734683</v>
      </c>
      <c r="I5102">
        <f t="shared" si="706"/>
        <v>839.69572573468304</v>
      </c>
      <c r="K5102" s="1">
        <f t="shared" si="707"/>
        <v>839.69572573468304</v>
      </c>
      <c r="U5102">
        <f t="shared" si="703"/>
        <v>1930.8589904020096</v>
      </c>
      <c r="W5102">
        <f t="shared" si="704"/>
        <v>1030.8589904020096</v>
      </c>
      <c r="AB5102" s="3">
        <v>1498.97</v>
      </c>
      <c r="AD5102">
        <f t="shared" si="708"/>
        <v>1762.2669489927816</v>
      </c>
      <c r="AF5102">
        <f t="shared" si="709"/>
        <v>862.26694899278164</v>
      </c>
      <c r="AK5102" s="4">
        <f t="shared" si="710"/>
        <v>1667.519222794323</v>
      </c>
      <c r="AM5102">
        <f t="shared" si="711"/>
        <v>767.51922279432301</v>
      </c>
    </row>
    <row r="5103" spans="1:39" x14ac:dyDescent="0.2">
      <c r="A5103" s="5">
        <v>3116.05</v>
      </c>
      <c r="C5103" s="3">
        <v>1531.33</v>
      </c>
      <c r="E5103" s="3">
        <v>1631.98</v>
      </c>
      <c r="G5103" s="4">
        <f t="shared" si="705"/>
        <v>1825.8013422100448</v>
      </c>
      <c r="I5103">
        <f t="shared" si="706"/>
        <v>294.4713422100449</v>
      </c>
      <c r="K5103" s="1">
        <f t="shared" si="707"/>
        <v>294.4713422100449</v>
      </c>
      <c r="U5103">
        <f t="shared" si="703"/>
        <v>1930.2355242218187</v>
      </c>
      <c r="W5103">
        <f t="shared" si="704"/>
        <v>398.90552422181872</v>
      </c>
      <c r="AB5103" s="3">
        <v>1498.98</v>
      </c>
      <c r="AD5103">
        <f t="shared" si="708"/>
        <v>1761.8326344944858</v>
      </c>
      <c r="AF5103">
        <f t="shared" si="709"/>
        <v>230.50263449448585</v>
      </c>
      <c r="AK5103" s="4">
        <f t="shared" si="710"/>
        <v>1722.8677018590442</v>
      </c>
      <c r="AM5103">
        <f t="shared" si="711"/>
        <v>191.53770185904432</v>
      </c>
    </row>
    <row r="5104" spans="1:39" x14ac:dyDescent="0.2">
      <c r="A5104" s="5">
        <v>3189.15</v>
      </c>
      <c r="C5104" s="3">
        <v>1631.98</v>
      </c>
      <c r="E5104" s="3">
        <v>2590</v>
      </c>
      <c r="G5104" s="4">
        <f t="shared" si="705"/>
        <v>2131.2190642452497</v>
      </c>
      <c r="I5104">
        <f t="shared" si="706"/>
        <v>499.23906424524966</v>
      </c>
      <c r="K5104" s="1">
        <f t="shared" si="707"/>
        <v>499.23906424524966</v>
      </c>
      <c r="U5104">
        <f t="shared" si="703"/>
        <v>1945.2590893655747</v>
      </c>
      <c r="W5104">
        <f t="shared" si="704"/>
        <v>313.27908936557469</v>
      </c>
      <c r="AB5104" s="3">
        <v>1499.99</v>
      </c>
      <c r="AD5104">
        <f t="shared" si="708"/>
        <v>1772.757635481355</v>
      </c>
      <c r="AF5104">
        <f t="shared" si="709"/>
        <v>140.77763548135499</v>
      </c>
      <c r="AK5104" s="4">
        <f t="shared" si="710"/>
        <v>1921.57588907835</v>
      </c>
      <c r="AM5104">
        <f t="shared" si="711"/>
        <v>289.59588907834996</v>
      </c>
    </row>
    <row r="5105" spans="1:39" x14ac:dyDescent="0.2">
      <c r="A5105" s="5">
        <v>3441.85</v>
      </c>
      <c r="C5105" s="3">
        <v>1685</v>
      </c>
      <c r="E5105" s="3">
        <v>2700</v>
      </c>
      <c r="G5105" s="4">
        <f t="shared" si="705"/>
        <v>2202.1600785368728</v>
      </c>
      <c r="I5105">
        <f t="shared" si="706"/>
        <v>517.16007853687279</v>
      </c>
      <c r="K5105" s="1">
        <f t="shared" si="707"/>
        <v>517.16007853687279</v>
      </c>
      <c r="U5105">
        <f t="shared" si="703"/>
        <v>1994.6641710508325</v>
      </c>
      <c r="W5105">
        <f t="shared" si="704"/>
        <v>309.66417105083246</v>
      </c>
      <c r="AB5105" s="3">
        <v>2000.01</v>
      </c>
      <c r="AD5105">
        <f t="shared" si="708"/>
        <v>1991.0874482848417</v>
      </c>
      <c r="AF5105">
        <f t="shared" si="709"/>
        <v>306.08744828484168</v>
      </c>
      <c r="AK5105" s="4">
        <f t="shared" si="710"/>
        <v>2120.7837669756709</v>
      </c>
      <c r="AM5105">
        <f t="shared" si="711"/>
        <v>435.78376697567091</v>
      </c>
    </row>
    <row r="5106" spans="1:39" x14ac:dyDescent="0.2">
      <c r="A5106" s="5">
        <v>3795.83</v>
      </c>
      <c r="C5106" s="3">
        <v>2050</v>
      </c>
      <c r="E5106" s="3">
        <v>2589</v>
      </c>
      <c r="G5106" s="4">
        <f t="shared" si="705"/>
        <v>2215.8017316410151</v>
      </c>
      <c r="I5106">
        <f t="shared" si="706"/>
        <v>165.80173164101507</v>
      </c>
      <c r="K5106" s="1">
        <f t="shared" si="707"/>
        <v>165.80173164101507</v>
      </c>
      <c r="U5106">
        <f t="shared" si="703"/>
        <v>2058.0892501239809</v>
      </c>
      <c r="W5106">
        <f t="shared" si="704"/>
        <v>8.0892501239809462</v>
      </c>
      <c r="AB5106" s="3">
        <v>2278.9</v>
      </c>
      <c r="AD5106">
        <f t="shared" si="708"/>
        <v>2138.0606674356909</v>
      </c>
      <c r="AF5106">
        <f t="shared" si="709"/>
        <v>88.060667435690902</v>
      </c>
      <c r="AK5106" s="4">
        <f t="shared" si="710"/>
        <v>2219.574346402313</v>
      </c>
      <c r="AM5106">
        <f t="shared" si="711"/>
        <v>169.57434640231304</v>
      </c>
    </row>
    <row r="5107" spans="1:39" x14ac:dyDescent="0.2">
      <c r="A5107" s="5">
        <v>4161.49</v>
      </c>
      <c r="C5107" s="3">
        <v>2579.85</v>
      </c>
      <c r="E5107" s="3">
        <v>2690</v>
      </c>
      <c r="G5107" s="4">
        <f t="shared" si="705"/>
        <v>2291.6402736207929</v>
      </c>
      <c r="I5107">
        <f t="shared" si="706"/>
        <v>288.20972637920704</v>
      </c>
      <c r="K5107" s="1">
        <f t="shared" si="707"/>
        <v>-288.20972637920704</v>
      </c>
      <c r="U5107">
        <f t="shared" si="703"/>
        <v>2117.6762663489785</v>
      </c>
      <c r="W5107">
        <f t="shared" si="704"/>
        <v>462.17373365102139</v>
      </c>
      <c r="AB5107" s="3">
        <v>2482</v>
      </c>
      <c r="AD5107">
        <f t="shared" si="708"/>
        <v>2254.5052359691622</v>
      </c>
      <c r="AF5107">
        <f t="shared" si="709"/>
        <v>325.34476403083772</v>
      </c>
      <c r="AK5107" s="4">
        <f t="shared" si="710"/>
        <v>2335.5684714370477</v>
      </c>
      <c r="AM5107">
        <f t="shared" si="711"/>
        <v>244.28152856295219</v>
      </c>
    </row>
    <row r="5108" spans="1:39" x14ac:dyDescent="0.2">
      <c r="A5108" s="5">
        <v>4155.0200000000004</v>
      </c>
      <c r="C5108" s="3">
        <v>2699.99</v>
      </c>
      <c r="E5108" s="3">
        <v>2581.38</v>
      </c>
      <c r="G5108" s="4">
        <f t="shared" si="705"/>
        <v>2257.535215479551</v>
      </c>
      <c r="I5108">
        <f t="shared" si="706"/>
        <v>442.45478452044881</v>
      </c>
      <c r="K5108" s="1">
        <f t="shared" si="707"/>
        <v>-442.45478452044881</v>
      </c>
      <c r="U5108">
        <f t="shared" si="703"/>
        <v>2116.6681787102702</v>
      </c>
      <c r="W5108">
        <f t="shared" si="704"/>
        <v>583.32182128972954</v>
      </c>
      <c r="AB5108" s="3">
        <v>2700</v>
      </c>
      <c r="AD5108">
        <f t="shared" si="708"/>
        <v>2333.8533025388419</v>
      </c>
      <c r="AF5108">
        <f t="shared" si="709"/>
        <v>366.13669746115784</v>
      </c>
      <c r="AK5108" s="4">
        <f t="shared" si="710"/>
        <v>2377.814862034681</v>
      </c>
      <c r="AM5108">
        <f t="shared" si="711"/>
        <v>322.17513796531875</v>
      </c>
    </row>
    <row r="5109" spans="1:39" x14ac:dyDescent="0.2">
      <c r="A5109" s="5">
        <v>4166.05</v>
      </c>
      <c r="C5109" s="3">
        <v>2700</v>
      </c>
      <c r="E5109" s="3">
        <v>2700</v>
      </c>
      <c r="G5109" s="4">
        <f t="shared" si="705"/>
        <v>2295.2441402645491</v>
      </c>
      <c r="I5109">
        <f t="shared" si="706"/>
        <v>404.75585973545094</v>
      </c>
      <c r="K5109" s="1">
        <f t="shared" si="707"/>
        <v>-404.75585973545094</v>
      </c>
      <c r="U5109">
        <f t="shared" si="703"/>
        <v>2118.3858166584782</v>
      </c>
      <c r="W5109">
        <f t="shared" si="704"/>
        <v>581.61418334152177</v>
      </c>
      <c r="AB5109" s="3">
        <v>2700</v>
      </c>
      <c r="AD5109">
        <f t="shared" si="708"/>
        <v>2335.0599481889526</v>
      </c>
      <c r="AF5109">
        <f t="shared" si="709"/>
        <v>364.9400518110474</v>
      </c>
      <c r="AK5109" s="4">
        <f t="shared" si="710"/>
        <v>2402.2952002627312</v>
      </c>
      <c r="AM5109">
        <f t="shared" si="711"/>
        <v>297.70479973726879</v>
      </c>
    </row>
    <row r="5110" spans="1:39" x14ac:dyDescent="0.2">
      <c r="A5110" s="5">
        <v>4060.2</v>
      </c>
      <c r="C5110" s="3">
        <v>2700</v>
      </c>
      <c r="E5110" s="3">
        <v>2700</v>
      </c>
      <c r="G5110" s="4">
        <f t="shared" si="705"/>
        <v>2282.698939912334</v>
      </c>
      <c r="I5110">
        <f t="shared" si="706"/>
        <v>417.30106008766597</v>
      </c>
      <c r="K5110" s="1">
        <f t="shared" si="707"/>
        <v>-417.30106008766597</v>
      </c>
      <c r="U5110">
        <f t="shared" si="703"/>
        <v>2101.7115031052685</v>
      </c>
      <c r="W5110">
        <f t="shared" si="704"/>
        <v>598.28849689473145</v>
      </c>
      <c r="AB5110" s="3">
        <v>2700</v>
      </c>
      <c r="AD5110">
        <f t="shared" si="708"/>
        <v>2323.3461944619007</v>
      </c>
      <c r="AF5110">
        <f t="shared" si="709"/>
        <v>376.65380553809928</v>
      </c>
      <c r="AK5110" s="4">
        <f t="shared" si="710"/>
        <v>2392.1899352587639</v>
      </c>
      <c r="AM5110">
        <f t="shared" si="711"/>
        <v>307.81006474123615</v>
      </c>
    </row>
    <row r="5111" spans="1:39" x14ac:dyDescent="0.2">
      <c r="A5111" s="5">
        <v>4065.56</v>
      </c>
      <c r="C5111" s="3">
        <v>2700</v>
      </c>
      <c r="E5111" s="3">
        <v>2700</v>
      </c>
      <c r="G5111" s="4">
        <f t="shared" si="705"/>
        <v>2283.3420206992078</v>
      </c>
      <c r="I5111">
        <f t="shared" si="706"/>
        <v>416.65797930079225</v>
      </c>
      <c r="K5111" s="1">
        <f t="shared" si="707"/>
        <v>-416.65797930079225</v>
      </c>
      <c r="U5111">
        <f t="shared" si="703"/>
        <v>2102.5662467824773</v>
      </c>
      <c r="W5111">
        <f t="shared" si="704"/>
        <v>597.43375321752274</v>
      </c>
      <c r="AB5111" s="3">
        <v>2700</v>
      </c>
      <c r="AD5111">
        <f t="shared" si="708"/>
        <v>2323.9466543790436</v>
      </c>
      <c r="AF5111">
        <f t="shared" si="709"/>
        <v>376.05334562095641</v>
      </c>
      <c r="AK5111" s="4">
        <f t="shared" si="710"/>
        <v>2392.7079422724319</v>
      </c>
      <c r="AM5111">
        <f t="shared" si="711"/>
        <v>307.29205772756814</v>
      </c>
    </row>
    <row r="5112" spans="1:39" x14ac:dyDescent="0.2">
      <c r="A5112" s="5">
        <v>3910.71</v>
      </c>
      <c r="C5112" s="3">
        <v>2250.0100000000002</v>
      </c>
      <c r="E5112" s="3">
        <v>2264.33</v>
      </c>
      <c r="G5112" s="4">
        <f t="shared" si="705"/>
        <v>2130.6611340757745</v>
      </c>
      <c r="I5112">
        <f t="shared" si="706"/>
        <v>119.34886592422572</v>
      </c>
      <c r="K5112" s="1">
        <f t="shared" si="707"/>
        <v>-119.34886592422572</v>
      </c>
      <c r="U5112">
        <f t="shared" si="703"/>
        <v>2077.4068068814427</v>
      </c>
      <c r="W5112">
        <f t="shared" si="704"/>
        <v>172.60319311855756</v>
      </c>
      <c r="AB5112" s="3">
        <v>2366.89</v>
      </c>
      <c r="AD5112">
        <f t="shared" si="708"/>
        <v>2183.9439197236966</v>
      </c>
      <c r="AF5112">
        <f t="shared" si="709"/>
        <v>66.066080276303637</v>
      </c>
      <c r="AK5112" s="4">
        <f t="shared" si="710"/>
        <v>2193.0878981657643</v>
      </c>
      <c r="AM5112">
        <f t="shared" si="711"/>
        <v>56.922101834235946</v>
      </c>
    </row>
    <row r="5113" spans="1:39" x14ac:dyDescent="0.2">
      <c r="A5113" s="5">
        <v>3124.25</v>
      </c>
      <c r="C5113" s="3">
        <v>1631.98</v>
      </c>
      <c r="E5113" s="3">
        <v>1631.98</v>
      </c>
      <c r="G5113" s="4">
        <f t="shared" si="705"/>
        <v>1827.0824135238518</v>
      </c>
      <c r="I5113">
        <f t="shared" si="706"/>
        <v>195.10241352385174</v>
      </c>
      <c r="K5113" s="1">
        <f t="shared" si="707"/>
        <v>195.10241352385174</v>
      </c>
      <c r="U5113">
        <f t="shared" si="703"/>
        <v>1931.9382459138374</v>
      </c>
      <c r="W5113">
        <f t="shared" si="704"/>
        <v>299.95824591383735</v>
      </c>
      <c r="AB5113" s="3">
        <v>1922.01</v>
      </c>
      <c r="AD5113">
        <f t="shared" si="708"/>
        <v>1918.3783238541887</v>
      </c>
      <c r="AF5113">
        <f t="shared" si="709"/>
        <v>286.39832385418867</v>
      </c>
      <c r="AK5113" s="4">
        <f t="shared" si="710"/>
        <v>1848.7142452686871</v>
      </c>
      <c r="AM5113">
        <f t="shared" si="711"/>
        <v>216.73424526868712</v>
      </c>
    </row>
    <row r="5114" spans="1:39" x14ac:dyDescent="0.2">
      <c r="A5114" s="5">
        <v>2543.2600000000002</v>
      </c>
      <c r="C5114" s="3">
        <v>2411.1</v>
      </c>
      <c r="E5114" s="3">
        <v>2399.9899999999998</v>
      </c>
      <c r="G5114" s="4">
        <f t="shared" si="705"/>
        <v>1962.5706702737198</v>
      </c>
      <c r="I5114">
        <f t="shared" si="706"/>
        <v>448.52932972628014</v>
      </c>
      <c r="K5114" s="1">
        <f t="shared" si="707"/>
        <v>-448.52932972628014</v>
      </c>
      <c r="U5114">
        <f t="shared" si="703"/>
        <v>1798.6353226519791</v>
      </c>
      <c r="W5114">
        <f t="shared" si="704"/>
        <v>612.46467734802081</v>
      </c>
      <c r="AB5114" s="3">
        <v>2700</v>
      </c>
      <c r="AD5114">
        <f t="shared" si="708"/>
        <v>2110.434296947416</v>
      </c>
      <c r="AF5114">
        <f t="shared" si="709"/>
        <v>300.66570305258392</v>
      </c>
      <c r="AK5114" s="4">
        <f t="shared" si="710"/>
        <v>2149.2321411710368</v>
      </c>
      <c r="AM5114">
        <f t="shared" si="711"/>
        <v>261.86785882896311</v>
      </c>
    </row>
    <row r="5115" spans="1:39" x14ac:dyDescent="0.2">
      <c r="A5115" s="5">
        <v>2084.81</v>
      </c>
      <c r="C5115" s="3">
        <v>1749.38</v>
      </c>
      <c r="E5115" s="3">
        <v>2363.14</v>
      </c>
      <c r="G5115" s="4">
        <f t="shared" si="705"/>
        <v>1854.3666546924715</v>
      </c>
      <c r="I5115">
        <f t="shared" si="706"/>
        <v>104.98665469247135</v>
      </c>
      <c r="K5115" s="1">
        <f t="shared" si="707"/>
        <v>104.98665469247135</v>
      </c>
      <c r="U5115">
        <f t="shared" si="703"/>
        <v>1669.8537603488298</v>
      </c>
      <c r="W5115">
        <f t="shared" si="704"/>
        <v>79.526239651170272</v>
      </c>
      <c r="AB5115" s="3">
        <v>2245</v>
      </c>
      <c r="AD5115">
        <f t="shared" si="708"/>
        <v>1852.8749933765944</v>
      </c>
      <c r="AF5115">
        <f t="shared" si="709"/>
        <v>103.49499337659427</v>
      </c>
      <c r="AK5115" s="4">
        <f t="shared" si="710"/>
        <v>1929.6567084632516</v>
      </c>
      <c r="AM5115">
        <f t="shared" si="711"/>
        <v>180.27670846325145</v>
      </c>
    </row>
    <row r="5116" spans="1:39" x14ac:dyDescent="0.2">
      <c r="A5116" s="5">
        <v>2084.91</v>
      </c>
      <c r="C5116" s="3">
        <v>1499.98</v>
      </c>
      <c r="E5116" s="3">
        <v>1631.98</v>
      </c>
      <c r="G5116" s="4">
        <f t="shared" si="705"/>
        <v>1629.9221218714638</v>
      </c>
      <c r="I5116">
        <f t="shared" si="706"/>
        <v>129.94212187146377</v>
      </c>
      <c r="K5116" s="1">
        <f t="shared" si="707"/>
        <v>129.94212187146377</v>
      </c>
      <c r="U5116">
        <f t="shared" si="703"/>
        <v>1669.8848365656254</v>
      </c>
      <c r="W5116">
        <f t="shared" si="704"/>
        <v>169.90483656562537</v>
      </c>
      <c r="AB5116" s="3">
        <v>1749.66</v>
      </c>
      <c r="AD5116">
        <f t="shared" si="708"/>
        <v>1670.9928639462009</v>
      </c>
      <c r="AF5116">
        <f t="shared" si="709"/>
        <v>171.01286394620092</v>
      </c>
      <c r="AK5116" s="4">
        <f t="shared" si="710"/>
        <v>1639.0482465639639</v>
      </c>
      <c r="AM5116">
        <f t="shared" si="711"/>
        <v>139.06824656396384</v>
      </c>
    </row>
    <row r="5117" spans="1:39" x14ac:dyDescent="0.2">
      <c r="A5117" s="5">
        <v>2084.71</v>
      </c>
      <c r="C5117" s="3">
        <v>1300</v>
      </c>
      <c r="E5117" s="3">
        <v>1631.98</v>
      </c>
      <c r="G5117" s="4">
        <f t="shared" si="705"/>
        <v>1629.8753593208112</v>
      </c>
      <c r="I5117">
        <f t="shared" si="706"/>
        <v>329.87535932081119</v>
      </c>
      <c r="K5117" s="1">
        <f t="shared" si="707"/>
        <v>329.87535932081119</v>
      </c>
      <c r="U5117">
        <f t="shared" si="703"/>
        <v>1669.822682641397</v>
      </c>
      <c r="W5117">
        <f t="shared" si="704"/>
        <v>369.82268264139702</v>
      </c>
      <c r="AB5117" s="3">
        <v>1498.98</v>
      </c>
      <c r="AD5117">
        <f t="shared" si="708"/>
        <v>1578.8918565187928</v>
      </c>
      <c r="AF5117">
        <f t="shared" si="709"/>
        <v>278.89185651879279</v>
      </c>
      <c r="AK5117" s="4">
        <f t="shared" si="710"/>
        <v>1565.0476652974976</v>
      </c>
      <c r="AM5117">
        <f t="shared" si="711"/>
        <v>265.04766529749759</v>
      </c>
    </row>
    <row r="5118" spans="1:39" x14ac:dyDescent="0.2">
      <c r="A5118" s="5">
        <v>1574.93</v>
      </c>
      <c r="C5118" s="3">
        <v>1000.01</v>
      </c>
      <c r="E5118" s="3">
        <v>1631.98</v>
      </c>
      <c r="G5118" s="4">
        <f t="shared" si="705"/>
        <v>1493.1837033168513</v>
      </c>
      <c r="I5118">
        <f t="shared" si="706"/>
        <v>493.17370331685129</v>
      </c>
      <c r="K5118" s="1">
        <f t="shared" si="707"/>
        <v>493.17370331685129</v>
      </c>
      <c r="U5118">
        <f t="shared" si="703"/>
        <v>1488.1404879911402</v>
      </c>
      <c r="W5118">
        <f t="shared" si="704"/>
        <v>488.13048799114017</v>
      </c>
      <c r="AB5118" s="3">
        <v>1988.39</v>
      </c>
      <c r="AD5118">
        <f t="shared" si="708"/>
        <v>1630.98587044635</v>
      </c>
      <c r="AF5118">
        <f t="shared" si="709"/>
        <v>630.97587044634997</v>
      </c>
      <c r="AK5118" s="4">
        <f t="shared" si="710"/>
        <v>1599.3413703846488</v>
      </c>
      <c r="AM5118">
        <f t="shared" si="711"/>
        <v>599.33137038464884</v>
      </c>
    </row>
    <row r="5119" spans="1:39" x14ac:dyDescent="0.2">
      <c r="A5119" s="5">
        <v>1239.95</v>
      </c>
      <c r="C5119" s="3">
        <v>1234.19</v>
      </c>
      <c r="E5119" s="3">
        <v>1685</v>
      </c>
      <c r="G5119" s="4">
        <f t="shared" si="705"/>
        <v>1392.8910568487727</v>
      </c>
      <c r="I5119">
        <f t="shared" si="706"/>
        <v>158.70105684877262</v>
      </c>
      <c r="K5119" s="1">
        <f t="shared" si="707"/>
        <v>158.70105684877262</v>
      </c>
      <c r="U5119">
        <f t="shared" si="703"/>
        <v>1333.2028796264135</v>
      </c>
      <c r="W5119">
        <f t="shared" si="704"/>
        <v>99.012879626413451</v>
      </c>
      <c r="AB5119" s="3">
        <v>1749.67</v>
      </c>
      <c r="AD5119">
        <f t="shared" si="708"/>
        <v>1434.4764830963254</v>
      </c>
      <c r="AF5119">
        <f t="shared" si="709"/>
        <v>200.28648309632536</v>
      </c>
      <c r="AK5119" s="4">
        <f t="shared" si="710"/>
        <v>1445.4859748689464</v>
      </c>
      <c r="AM5119">
        <f t="shared" si="711"/>
        <v>211.29597486894636</v>
      </c>
    </row>
    <row r="5120" spans="1:39" x14ac:dyDescent="0.2">
      <c r="A5120" s="5">
        <v>1240.25</v>
      </c>
      <c r="C5120" s="3">
        <v>1050</v>
      </c>
      <c r="E5120" s="3">
        <v>999.99</v>
      </c>
      <c r="G5120" s="4">
        <f t="shared" si="705"/>
        <v>1182.7092297111794</v>
      </c>
      <c r="I5120">
        <f t="shared" si="706"/>
        <v>132.70922971117943</v>
      </c>
      <c r="K5120" s="1">
        <f t="shared" si="707"/>
        <v>132.70922971117943</v>
      </c>
      <c r="U5120">
        <f t="shared" si="703"/>
        <v>1333.3596159258682</v>
      </c>
      <c r="W5120">
        <f t="shared" si="704"/>
        <v>283.35961592586818</v>
      </c>
      <c r="AB5120" s="3">
        <v>1300</v>
      </c>
      <c r="AD5120">
        <f t="shared" si="708"/>
        <v>1269.4540476068637</v>
      </c>
      <c r="AF5120">
        <f t="shared" si="709"/>
        <v>219.4540476068637</v>
      </c>
      <c r="AK5120" s="4">
        <f t="shared" si="710"/>
        <v>1177.5478293463527</v>
      </c>
      <c r="AM5120">
        <f t="shared" si="711"/>
        <v>127.54782934635273</v>
      </c>
    </row>
    <row r="5121" spans="1:39" x14ac:dyDescent="0.2">
      <c r="A5121" s="5">
        <v>1266.95</v>
      </c>
      <c r="C5121" s="3">
        <v>502.91</v>
      </c>
      <c r="E5121" s="3">
        <v>1631.97</v>
      </c>
      <c r="G5121" s="4">
        <f t="shared" si="705"/>
        <v>1387.1111742304743</v>
      </c>
      <c r="I5121">
        <f t="shared" si="706"/>
        <v>884.20117423047418</v>
      </c>
      <c r="K5121" s="1">
        <f t="shared" si="707"/>
        <v>884.20117423047418</v>
      </c>
      <c r="U5121">
        <f t="shared" si="703"/>
        <v>1347.1594459064377</v>
      </c>
      <c r="W5121">
        <f t="shared" si="704"/>
        <v>844.24944590643759</v>
      </c>
      <c r="AB5121" s="3">
        <v>1498.97</v>
      </c>
      <c r="AD5121">
        <f t="shared" si="708"/>
        <v>1352.2163227409246</v>
      </c>
      <c r="AF5121">
        <f t="shared" si="709"/>
        <v>849.30632274092454</v>
      </c>
      <c r="AK5121" s="4">
        <f t="shared" si="710"/>
        <v>1369.4966070904802</v>
      </c>
      <c r="AM5121">
        <f t="shared" si="711"/>
        <v>866.58660709048013</v>
      </c>
    </row>
    <row r="5122" spans="1:39" x14ac:dyDescent="0.2">
      <c r="A5122" s="5">
        <v>1315.68</v>
      </c>
      <c r="C5122" s="3">
        <v>2049.0100000000002</v>
      </c>
      <c r="E5122" s="3">
        <v>2284</v>
      </c>
      <c r="G5122" s="4">
        <f t="shared" si="705"/>
        <v>1605.6831289889496</v>
      </c>
      <c r="I5122">
        <f t="shared" si="706"/>
        <v>443.32687101105057</v>
      </c>
      <c r="K5122" s="1">
        <f t="shared" si="707"/>
        <v>-443.32687101105057</v>
      </c>
      <c r="U5122">
        <f t="shared" si="703"/>
        <v>1371.6118070552288</v>
      </c>
      <c r="W5122">
        <f t="shared" si="704"/>
        <v>677.39819294477138</v>
      </c>
      <c r="AB5122" s="3">
        <v>2589</v>
      </c>
      <c r="AD5122">
        <f t="shared" si="708"/>
        <v>1769.6864497493211</v>
      </c>
      <c r="AF5122">
        <f t="shared" si="709"/>
        <v>279.32355025067909</v>
      </c>
      <c r="AK5122" s="4">
        <f t="shared" si="710"/>
        <v>1834.7695838149871</v>
      </c>
      <c r="AM5122">
        <f t="shared" si="711"/>
        <v>214.24041618501315</v>
      </c>
    </row>
    <row r="5123" spans="1:39" x14ac:dyDescent="0.2">
      <c r="A5123" s="5">
        <v>1237.28</v>
      </c>
      <c r="C5123" s="3">
        <v>1570</v>
      </c>
      <c r="E5123" s="3">
        <v>2390</v>
      </c>
      <c r="G5123" s="4">
        <f t="shared" si="705"/>
        <v>1608.2770111170594</v>
      </c>
      <c r="I5123">
        <f t="shared" si="706"/>
        <v>38.277011117059374</v>
      </c>
      <c r="K5123" s="1">
        <f t="shared" si="707"/>
        <v>38.277011117059374</v>
      </c>
      <c r="U5123">
        <f t="shared" ref="U5123:U5186" si="712">$S$4*LN(MAX(1,A5123))+$S$5</f>
        <v>1331.8062535904623</v>
      </c>
      <c r="W5123">
        <f t="shared" ref="W5123:W5186" si="713">ABS(U5123-C5123)</f>
        <v>238.19374640953765</v>
      </c>
      <c r="AB5123" s="3">
        <v>2599.98</v>
      </c>
      <c r="AD5123">
        <f t="shared" si="708"/>
        <v>1745.7551237585362</v>
      </c>
      <c r="AF5123">
        <f t="shared" si="709"/>
        <v>175.75512375853623</v>
      </c>
      <c r="AK5123" s="4">
        <f t="shared" si="710"/>
        <v>1834.8312163433129</v>
      </c>
      <c r="AM5123">
        <f t="shared" si="711"/>
        <v>264.83121634331292</v>
      </c>
    </row>
    <row r="5124" spans="1:39" x14ac:dyDescent="0.2">
      <c r="A5124" s="5">
        <v>1237.48</v>
      </c>
      <c r="C5124" s="3">
        <v>1499.99</v>
      </c>
      <c r="E5124" s="3">
        <v>1631.97</v>
      </c>
      <c r="G5124" s="4">
        <f t="shared" si="705"/>
        <v>1375.6387299424596</v>
      </c>
      <c r="I5124">
        <f t="shared" si="706"/>
        <v>124.35127005754043</v>
      </c>
      <c r="K5124" s="1">
        <f t="shared" si="707"/>
        <v>-124.35127005754043</v>
      </c>
      <c r="U5124">
        <f t="shared" si="712"/>
        <v>1331.910974147569</v>
      </c>
      <c r="W5124">
        <f t="shared" si="713"/>
        <v>168.07902585243096</v>
      </c>
      <c r="AB5124" s="3">
        <v>2278.9</v>
      </c>
      <c r="AD5124">
        <f t="shared" si="708"/>
        <v>1627.9183182722163</v>
      </c>
      <c r="AF5124">
        <f t="shared" si="709"/>
        <v>127.9283182722163</v>
      </c>
      <c r="AK5124" s="4">
        <f t="shared" si="710"/>
        <v>1590.3731170626729</v>
      </c>
      <c r="AM5124">
        <f t="shared" si="711"/>
        <v>90.383117062672909</v>
      </c>
    </row>
    <row r="5125" spans="1:39" x14ac:dyDescent="0.2">
      <c r="A5125" s="5">
        <v>1233.28</v>
      </c>
      <c r="C5125" s="3">
        <v>1499.98</v>
      </c>
      <c r="E5125" s="3">
        <v>1631.98</v>
      </c>
      <c r="G5125" s="4">
        <f t="shared" si="705"/>
        <v>1373.9845660242959</v>
      </c>
      <c r="I5125">
        <f t="shared" si="706"/>
        <v>125.99543397570415</v>
      </c>
      <c r="K5125" s="1">
        <f t="shared" si="707"/>
        <v>-125.99543397570415</v>
      </c>
      <c r="U5125">
        <f t="shared" si="712"/>
        <v>1329.708280080064</v>
      </c>
      <c r="W5125">
        <f t="shared" si="713"/>
        <v>170.271719919936</v>
      </c>
      <c r="AB5125" s="3">
        <v>2000</v>
      </c>
      <c r="AD5125">
        <f t="shared" si="708"/>
        <v>1523.9503301963337</v>
      </c>
      <c r="AF5125">
        <f t="shared" si="709"/>
        <v>23.970330196333634</v>
      </c>
      <c r="AK5125" s="4">
        <f t="shared" si="710"/>
        <v>1506.7509772801839</v>
      </c>
      <c r="AM5125">
        <f t="shared" si="711"/>
        <v>6.7709772801838426</v>
      </c>
    </row>
    <row r="5126" spans="1:39" x14ac:dyDescent="0.2">
      <c r="A5126" s="5">
        <v>1232.78</v>
      </c>
      <c r="C5126" s="3">
        <v>499.99</v>
      </c>
      <c r="E5126" s="3">
        <v>900</v>
      </c>
      <c r="G5126" s="4">
        <f t="shared" si="705"/>
        <v>1149.0672449004119</v>
      </c>
      <c r="I5126">
        <f t="shared" si="706"/>
        <v>649.07724490041187</v>
      </c>
      <c r="K5126" s="1">
        <f t="shared" si="707"/>
        <v>649.07724490041187</v>
      </c>
      <c r="U5126">
        <f t="shared" si="712"/>
        <v>1329.4455550765229</v>
      </c>
      <c r="W5126">
        <f t="shared" si="713"/>
        <v>829.45555507652284</v>
      </c>
      <c r="AB5126" s="3">
        <v>1194.8599999999999</v>
      </c>
      <c r="AD5126">
        <f t="shared" si="708"/>
        <v>1228.0937927197233</v>
      </c>
      <c r="AF5126">
        <f t="shared" si="709"/>
        <v>728.10379271972329</v>
      </c>
      <c r="AK5126" s="4">
        <f t="shared" si="710"/>
        <v>1124.3962105551127</v>
      </c>
      <c r="AM5126">
        <f t="shared" si="711"/>
        <v>624.40621055511269</v>
      </c>
    </row>
    <row r="5127" spans="1:39" x14ac:dyDescent="0.2">
      <c r="A5127" s="5">
        <v>1232.98</v>
      </c>
      <c r="C5127" s="3">
        <v>1300</v>
      </c>
      <c r="E5127" s="3">
        <v>1531.33</v>
      </c>
      <c r="G5127" s="4">
        <f t="shared" si="705"/>
        <v>1342.9661794025151</v>
      </c>
      <c r="I5127">
        <f t="shared" si="706"/>
        <v>42.966179402515081</v>
      </c>
      <c r="K5127" s="1">
        <f t="shared" si="707"/>
        <v>42.966179402515081</v>
      </c>
      <c r="U5127">
        <f t="shared" si="712"/>
        <v>1329.550657862645</v>
      </c>
      <c r="W5127">
        <f t="shared" si="713"/>
        <v>29.550657862645039</v>
      </c>
      <c r="AB5127" s="3">
        <v>1498.97</v>
      </c>
      <c r="AD5127">
        <f t="shared" si="708"/>
        <v>1339.8460979686347</v>
      </c>
      <c r="AF5127">
        <f t="shared" si="709"/>
        <v>39.846097968634695</v>
      </c>
      <c r="AK5127" s="4">
        <f t="shared" si="710"/>
        <v>1338.9384895596882</v>
      </c>
      <c r="AM5127">
        <f t="shared" si="711"/>
        <v>38.938489559688151</v>
      </c>
    </row>
    <row r="5128" spans="1:39" x14ac:dyDescent="0.2">
      <c r="A5128" s="5">
        <v>1245.18</v>
      </c>
      <c r="C5128" s="3">
        <v>1999.99</v>
      </c>
      <c r="E5128" s="3">
        <v>1631.98</v>
      </c>
      <c r="G5128" s="4">
        <f t="shared" si="705"/>
        <v>1378.6655058401152</v>
      </c>
      <c r="I5128">
        <f t="shared" si="706"/>
        <v>621.32449415988481</v>
      </c>
      <c r="K5128" s="1">
        <f t="shared" si="707"/>
        <v>-621.32449415988481</v>
      </c>
      <c r="U5128">
        <f t="shared" si="712"/>
        <v>1335.9298991870787</v>
      </c>
      <c r="W5128">
        <f t="shared" si="713"/>
        <v>664.06010081292129</v>
      </c>
      <c r="AB5128" s="3">
        <v>2277.38</v>
      </c>
      <c r="AD5128">
        <f t="shared" si="708"/>
        <v>1630.1834344171552</v>
      </c>
      <c r="AF5128">
        <f t="shared" si="709"/>
        <v>369.80656558284477</v>
      </c>
      <c r="AK5128" s="4">
        <f t="shared" si="710"/>
        <v>1592.3622390634023</v>
      </c>
      <c r="AM5128">
        <f t="shared" si="711"/>
        <v>407.62776093659772</v>
      </c>
    </row>
    <row r="5129" spans="1:39" x14ac:dyDescent="0.2">
      <c r="A5129" s="5">
        <v>1793.38</v>
      </c>
      <c r="C5129" s="3">
        <v>1631.98</v>
      </c>
      <c r="E5129" s="3">
        <v>1685</v>
      </c>
      <c r="G5129" s="4">
        <f t="shared" si="705"/>
        <v>1572.7771491021886</v>
      </c>
      <c r="I5129">
        <f t="shared" si="706"/>
        <v>59.202850897811459</v>
      </c>
      <c r="K5129" s="1">
        <f t="shared" si="707"/>
        <v>-59.202850897811459</v>
      </c>
      <c r="U5129">
        <f t="shared" si="712"/>
        <v>1572.2964789219864</v>
      </c>
      <c r="W5129">
        <f t="shared" si="713"/>
        <v>59.683521078013655</v>
      </c>
      <c r="AB5129" s="3">
        <v>2400</v>
      </c>
      <c r="AD5129">
        <f t="shared" si="708"/>
        <v>1841.2614486391471</v>
      </c>
      <c r="AF5129">
        <f t="shared" si="709"/>
        <v>209.28144863914713</v>
      </c>
      <c r="AK5129" s="4">
        <f t="shared" si="710"/>
        <v>1782.2650386599885</v>
      </c>
      <c r="AM5129">
        <f t="shared" si="711"/>
        <v>150.28503865998846</v>
      </c>
    </row>
    <row r="5130" spans="1:39" x14ac:dyDescent="0.2">
      <c r="A5130" s="5">
        <v>2691.67</v>
      </c>
      <c r="C5130" s="3">
        <v>2278.9</v>
      </c>
      <c r="E5130" s="3">
        <v>2050</v>
      </c>
      <c r="G5130" s="4">
        <f t="shared" si="705"/>
        <v>1882.768948351887</v>
      </c>
      <c r="I5130">
        <f t="shared" si="706"/>
        <v>396.13105164811304</v>
      </c>
      <c r="K5130" s="1">
        <f t="shared" si="707"/>
        <v>-396.13105164811304</v>
      </c>
      <c r="U5130">
        <f t="shared" si="712"/>
        <v>1835.3807846709565</v>
      </c>
      <c r="W5130">
        <f t="shared" si="713"/>
        <v>443.51921532904362</v>
      </c>
      <c r="AB5130" s="3">
        <v>2700</v>
      </c>
      <c r="AD5130">
        <f t="shared" si="708"/>
        <v>2136.2480907988688</v>
      </c>
      <c r="AF5130">
        <f t="shared" si="709"/>
        <v>142.65190920113128</v>
      </c>
      <c r="AK5130" s="4">
        <f t="shared" si="710"/>
        <v>2102.3430433762292</v>
      </c>
      <c r="AM5130">
        <f t="shared" si="711"/>
        <v>176.55695662377093</v>
      </c>
    </row>
    <row r="5131" spans="1:39" x14ac:dyDescent="0.2">
      <c r="A5131" s="5">
        <v>3670.41</v>
      </c>
      <c r="C5131" s="3">
        <v>2620</v>
      </c>
      <c r="E5131" s="3">
        <v>2579.85</v>
      </c>
      <c r="G5131" s="4">
        <f t="shared" si="705"/>
        <v>2196.6143004989599</v>
      </c>
      <c r="I5131">
        <f t="shared" si="706"/>
        <v>423.38569950104011</v>
      </c>
      <c r="K5131" s="1">
        <f t="shared" si="707"/>
        <v>-423.38569950104011</v>
      </c>
      <c r="U5131">
        <f t="shared" si="712"/>
        <v>2036.3201367790311</v>
      </c>
      <c r="W5131">
        <f t="shared" si="713"/>
        <v>583.67986322096885</v>
      </c>
      <c r="AB5131" s="3">
        <v>2700</v>
      </c>
      <c r="AD5131">
        <f t="shared" si="708"/>
        <v>2277.4085695889694</v>
      </c>
      <c r="AF5131">
        <f t="shared" si="709"/>
        <v>342.59143041103061</v>
      </c>
      <c r="AK5131" s="4">
        <f t="shared" si="710"/>
        <v>2328.8185791504125</v>
      </c>
      <c r="AM5131">
        <f t="shared" si="711"/>
        <v>291.18142084958754</v>
      </c>
    </row>
    <row r="5132" spans="1:39" x14ac:dyDescent="0.2">
      <c r="A5132" s="5">
        <v>4261.78</v>
      </c>
      <c r="C5132" s="3">
        <v>2598</v>
      </c>
      <c r="E5132" s="3">
        <v>2699.99</v>
      </c>
      <c r="G5132" s="4">
        <f t="shared" si="705"/>
        <v>2306.3153539107161</v>
      </c>
      <c r="I5132">
        <f t="shared" si="706"/>
        <v>291.68464608928389</v>
      </c>
      <c r="K5132" s="1">
        <f t="shared" si="707"/>
        <v>-291.68464608928389</v>
      </c>
      <c r="U5132">
        <f t="shared" si="712"/>
        <v>2133.105077660141</v>
      </c>
      <c r="W5132">
        <f t="shared" si="713"/>
        <v>464.89492233985902</v>
      </c>
      <c r="AB5132" s="3">
        <v>2700</v>
      </c>
      <c r="AD5132">
        <f t="shared" si="708"/>
        <v>2345.4002718171164</v>
      </c>
      <c r="AF5132">
        <f t="shared" si="709"/>
        <v>252.59972818288361</v>
      </c>
      <c r="AK5132" s="4">
        <f t="shared" si="710"/>
        <v>2411.2136534310807</v>
      </c>
      <c r="AM5132">
        <f t="shared" si="711"/>
        <v>186.78634656891927</v>
      </c>
    </row>
    <row r="5133" spans="1:39" x14ac:dyDescent="0.2">
      <c r="A5133" s="5">
        <v>4425.0600000000004</v>
      </c>
      <c r="C5133" s="3">
        <v>2700</v>
      </c>
      <c r="E5133" s="3">
        <v>2700</v>
      </c>
      <c r="G5133" s="4">
        <f t="shared" si="705"/>
        <v>2324.6452389036158</v>
      </c>
      <c r="I5133">
        <f t="shared" si="706"/>
        <v>375.35476109638421</v>
      </c>
      <c r="K5133" s="1">
        <f t="shared" si="707"/>
        <v>-375.35476109638421</v>
      </c>
      <c r="U5133">
        <f t="shared" si="712"/>
        <v>2157.4639599924044</v>
      </c>
      <c r="W5133">
        <f t="shared" si="713"/>
        <v>542.5360400075956</v>
      </c>
      <c r="AB5133" s="3">
        <v>2700</v>
      </c>
      <c r="AD5133">
        <f t="shared" si="708"/>
        <v>2362.5124574429788</v>
      </c>
      <c r="AF5133">
        <f t="shared" si="709"/>
        <v>337.48754255702124</v>
      </c>
      <c r="AK5133" s="4">
        <f t="shared" si="710"/>
        <v>2425.9780339213503</v>
      </c>
      <c r="AM5133">
        <f t="shared" si="711"/>
        <v>274.02196607864971</v>
      </c>
    </row>
    <row r="5134" spans="1:39" x14ac:dyDescent="0.2">
      <c r="A5134" s="5">
        <v>4347.91</v>
      </c>
      <c r="C5134" s="3">
        <v>2700</v>
      </c>
      <c r="E5134" s="3">
        <v>2700</v>
      </c>
      <c r="G5134" s="4">
        <f t="shared" si="705"/>
        <v>2316.07160066292</v>
      </c>
      <c r="I5134">
        <f t="shared" si="706"/>
        <v>383.92839933708001</v>
      </c>
      <c r="K5134" s="1">
        <f t="shared" si="707"/>
        <v>-383.92839933708001</v>
      </c>
      <c r="U5134">
        <f t="shared" si="712"/>
        <v>2146.0684040583842</v>
      </c>
      <c r="W5134">
        <f t="shared" si="713"/>
        <v>553.9315959416158</v>
      </c>
      <c r="AB5134" s="3">
        <v>2700</v>
      </c>
      <c r="AD5134">
        <f t="shared" si="708"/>
        <v>2354.5070462835943</v>
      </c>
      <c r="AF5134">
        <f t="shared" si="709"/>
        <v>345.49295371640574</v>
      </c>
      <c r="AK5134" s="4">
        <f t="shared" si="710"/>
        <v>2419.0718957937852</v>
      </c>
      <c r="AM5134">
        <f t="shared" si="711"/>
        <v>280.92810420621481</v>
      </c>
    </row>
    <row r="5135" spans="1:39" x14ac:dyDescent="0.2">
      <c r="A5135" s="5">
        <v>4348.96</v>
      </c>
      <c r="C5135" s="3">
        <v>2700</v>
      </c>
      <c r="E5135" s="3">
        <v>2700</v>
      </c>
      <c r="G5135" s="4">
        <f t="shared" si="705"/>
        <v>2316.1893046015839</v>
      </c>
      <c r="I5135">
        <f t="shared" si="706"/>
        <v>383.8106953984161</v>
      </c>
      <c r="K5135" s="1">
        <f t="shared" si="707"/>
        <v>-383.8106953984161</v>
      </c>
      <c r="U5135">
        <f t="shared" si="712"/>
        <v>2146.2248489396629</v>
      </c>
      <c r="W5135">
        <f t="shared" si="713"/>
        <v>553.77515106033707</v>
      </c>
      <c r="AB5135" s="3">
        <v>2700</v>
      </c>
      <c r="AD5135">
        <f t="shared" si="708"/>
        <v>2354.6169492673248</v>
      </c>
      <c r="AF5135">
        <f t="shared" si="709"/>
        <v>345.3830507326752</v>
      </c>
      <c r="AK5135" s="4">
        <f t="shared" si="710"/>
        <v>2419.1667073120402</v>
      </c>
      <c r="AM5135">
        <f t="shared" si="711"/>
        <v>280.83329268795978</v>
      </c>
    </row>
    <row r="5136" spans="1:39" x14ac:dyDescent="0.2">
      <c r="A5136" s="5">
        <v>4348.17</v>
      </c>
      <c r="C5136" s="3">
        <v>2550</v>
      </c>
      <c r="E5136" s="3">
        <v>2250.0100000000002</v>
      </c>
      <c r="G5136" s="4">
        <f t="shared" si="705"/>
        <v>2177.9527152222081</v>
      </c>
      <c r="I5136">
        <f t="shared" si="706"/>
        <v>372.0472847777919</v>
      </c>
      <c r="K5136" s="1">
        <f t="shared" si="707"/>
        <v>-372.0472847777919</v>
      </c>
      <c r="U5136">
        <f t="shared" si="712"/>
        <v>2146.1071463099547</v>
      </c>
      <c r="W5136">
        <f t="shared" si="713"/>
        <v>403.89285369004529</v>
      </c>
      <c r="AB5136" s="3">
        <v>2700</v>
      </c>
      <c r="AD5136">
        <f t="shared" si="708"/>
        <v>2354.5342628279082</v>
      </c>
      <c r="AF5136">
        <f t="shared" si="709"/>
        <v>195.46573717209185</v>
      </c>
      <c r="AK5136" s="4">
        <f t="shared" si="710"/>
        <v>2330.1770755300781</v>
      </c>
      <c r="AM5136">
        <f t="shared" si="711"/>
        <v>219.82292446992187</v>
      </c>
    </row>
    <row r="5137" spans="1:39" x14ac:dyDescent="0.2">
      <c r="A5137" s="5">
        <v>4064.03</v>
      </c>
      <c r="C5137" s="3">
        <v>2278.91</v>
      </c>
      <c r="E5137" s="3">
        <v>1631.98</v>
      </c>
      <c r="G5137" s="4">
        <f t="shared" si="705"/>
        <v>1955.2737813808835</v>
      </c>
      <c r="I5137">
        <f t="shared" si="706"/>
        <v>323.63621861911633</v>
      </c>
      <c r="K5137" s="1">
        <f t="shared" si="707"/>
        <v>-323.63621861911633</v>
      </c>
      <c r="U5137">
        <f t="shared" si="712"/>
        <v>2102.322377091597</v>
      </c>
      <c r="W5137">
        <f t="shared" si="713"/>
        <v>176.58762290840286</v>
      </c>
      <c r="AB5137" s="3">
        <v>2700</v>
      </c>
      <c r="AD5137">
        <f t="shared" si="708"/>
        <v>2323.7753352125096</v>
      </c>
      <c r="AF5137">
        <f t="shared" si="709"/>
        <v>44.865335212509763</v>
      </c>
      <c r="AK5137" s="4">
        <f t="shared" si="710"/>
        <v>2181.5187420498328</v>
      </c>
      <c r="AM5137">
        <f t="shared" si="711"/>
        <v>97.391257950167073</v>
      </c>
    </row>
    <row r="5138" spans="1:39" x14ac:dyDescent="0.2">
      <c r="A5138" s="5">
        <v>3730.61</v>
      </c>
      <c r="C5138" s="3">
        <v>2649.01</v>
      </c>
      <c r="E5138" s="3">
        <v>2411.1</v>
      </c>
      <c r="G5138" s="4">
        <f t="shared" si="705"/>
        <v>2152.7377456957911</v>
      </c>
      <c r="I5138">
        <f t="shared" si="706"/>
        <v>496.27225430420913</v>
      </c>
      <c r="K5138" s="1">
        <f t="shared" si="707"/>
        <v>-496.27225430420913</v>
      </c>
      <c r="U5138">
        <f t="shared" si="712"/>
        <v>2046.8603531653148</v>
      </c>
      <c r="W5138">
        <f t="shared" si="713"/>
        <v>602.14964683468543</v>
      </c>
      <c r="AB5138" s="3">
        <v>2700</v>
      </c>
      <c r="AD5138">
        <f t="shared" si="708"/>
        <v>2284.8131022304347</v>
      </c>
      <c r="AF5138">
        <f t="shared" si="709"/>
        <v>364.19689776956557</v>
      </c>
      <c r="AK5138" s="4">
        <f t="shared" si="710"/>
        <v>2301.8612458165831</v>
      </c>
      <c r="AM5138">
        <f t="shared" si="711"/>
        <v>347.14875418341717</v>
      </c>
    </row>
    <row r="5139" spans="1:39" x14ac:dyDescent="0.2">
      <c r="A5139" s="5">
        <v>3744.66</v>
      </c>
      <c r="C5139" s="3">
        <v>2574</v>
      </c>
      <c r="E5139" s="3">
        <v>1749.38</v>
      </c>
      <c r="G5139" s="4">
        <f t="shared" si="705"/>
        <v>1951.4204586230262</v>
      </c>
      <c r="I5139">
        <f t="shared" si="706"/>
        <v>622.57954137697379</v>
      </c>
      <c r="K5139" s="1">
        <f t="shared" si="707"/>
        <v>-622.57954137697379</v>
      </c>
      <c r="U5139">
        <f t="shared" si="712"/>
        <v>2049.2958355189353</v>
      </c>
      <c r="W5139">
        <f t="shared" si="713"/>
        <v>524.70416448106471</v>
      </c>
      <c r="AB5139" s="3">
        <v>2700</v>
      </c>
      <c r="AD5139">
        <f t="shared" si="708"/>
        <v>2286.5240356614172</v>
      </c>
      <c r="AF5139">
        <f t="shared" si="709"/>
        <v>287.4759643385828</v>
      </c>
      <c r="AK5139" s="4">
        <f t="shared" si="710"/>
        <v>2172.5809631075454</v>
      </c>
      <c r="AM5139">
        <f t="shared" si="711"/>
        <v>401.41903689245464</v>
      </c>
    </row>
    <row r="5140" spans="1:39" x14ac:dyDescent="0.2">
      <c r="A5140" s="5">
        <v>3765</v>
      </c>
      <c r="C5140" s="3">
        <v>2333.33</v>
      </c>
      <c r="E5140" s="3">
        <v>1499.98</v>
      </c>
      <c r="G5140" s="4">
        <f t="shared" si="705"/>
        <v>1877.4946090850708</v>
      </c>
      <c r="I5140">
        <f t="shared" si="706"/>
        <v>455.83539091492912</v>
      </c>
      <c r="K5140" s="1">
        <f t="shared" si="707"/>
        <v>-455.83539091492912</v>
      </c>
      <c r="U5140">
        <f t="shared" si="712"/>
        <v>2052.8055094591696</v>
      </c>
      <c r="W5140">
        <f t="shared" si="713"/>
        <v>280.52449054083036</v>
      </c>
      <c r="AB5140" s="3">
        <v>2549</v>
      </c>
      <c r="AD5140">
        <f t="shared" si="708"/>
        <v>2233.5377848730027</v>
      </c>
      <c r="AF5140">
        <f t="shared" si="709"/>
        <v>99.792215126997235</v>
      </c>
      <c r="AK5140" s="4">
        <f t="shared" si="710"/>
        <v>2080.8739483566924</v>
      </c>
      <c r="AM5140">
        <f t="shared" si="711"/>
        <v>252.45605164330755</v>
      </c>
    </row>
    <row r="5141" spans="1:39" x14ac:dyDescent="0.2">
      <c r="A5141" s="5">
        <v>3727.35</v>
      </c>
      <c r="C5141" s="3">
        <v>2277.6799999999998</v>
      </c>
      <c r="E5141" s="3">
        <v>1300</v>
      </c>
      <c r="G5141" s="4">
        <f t="shared" si="705"/>
        <v>1811.2011704047873</v>
      </c>
      <c r="I5141">
        <f t="shared" si="706"/>
        <v>466.47882959521257</v>
      </c>
      <c r="K5141" s="1">
        <f t="shared" si="707"/>
        <v>-466.47882959521257</v>
      </c>
      <c r="U5141">
        <f t="shared" si="712"/>
        <v>2046.293940946945</v>
      </c>
      <c r="W5141">
        <f t="shared" si="713"/>
        <v>231.38605905305485</v>
      </c>
      <c r="AB5141" s="3">
        <v>2278.9</v>
      </c>
      <c r="AD5141">
        <f t="shared" si="708"/>
        <v>2129.774428461395</v>
      </c>
      <c r="AF5141">
        <f t="shared" si="709"/>
        <v>147.90557153860482</v>
      </c>
      <c r="AK5141" s="4">
        <f t="shared" si="710"/>
        <v>1957.7187534119053</v>
      </c>
      <c r="AM5141">
        <f t="shared" si="711"/>
        <v>319.96124658809458</v>
      </c>
    </row>
    <row r="5142" spans="1:39" x14ac:dyDescent="0.2">
      <c r="A5142" s="5">
        <v>3744.76</v>
      </c>
      <c r="C5142" s="3">
        <v>2232.38</v>
      </c>
      <c r="E5142" s="3">
        <v>1000.01</v>
      </c>
      <c r="G5142" s="4">
        <f t="shared" si="705"/>
        <v>1721.3750475856177</v>
      </c>
      <c r="I5142">
        <f t="shared" si="706"/>
        <v>511.00495241438239</v>
      </c>
      <c r="K5142" s="1">
        <f t="shared" si="707"/>
        <v>-511.00495241438239</v>
      </c>
      <c r="U5142">
        <f t="shared" si="712"/>
        <v>2049.3131371421155</v>
      </c>
      <c r="W5142">
        <f t="shared" si="713"/>
        <v>183.06686285788464</v>
      </c>
      <c r="AB5142" s="3">
        <v>2243</v>
      </c>
      <c r="AD5142">
        <f t="shared" si="708"/>
        <v>2118.7118472722254</v>
      </c>
      <c r="AF5142">
        <f t="shared" si="709"/>
        <v>113.66815272777467</v>
      </c>
      <c r="AK5142" s="4">
        <f t="shared" si="710"/>
        <v>1889.6780294297703</v>
      </c>
      <c r="AM5142">
        <f t="shared" si="711"/>
        <v>342.70197057022983</v>
      </c>
    </row>
    <row r="5143" spans="1:39" x14ac:dyDescent="0.2">
      <c r="A5143" s="5">
        <v>3854.04</v>
      </c>
      <c r="C5143" s="3">
        <v>2174</v>
      </c>
      <c r="E5143" s="3">
        <v>1234.19</v>
      </c>
      <c r="G5143" s="4">
        <f t="shared" si="705"/>
        <v>1807.2902468053962</v>
      </c>
      <c r="I5143">
        <f t="shared" si="706"/>
        <v>366.70975319460376</v>
      </c>
      <c r="K5143" s="1">
        <f t="shared" si="707"/>
        <v>-366.70975319460376</v>
      </c>
      <c r="U5143">
        <f t="shared" si="712"/>
        <v>2067.949478225431</v>
      </c>
      <c r="W5143">
        <f t="shared" si="713"/>
        <v>106.05052177456901</v>
      </c>
      <c r="AB5143" s="3">
        <v>2245</v>
      </c>
      <c r="AD5143">
        <f t="shared" si="708"/>
        <v>2132.538392059821</v>
      </c>
      <c r="AF5143">
        <f t="shared" si="709"/>
        <v>41.461607940178965</v>
      </c>
      <c r="AK5143" s="4">
        <f t="shared" si="710"/>
        <v>1947.8365669972673</v>
      </c>
      <c r="AM5143">
        <f t="shared" si="711"/>
        <v>226.16343300273275</v>
      </c>
    </row>
    <row r="5144" spans="1:39" x14ac:dyDescent="0.2">
      <c r="A5144" s="5">
        <v>3686.11</v>
      </c>
      <c r="C5144" s="3">
        <v>1608.49</v>
      </c>
      <c r="E5144" s="3">
        <v>1050</v>
      </c>
      <c r="G5144" s="4">
        <f t="shared" si="705"/>
        <v>1729.0272167979965</v>
      </c>
      <c r="I5144">
        <f t="shared" si="706"/>
        <v>120.53721679799651</v>
      </c>
      <c r="K5144" s="1">
        <f t="shared" si="707"/>
        <v>120.53721679799651</v>
      </c>
      <c r="U5144">
        <f t="shared" si="712"/>
        <v>2039.0855684159819</v>
      </c>
      <c r="W5144">
        <f t="shared" si="713"/>
        <v>430.59556841598192</v>
      </c>
      <c r="AB5144" s="3">
        <v>1897.1</v>
      </c>
      <c r="AD5144">
        <f t="shared" si="708"/>
        <v>1984.5019172934167</v>
      </c>
      <c r="AF5144">
        <f t="shared" si="709"/>
        <v>376.01191729341667</v>
      </c>
      <c r="AK5144" s="4">
        <f t="shared" si="710"/>
        <v>1791.3002994268047</v>
      </c>
      <c r="AM5144">
        <f t="shared" si="711"/>
        <v>182.8102994268047</v>
      </c>
    </row>
    <row r="5145" spans="1:39" x14ac:dyDescent="0.2">
      <c r="A5145" s="5">
        <v>4418.78</v>
      </c>
      <c r="C5145" s="3">
        <v>2400</v>
      </c>
      <c r="E5145" s="3">
        <v>502.91</v>
      </c>
      <c r="G5145" s="4">
        <f t="shared" si="705"/>
        <v>1649.4409366875698</v>
      </c>
      <c r="I5145">
        <f t="shared" si="706"/>
        <v>750.55906331243023</v>
      </c>
      <c r="K5145" s="1">
        <f t="shared" si="707"/>
        <v>-750.55906331243023</v>
      </c>
      <c r="U5145">
        <f t="shared" si="712"/>
        <v>2156.5438200677213</v>
      </c>
      <c r="W5145">
        <f t="shared" si="713"/>
        <v>243.4561799322787</v>
      </c>
      <c r="AB5145" s="3">
        <v>2188.0100000000002</v>
      </c>
      <c r="AD5145">
        <f t="shared" si="708"/>
        <v>2173.8477079261961</v>
      </c>
      <c r="AF5145">
        <f t="shared" si="709"/>
        <v>226.15229207380389</v>
      </c>
      <c r="AK5145" s="4">
        <f t="shared" si="710"/>
        <v>1840.2118655743061</v>
      </c>
      <c r="AM5145">
        <f t="shared" si="711"/>
        <v>559.7881344256939</v>
      </c>
    </row>
    <row r="5146" spans="1:39" x14ac:dyDescent="0.2">
      <c r="A5146" s="5">
        <v>5305.88</v>
      </c>
      <c r="C5146" s="3">
        <v>2680.01</v>
      </c>
      <c r="E5146" s="3">
        <v>2049.0100000000002</v>
      </c>
      <c r="G5146" s="4">
        <f t="shared" si="705"/>
        <v>2213.278326591304</v>
      </c>
      <c r="I5146">
        <f t="shared" si="706"/>
        <v>466.73167340869622</v>
      </c>
      <c r="K5146" s="1">
        <f t="shared" si="707"/>
        <v>-466.73167340869622</v>
      </c>
      <c r="U5146">
        <f t="shared" si="712"/>
        <v>2275.0776181039923</v>
      </c>
      <c r="W5146">
        <f t="shared" si="713"/>
        <v>404.93238189600788</v>
      </c>
      <c r="AB5146" s="3">
        <v>2700</v>
      </c>
      <c r="AD5146">
        <f t="shared" si="708"/>
        <v>2445.1363940542483</v>
      </c>
      <c r="AF5146">
        <f t="shared" si="709"/>
        <v>234.87360594575193</v>
      </c>
      <c r="AK5146" s="4">
        <f t="shared" si="710"/>
        <v>2368.6203388735908</v>
      </c>
      <c r="AM5146">
        <f t="shared" si="711"/>
        <v>311.38966112640946</v>
      </c>
    </row>
    <row r="5147" spans="1:39" x14ac:dyDescent="0.2">
      <c r="A5147" s="5">
        <v>5292.79</v>
      </c>
      <c r="C5147" s="3">
        <v>2672</v>
      </c>
      <c r="E5147" s="3">
        <v>1570</v>
      </c>
      <c r="G5147" s="4">
        <f t="shared" ref="G5147:G5210" si="714">$P$4*LN(MAX(1,A5147))+$P$5*E5147+$P$6</f>
        <v>2065.0170076036256</v>
      </c>
      <c r="I5147">
        <f t="shared" ref="I5147:I5210" si="715">ABS(G5147-C5147)</f>
        <v>606.98299239637436</v>
      </c>
      <c r="K5147" s="1">
        <f t="shared" ref="K5147:K5210" si="716">G5147-C5147</f>
        <v>-606.98299239637436</v>
      </c>
      <c r="U5147">
        <f t="shared" si="712"/>
        <v>2273.4772365672475</v>
      </c>
      <c r="W5147">
        <f t="shared" si="713"/>
        <v>398.52276343275253</v>
      </c>
      <c r="AB5147" s="3">
        <v>2700</v>
      </c>
      <c r="AD5147">
        <f t="shared" si="708"/>
        <v>2444.0121213739417</v>
      </c>
      <c r="AF5147">
        <f t="shared" si="709"/>
        <v>227.98787862605832</v>
      </c>
      <c r="AK5147" s="4">
        <f t="shared" si="710"/>
        <v>2272.9977777970175</v>
      </c>
      <c r="AM5147">
        <f t="shared" si="711"/>
        <v>399.00222220298247</v>
      </c>
    </row>
    <row r="5148" spans="1:39" x14ac:dyDescent="0.2">
      <c r="A5148" s="5">
        <v>5270.38</v>
      </c>
      <c r="C5148" s="3">
        <v>2433.33</v>
      </c>
      <c r="E5148" s="3">
        <v>1499.99</v>
      </c>
      <c r="G5148" s="4">
        <f t="shared" si="714"/>
        <v>2041.4554688231347</v>
      </c>
      <c r="I5148">
        <f t="shared" si="715"/>
        <v>391.87453117686528</v>
      </c>
      <c r="K5148" s="1">
        <f t="shared" si="716"/>
        <v>-391.87453117686528</v>
      </c>
      <c r="U5148">
        <f t="shared" si="712"/>
        <v>2270.7281825468167</v>
      </c>
      <c r="W5148">
        <f t="shared" si="713"/>
        <v>162.60181745318323</v>
      </c>
      <c r="AB5148" s="3">
        <v>2649.01</v>
      </c>
      <c r="AD5148">
        <f t="shared" si="708"/>
        <v>2423.3558192576825</v>
      </c>
      <c r="AF5148">
        <f t="shared" si="709"/>
        <v>9.9741807423174578</v>
      </c>
      <c r="AK5148" s="4">
        <f t="shared" si="710"/>
        <v>2242.4531734862035</v>
      </c>
      <c r="AM5148">
        <f t="shared" si="711"/>
        <v>190.87682651379646</v>
      </c>
    </row>
    <row r="5149" spans="1:39" x14ac:dyDescent="0.2">
      <c r="A5149" s="5">
        <v>5323.06</v>
      </c>
      <c r="C5149" s="3">
        <v>2501.9899999999998</v>
      </c>
      <c r="E5149" s="3">
        <v>1499.98</v>
      </c>
      <c r="G5149" s="4">
        <f t="shared" si="714"/>
        <v>2046.3005595119048</v>
      </c>
      <c r="I5149">
        <f t="shared" si="715"/>
        <v>455.68944048809499</v>
      </c>
      <c r="K5149" s="1">
        <f t="shared" si="716"/>
        <v>-455.68944048809499</v>
      </c>
      <c r="U5149">
        <f t="shared" si="712"/>
        <v>2277.1720614503251</v>
      </c>
      <c r="W5149">
        <f t="shared" si="713"/>
        <v>224.81793854967464</v>
      </c>
      <c r="AB5149" s="3">
        <v>2549.0100000000002</v>
      </c>
      <c r="AD5149">
        <f t="shared" si="708"/>
        <v>2391.1596119660212</v>
      </c>
      <c r="AF5149">
        <f t="shared" si="709"/>
        <v>110.83038803397858</v>
      </c>
      <c r="AK5149" s="4">
        <f t="shared" si="710"/>
        <v>2216.8515198517475</v>
      </c>
      <c r="AM5149">
        <f t="shared" si="711"/>
        <v>285.13848014825226</v>
      </c>
    </row>
    <row r="5150" spans="1:39" x14ac:dyDescent="0.2">
      <c r="A5150" s="5">
        <v>5043.3</v>
      </c>
      <c r="C5150" s="3">
        <v>2098.39</v>
      </c>
      <c r="E5150" s="3">
        <v>499.99</v>
      </c>
      <c r="G5150" s="4">
        <f t="shared" si="714"/>
        <v>1712.9845951165098</v>
      </c>
      <c r="I5150">
        <f t="shared" si="715"/>
        <v>385.40540488349006</v>
      </c>
      <c r="K5150" s="1">
        <f t="shared" si="716"/>
        <v>-385.40540488349006</v>
      </c>
      <c r="U5150">
        <f t="shared" si="712"/>
        <v>2242.1936698804661</v>
      </c>
      <c r="W5150">
        <f t="shared" si="713"/>
        <v>143.80366988046626</v>
      </c>
      <c r="AB5150" s="3">
        <v>1631.98</v>
      </c>
      <c r="AD5150">
        <f t="shared" si="708"/>
        <v>2029.8257961370014</v>
      </c>
      <c r="AF5150">
        <f t="shared" si="709"/>
        <v>68.564203862998511</v>
      </c>
      <c r="AK5150" s="4">
        <f t="shared" si="710"/>
        <v>1727.485759227126</v>
      </c>
      <c r="AM5150">
        <f t="shared" si="711"/>
        <v>370.90424077287389</v>
      </c>
    </row>
    <row r="5151" spans="1:39" x14ac:dyDescent="0.2">
      <c r="A5151" s="5">
        <v>5329.93</v>
      </c>
      <c r="C5151" s="3">
        <v>2282</v>
      </c>
      <c r="E5151" s="3">
        <v>1300</v>
      </c>
      <c r="G5151" s="4">
        <f t="shared" si="714"/>
        <v>1985.5349183566932</v>
      </c>
      <c r="I5151">
        <f t="shared" si="715"/>
        <v>296.4650816433068</v>
      </c>
      <c r="K5151" s="1">
        <f t="shared" si="716"/>
        <v>-296.4650816433068</v>
      </c>
      <c r="U5151">
        <f t="shared" si="712"/>
        <v>2278.0077035528307</v>
      </c>
      <c r="W5151">
        <f t="shared" si="713"/>
        <v>3.9922964471693376</v>
      </c>
      <c r="AB5151" s="3">
        <v>1897.1</v>
      </c>
      <c r="AD5151">
        <f t="shared" si="708"/>
        <v>2152.3454115400341</v>
      </c>
      <c r="AF5151">
        <f t="shared" si="709"/>
        <v>129.65458845996591</v>
      </c>
      <c r="AK5151" s="4">
        <f t="shared" si="710"/>
        <v>1985.4963077084783</v>
      </c>
      <c r="AM5151">
        <f t="shared" si="711"/>
        <v>296.5036922915217</v>
      </c>
    </row>
    <row r="5152" spans="1:39" x14ac:dyDescent="0.2">
      <c r="A5152" s="5">
        <v>5238.8100000000004</v>
      </c>
      <c r="C5152" s="3">
        <v>2497.1799999999998</v>
      </c>
      <c r="E5152" s="3">
        <v>1999.99</v>
      </c>
      <c r="G5152" s="4">
        <f t="shared" si="714"/>
        <v>2192.0280193978069</v>
      </c>
      <c r="I5152">
        <f t="shared" si="715"/>
        <v>305.15198060219291</v>
      </c>
      <c r="K5152" s="1">
        <f t="shared" si="716"/>
        <v>-305.15198060219291</v>
      </c>
      <c r="U5152">
        <f t="shared" si="712"/>
        <v>2266.8355655056553</v>
      </c>
      <c r="W5152">
        <f t="shared" si="713"/>
        <v>230.34443449434457</v>
      </c>
      <c r="AB5152" s="3">
        <v>2390.0100000000002</v>
      </c>
      <c r="AD5152">
        <f t="shared" si="708"/>
        <v>2325.508542520392</v>
      </c>
      <c r="AF5152">
        <f t="shared" si="709"/>
        <v>171.67145747960785</v>
      </c>
      <c r="AK5152" s="4">
        <f t="shared" si="710"/>
        <v>2262.4766840879547</v>
      </c>
      <c r="AM5152">
        <f t="shared" si="711"/>
        <v>234.70331591204513</v>
      </c>
    </row>
    <row r="5153" spans="1:39" x14ac:dyDescent="0.2">
      <c r="A5153" s="5">
        <v>5331.58</v>
      </c>
      <c r="C5153" s="3">
        <v>2392.7199999999998</v>
      </c>
      <c r="E5153" s="3">
        <v>1631.98</v>
      </c>
      <c r="G5153" s="4">
        <f t="shared" si="714"/>
        <v>2087.6044720875398</v>
      </c>
      <c r="I5153">
        <f t="shared" si="715"/>
        <v>305.11552791246004</v>
      </c>
      <c r="K5153" s="1">
        <f t="shared" si="716"/>
        <v>-305.11552791246004</v>
      </c>
      <c r="U5153">
        <f t="shared" si="712"/>
        <v>2278.2082432082029</v>
      </c>
      <c r="W5153">
        <f t="shared" si="713"/>
        <v>114.51175679179687</v>
      </c>
      <c r="AB5153" s="3">
        <v>2435.1799999999998</v>
      </c>
      <c r="AD5153">
        <f t="shared" si="708"/>
        <v>2350.0856837686365</v>
      </c>
      <c r="AF5153">
        <f t="shared" si="709"/>
        <v>42.6343162313633</v>
      </c>
      <c r="AK5153" s="4">
        <f t="shared" si="710"/>
        <v>2209.9773245972738</v>
      </c>
      <c r="AM5153">
        <f t="shared" si="711"/>
        <v>182.74267540272604</v>
      </c>
    </row>
    <row r="5154" spans="1:39" x14ac:dyDescent="0.2">
      <c r="A5154" s="5">
        <v>5512.18</v>
      </c>
      <c r="C5154" s="3">
        <v>2674.47</v>
      </c>
      <c r="E5154" s="3">
        <v>2278.9</v>
      </c>
      <c r="G5154" s="4">
        <f t="shared" si="714"/>
        <v>2302.4488782826975</v>
      </c>
      <c r="I5154">
        <f t="shared" si="715"/>
        <v>372.02112171730232</v>
      </c>
      <c r="K5154" s="1">
        <f t="shared" si="716"/>
        <v>-372.02112171730232</v>
      </c>
      <c r="U5154">
        <f t="shared" si="712"/>
        <v>2299.7913044943857</v>
      </c>
      <c r="W5154">
        <f t="shared" si="713"/>
        <v>374.67869550561409</v>
      </c>
      <c r="AB5154" s="3">
        <v>2699.42</v>
      </c>
      <c r="AD5154">
        <f t="shared" si="708"/>
        <v>2462.2848368665204</v>
      </c>
      <c r="AF5154">
        <f t="shared" si="709"/>
        <v>212.18516313347936</v>
      </c>
      <c r="AK5154" s="4">
        <f t="shared" si="710"/>
        <v>2428.8530443177342</v>
      </c>
      <c r="AM5154">
        <f t="shared" si="711"/>
        <v>245.6169556822656</v>
      </c>
    </row>
    <row r="5155" spans="1:39" x14ac:dyDescent="0.2">
      <c r="A5155" s="5">
        <v>5507.82</v>
      </c>
      <c r="C5155" s="3">
        <v>2700</v>
      </c>
      <c r="E5155" s="3">
        <v>2620</v>
      </c>
      <c r="G5155" s="4">
        <f t="shared" si="714"/>
        <v>2406.7816972817027</v>
      </c>
      <c r="I5155">
        <f t="shared" si="715"/>
        <v>293.21830271829731</v>
      </c>
      <c r="K5155" s="1">
        <f t="shared" si="716"/>
        <v>-293.21830271829731</v>
      </c>
      <c r="U5155">
        <f t="shared" si="712"/>
        <v>2299.2786320766677</v>
      </c>
      <c r="W5155">
        <f t="shared" si="713"/>
        <v>400.72136792333231</v>
      </c>
      <c r="AB5155" s="3">
        <v>2700</v>
      </c>
      <c r="AD5155">
        <f t="shared" si="708"/>
        <v>2462.1376766987319</v>
      </c>
      <c r="AF5155">
        <f t="shared" si="709"/>
        <v>237.86232330126813</v>
      </c>
      <c r="AK5155" s="4">
        <f t="shared" si="710"/>
        <v>2496.1150427817497</v>
      </c>
      <c r="AM5155">
        <f t="shared" si="711"/>
        <v>203.88495721825029</v>
      </c>
    </row>
    <row r="5156" spans="1:39" x14ac:dyDescent="0.2">
      <c r="A5156" s="5">
        <v>5515.3</v>
      </c>
      <c r="C5156" s="3">
        <v>2700</v>
      </c>
      <c r="E5156" s="3">
        <v>2598</v>
      </c>
      <c r="G5156" s="4">
        <f t="shared" si="714"/>
        <v>2400.6891919878462</v>
      </c>
      <c r="I5156">
        <f t="shared" si="715"/>
        <v>299.31080801215376</v>
      </c>
      <c r="K5156" s="1">
        <f t="shared" si="716"/>
        <v>-299.31080801215376</v>
      </c>
      <c r="U5156">
        <f t="shared" si="712"/>
        <v>2300.1579221382358</v>
      </c>
      <c r="W5156">
        <f t="shared" si="713"/>
        <v>399.84207786176421</v>
      </c>
      <c r="AB5156" s="3">
        <v>2700</v>
      </c>
      <c r="AD5156">
        <f t="shared" si="708"/>
        <v>2462.7553805222192</v>
      </c>
      <c r="AF5156">
        <f t="shared" si="709"/>
        <v>237.24461947778082</v>
      </c>
      <c r="AK5156" s="4">
        <f t="shared" si="710"/>
        <v>2492.3007123623629</v>
      </c>
      <c r="AM5156">
        <f t="shared" si="711"/>
        <v>207.6992876376371</v>
      </c>
    </row>
    <row r="5157" spans="1:39" x14ac:dyDescent="0.2">
      <c r="A5157" s="5">
        <v>5536.51</v>
      </c>
      <c r="C5157" s="3">
        <v>2700</v>
      </c>
      <c r="E5157" s="3">
        <v>2700</v>
      </c>
      <c r="G5157" s="4">
        <f t="shared" si="714"/>
        <v>2433.8744364941113</v>
      </c>
      <c r="I5157">
        <f t="shared" si="715"/>
        <v>266.12556350588875</v>
      </c>
      <c r="K5157" s="1">
        <f t="shared" si="716"/>
        <v>-266.12556350588875</v>
      </c>
      <c r="U5157">
        <f t="shared" si="712"/>
        <v>2302.6447334081035</v>
      </c>
      <c r="W5157">
        <f t="shared" si="713"/>
        <v>397.35526659189645</v>
      </c>
      <c r="AB5157" s="3">
        <v>2700</v>
      </c>
      <c r="AD5157">
        <f t="shared" si="708"/>
        <v>2464.5023726660297</v>
      </c>
      <c r="AF5157">
        <f t="shared" si="709"/>
        <v>235.49762733397029</v>
      </c>
      <c r="AK5157" s="4">
        <f t="shared" si="710"/>
        <v>2513.9630765538332</v>
      </c>
      <c r="AM5157">
        <f t="shared" si="711"/>
        <v>186.03692344616684</v>
      </c>
    </row>
    <row r="5158" spans="1:39" x14ac:dyDescent="0.2">
      <c r="A5158" s="5">
        <v>5362.53</v>
      </c>
      <c r="C5158" s="3">
        <v>2700</v>
      </c>
      <c r="E5158" s="3">
        <v>2700</v>
      </c>
      <c r="G5158" s="4">
        <f t="shared" si="714"/>
        <v>2418.3107438761781</v>
      </c>
      <c r="I5158">
        <f t="shared" si="715"/>
        <v>281.68925612382191</v>
      </c>
      <c r="K5158" s="1">
        <f t="shared" si="716"/>
        <v>-281.68925612382191</v>
      </c>
      <c r="U5158">
        <f t="shared" si="712"/>
        <v>2281.958424423698</v>
      </c>
      <c r="W5158">
        <f t="shared" si="713"/>
        <v>418.04157557630197</v>
      </c>
      <c r="AB5158" s="3">
        <v>2700</v>
      </c>
      <c r="AD5158">
        <f t="shared" si="708"/>
        <v>2449.9701804896163</v>
      </c>
      <c r="AF5158">
        <f t="shared" si="709"/>
        <v>250.02981951038373</v>
      </c>
      <c r="AK5158" s="4">
        <f t="shared" si="710"/>
        <v>2501.4263904963059</v>
      </c>
      <c r="AM5158">
        <f t="shared" si="711"/>
        <v>198.57360950369412</v>
      </c>
    </row>
    <row r="5159" spans="1:39" x14ac:dyDescent="0.2">
      <c r="A5159" s="5">
        <v>5332.44</v>
      </c>
      <c r="C5159" s="3">
        <v>2700</v>
      </c>
      <c r="E5159" s="3">
        <v>2700</v>
      </c>
      <c r="G5159" s="4">
        <f t="shared" si="714"/>
        <v>2415.5678535943925</v>
      </c>
      <c r="I5159">
        <f t="shared" si="715"/>
        <v>284.43214640560745</v>
      </c>
      <c r="K5159" s="1">
        <f t="shared" si="716"/>
        <v>-284.43214640560745</v>
      </c>
      <c r="U5159">
        <f t="shared" si="712"/>
        <v>2278.3127423049204</v>
      </c>
      <c r="W5159">
        <f t="shared" si="713"/>
        <v>421.68725769507955</v>
      </c>
      <c r="AB5159" s="3">
        <v>2700</v>
      </c>
      <c r="AD5159">
        <f t="shared" si="708"/>
        <v>2447.4090782067419</v>
      </c>
      <c r="AF5159">
        <f t="shared" si="709"/>
        <v>252.59092179325808</v>
      </c>
      <c r="AK5159" s="4">
        <f t="shared" si="710"/>
        <v>2499.2169691721288</v>
      </c>
      <c r="AM5159">
        <f t="shared" si="711"/>
        <v>200.78303082787124</v>
      </c>
    </row>
    <row r="5160" spans="1:39" x14ac:dyDescent="0.2">
      <c r="A5160" s="5">
        <v>5355.22</v>
      </c>
      <c r="C5160" s="3">
        <v>2700</v>
      </c>
      <c r="E5160" s="3">
        <v>2550</v>
      </c>
      <c r="G5160" s="4">
        <f t="shared" si="714"/>
        <v>2371.5954419961499</v>
      </c>
      <c r="I5160">
        <f t="shared" si="715"/>
        <v>328.40455800385007</v>
      </c>
      <c r="K5160" s="1">
        <f t="shared" si="716"/>
        <v>-328.40455800385007</v>
      </c>
      <c r="U5160">
        <f t="shared" si="712"/>
        <v>2281.0746348842863</v>
      </c>
      <c r="W5160">
        <f t="shared" si="713"/>
        <v>418.9253651157137</v>
      </c>
      <c r="AB5160" s="3">
        <v>2700</v>
      </c>
      <c r="AD5160">
        <f t="shared" si="708"/>
        <v>2449.3493157698672</v>
      </c>
      <c r="AF5160">
        <f t="shared" si="709"/>
        <v>250.65068423013281</v>
      </c>
      <c r="AK5160" s="4">
        <f t="shared" si="710"/>
        <v>2471.2506887441973</v>
      </c>
      <c r="AM5160">
        <f t="shared" si="711"/>
        <v>228.7493112558027</v>
      </c>
    </row>
    <row r="5161" spans="1:39" x14ac:dyDescent="0.2">
      <c r="A5161" s="5">
        <v>5454.38</v>
      </c>
      <c r="C5161" s="3">
        <v>2650.01</v>
      </c>
      <c r="E5161" s="3">
        <v>2278.91</v>
      </c>
      <c r="G5161" s="4">
        <f t="shared" si="714"/>
        <v>2297.3135695496358</v>
      </c>
      <c r="I5161">
        <f t="shared" si="715"/>
        <v>352.69643045036446</v>
      </c>
      <c r="K5161" s="1">
        <f t="shared" si="716"/>
        <v>-352.69643045036446</v>
      </c>
      <c r="U5161">
        <f t="shared" si="712"/>
        <v>2292.9616855043537</v>
      </c>
      <c r="W5161">
        <f t="shared" si="713"/>
        <v>357.04831449564654</v>
      </c>
      <c r="AB5161" s="3">
        <v>2700</v>
      </c>
      <c r="AD5161">
        <f t="shared" si="708"/>
        <v>2457.7000033744957</v>
      </c>
      <c r="AF5161">
        <f t="shared" si="709"/>
        <v>192.30999662550448</v>
      </c>
      <c r="AK5161" s="4">
        <f t="shared" si="710"/>
        <v>2424.8871412590479</v>
      </c>
      <c r="AM5161">
        <f t="shared" si="711"/>
        <v>225.12285874095232</v>
      </c>
    </row>
    <row r="5162" spans="1:39" x14ac:dyDescent="0.2">
      <c r="A5162" s="5">
        <v>6177.85</v>
      </c>
      <c r="C5162" s="3">
        <v>2639.99</v>
      </c>
      <c r="E5162" s="3">
        <v>2649.01</v>
      </c>
      <c r="G5162" s="4">
        <f t="shared" si="714"/>
        <v>2471.6483806869865</v>
      </c>
      <c r="I5162">
        <f t="shared" si="715"/>
        <v>168.34161931301333</v>
      </c>
      <c r="K5162" s="1">
        <f t="shared" si="716"/>
        <v>-168.34161931301333</v>
      </c>
      <c r="U5162">
        <f t="shared" si="712"/>
        <v>2373.6579645530269</v>
      </c>
      <c r="W5162">
        <f t="shared" si="713"/>
        <v>266.3320354469729</v>
      </c>
      <c r="AB5162" s="3">
        <v>2451.6</v>
      </c>
      <c r="AD5162">
        <f t="shared" si="708"/>
        <v>2423.169315357934</v>
      </c>
      <c r="AF5162">
        <f t="shared" si="709"/>
        <v>216.82068464206577</v>
      </c>
      <c r="AK5162" s="4">
        <f t="shared" si="710"/>
        <v>2473.6339250536921</v>
      </c>
      <c r="AM5162">
        <f t="shared" si="711"/>
        <v>166.35607494630767</v>
      </c>
    </row>
    <row r="5163" spans="1:39" x14ac:dyDescent="0.2">
      <c r="A5163" s="5">
        <v>6062.79</v>
      </c>
      <c r="C5163" s="3">
        <v>2590</v>
      </c>
      <c r="E5163" s="3">
        <v>2574</v>
      </c>
      <c r="G5163" s="4">
        <f t="shared" si="714"/>
        <v>2439.4558602213119</v>
      </c>
      <c r="I5163">
        <f t="shared" si="715"/>
        <v>150.54413977868808</v>
      </c>
      <c r="K5163" s="1">
        <f t="shared" si="716"/>
        <v>-150.54413977868808</v>
      </c>
      <c r="U5163">
        <f t="shared" si="712"/>
        <v>2361.4773816805887</v>
      </c>
      <c r="W5163">
        <f t="shared" si="713"/>
        <v>228.52261831941132</v>
      </c>
      <c r="AB5163" s="3">
        <v>1999.99</v>
      </c>
      <c r="AD5163">
        <f t="shared" ref="AD5163:AD5226" si="717">$Z$4*LN(MAX(1,A5163))+$Z$5*AB5163+$Z$6</f>
        <v>2248.7674501093165</v>
      </c>
      <c r="AF5163">
        <f t="shared" ref="AF5163:AF5226" si="718">ABS(AD5163-C5163)</f>
        <v>341.23254989068346</v>
      </c>
      <c r="AK5163" s="4">
        <f t="shared" ref="AK5163:AK5226" si="719">$AI$4*LN(MAX(1,A5163))+$AI$5*E5163+$AI$6+$AI$7*AB5163</f>
        <v>2318.1828754587627</v>
      </c>
      <c r="AM5163">
        <f t="shared" ref="AM5163:AM5226" si="720">ABS(AK5163-C5163)</f>
        <v>271.81712454123726</v>
      </c>
    </row>
    <row r="5164" spans="1:39" x14ac:dyDescent="0.2">
      <c r="A5164" s="5">
        <v>5441.29</v>
      </c>
      <c r="C5164" s="3">
        <v>2250.0100000000002</v>
      </c>
      <c r="E5164" s="3">
        <v>2333.33</v>
      </c>
      <c r="G5164" s="4">
        <f t="shared" si="714"/>
        <v>2312.849390390239</v>
      </c>
      <c r="I5164">
        <f t="shared" si="715"/>
        <v>62.839390390238805</v>
      </c>
      <c r="K5164" s="1">
        <f t="shared" si="716"/>
        <v>62.839390390238805</v>
      </c>
      <c r="U5164">
        <f t="shared" si="712"/>
        <v>2291.404928066007</v>
      </c>
      <c r="W5164">
        <f t="shared" si="713"/>
        <v>41.394928066006742</v>
      </c>
      <c r="AB5164" s="3">
        <v>2396.0100000000002</v>
      </c>
      <c r="AD5164">
        <f t="shared" si="717"/>
        <v>2344.9719741749927</v>
      </c>
      <c r="AF5164">
        <f t="shared" si="718"/>
        <v>94.96197417499252</v>
      </c>
      <c r="AK5164" s="4">
        <f t="shared" si="719"/>
        <v>2345.0051303890114</v>
      </c>
      <c r="AM5164">
        <f t="shared" si="720"/>
        <v>94.995130389011138</v>
      </c>
    </row>
    <row r="5165" spans="1:39" x14ac:dyDescent="0.2">
      <c r="A5165" s="5">
        <v>5274.34</v>
      </c>
      <c r="C5165" s="3">
        <v>2265.38</v>
      </c>
      <c r="E5165" s="3">
        <v>2277.6799999999998</v>
      </c>
      <c r="G5165" s="4">
        <f t="shared" si="714"/>
        <v>2280.5743276545336</v>
      </c>
      <c r="I5165">
        <f t="shared" si="715"/>
        <v>15.194327654533481</v>
      </c>
      <c r="K5165" s="1">
        <f t="shared" si="716"/>
        <v>15.194327654533481</v>
      </c>
      <c r="U5165">
        <f t="shared" si="712"/>
        <v>2271.2148084125588</v>
      </c>
      <c r="W5165">
        <f t="shared" si="713"/>
        <v>5.8348084125586865</v>
      </c>
      <c r="AB5165" s="3">
        <v>2244.9899999999998</v>
      </c>
      <c r="AD5165">
        <f t="shared" si="717"/>
        <v>2275.3292049047045</v>
      </c>
      <c r="AF5165">
        <f t="shared" si="718"/>
        <v>9.949204904704402</v>
      </c>
      <c r="AK5165" s="4">
        <f t="shared" si="719"/>
        <v>2277.2143615238983</v>
      </c>
      <c r="AM5165">
        <f t="shared" si="720"/>
        <v>11.834361523898224</v>
      </c>
    </row>
    <row r="5166" spans="1:39" x14ac:dyDescent="0.2">
      <c r="A5166" s="5">
        <v>5147.58</v>
      </c>
      <c r="C5166" s="3">
        <v>2112.5300000000002</v>
      </c>
      <c r="E5166" s="3">
        <v>2232.38</v>
      </c>
      <c r="G5166" s="4">
        <f t="shared" si="714"/>
        <v>2254.8088669930039</v>
      </c>
      <c r="I5166">
        <f t="shared" si="715"/>
        <v>142.2788669930037</v>
      </c>
      <c r="K5166" s="1">
        <f t="shared" si="716"/>
        <v>142.2788669930037</v>
      </c>
      <c r="U5166">
        <f t="shared" si="712"/>
        <v>2255.453547892103</v>
      </c>
      <c r="W5166">
        <f t="shared" si="713"/>
        <v>142.92354789210276</v>
      </c>
      <c r="AB5166" s="3">
        <v>2420.83</v>
      </c>
      <c r="AD5166">
        <f t="shared" si="717"/>
        <v>2328.8306863724761</v>
      </c>
      <c r="AF5166">
        <f t="shared" si="718"/>
        <v>216.30068637247587</v>
      </c>
      <c r="AK5166" s="4">
        <f t="shared" si="719"/>
        <v>2310.5925708973423</v>
      </c>
      <c r="AM5166">
        <f t="shared" si="720"/>
        <v>198.06257089734208</v>
      </c>
    </row>
    <row r="5167" spans="1:39" x14ac:dyDescent="0.2">
      <c r="A5167" s="5">
        <v>5066.3900000000003</v>
      </c>
      <c r="C5167" s="3">
        <v>2097.39</v>
      </c>
      <c r="E5167" s="3">
        <v>2174</v>
      </c>
      <c r="G5167" s="4">
        <f t="shared" si="714"/>
        <v>2229.1364192334968</v>
      </c>
      <c r="I5167">
        <f t="shared" si="715"/>
        <v>131.74641923349691</v>
      </c>
      <c r="K5167" s="1">
        <f t="shared" si="716"/>
        <v>131.74641923349691</v>
      </c>
      <c r="U5167">
        <f t="shared" si="712"/>
        <v>2245.1531940053023</v>
      </c>
      <c r="W5167">
        <f t="shared" si="713"/>
        <v>147.76319400530247</v>
      </c>
      <c r="AB5167" s="3">
        <v>2444.5</v>
      </c>
      <c r="AD5167">
        <f t="shared" si="717"/>
        <v>2330.2870039932</v>
      </c>
      <c r="AF5167">
        <f t="shared" si="718"/>
        <v>232.89700399320009</v>
      </c>
      <c r="AK5167" s="4">
        <f t="shared" si="719"/>
        <v>2299.798055600912</v>
      </c>
      <c r="AM5167">
        <f t="shared" si="720"/>
        <v>202.40805560091212</v>
      </c>
    </row>
    <row r="5168" spans="1:39" x14ac:dyDescent="0.2">
      <c r="A5168" s="5">
        <v>4660.18</v>
      </c>
      <c r="C5168" s="3">
        <v>1788.82</v>
      </c>
      <c r="E5168" s="3">
        <v>1608.49</v>
      </c>
      <c r="G5168" s="4">
        <f t="shared" si="714"/>
        <v>2014.7846605513587</v>
      </c>
      <c r="I5168">
        <f t="shared" si="715"/>
        <v>225.96466055135875</v>
      </c>
      <c r="K5168" s="1">
        <f t="shared" si="716"/>
        <v>225.96466055135875</v>
      </c>
      <c r="U5168">
        <f t="shared" si="712"/>
        <v>2191.00566900064</v>
      </c>
      <c r="W5168">
        <f t="shared" si="713"/>
        <v>402.18566900064002</v>
      </c>
      <c r="AB5168" s="3">
        <v>2177.34</v>
      </c>
      <c r="AD5168">
        <f t="shared" si="717"/>
        <v>2194.1389074123722</v>
      </c>
      <c r="AF5168">
        <f t="shared" si="718"/>
        <v>405.31890741237225</v>
      </c>
      <c r="AK5168" s="4">
        <f t="shared" si="719"/>
        <v>2076.4121609751628</v>
      </c>
      <c r="AM5168">
        <f t="shared" si="720"/>
        <v>287.59216097516287</v>
      </c>
    </row>
    <row r="5169" spans="1:39" x14ac:dyDescent="0.2">
      <c r="A5169" s="5">
        <v>5098.66</v>
      </c>
      <c r="C5169" s="3">
        <v>2097.38</v>
      </c>
      <c r="E5169" s="3">
        <v>2400</v>
      </c>
      <c r="G5169" s="4">
        <f t="shared" si="714"/>
        <v>2301.6139374420163</v>
      </c>
      <c r="I5169">
        <f t="shared" si="715"/>
        <v>204.23393744201621</v>
      </c>
      <c r="K5169" s="1">
        <f t="shared" si="716"/>
        <v>204.23393744201621</v>
      </c>
      <c r="U5169">
        <f t="shared" si="712"/>
        <v>2249.2668307664949</v>
      </c>
      <c r="W5169">
        <f t="shared" si="713"/>
        <v>151.88683076649477</v>
      </c>
      <c r="AB5169" s="3">
        <v>2400.0100000000002</v>
      </c>
      <c r="AD5169">
        <f t="shared" si="717"/>
        <v>2316.8387604057457</v>
      </c>
      <c r="AF5169">
        <f t="shared" si="718"/>
        <v>219.45876040574558</v>
      </c>
      <c r="AK5169" s="4">
        <f t="shared" si="719"/>
        <v>2333.8220781388036</v>
      </c>
      <c r="AM5169">
        <f t="shared" si="720"/>
        <v>236.44207813880348</v>
      </c>
    </row>
    <row r="5170" spans="1:39" x14ac:dyDescent="0.2">
      <c r="A5170" s="5">
        <v>5742.26</v>
      </c>
      <c r="C5170" s="3">
        <v>2689</v>
      </c>
      <c r="E5170" s="3">
        <v>2680.01</v>
      </c>
      <c r="G5170" s="4">
        <f t="shared" si="714"/>
        <v>2445.5239763462832</v>
      </c>
      <c r="I5170">
        <f t="shared" si="715"/>
        <v>243.47602365371677</v>
      </c>
      <c r="K5170" s="1">
        <f t="shared" si="716"/>
        <v>-243.47602365371677</v>
      </c>
      <c r="U5170">
        <f t="shared" si="712"/>
        <v>2326.2854872124321</v>
      </c>
      <c r="W5170">
        <f t="shared" si="713"/>
        <v>362.71451278756786</v>
      </c>
      <c r="AB5170" s="3">
        <v>2700</v>
      </c>
      <c r="AD5170">
        <f t="shared" si="717"/>
        <v>2481.1100709141215</v>
      </c>
      <c r="AF5170">
        <f t="shared" si="718"/>
        <v>207.88992908587852</v>
      </c>
      <c r="AK5170" s="4">
        <f t="shared" si="719"/>
        <v>2524.340231734458</v>
      </c>
      <c r="AM5170">
        <f t="shared" si="720"/>
        <v>164.65976826554197</v>
      </c>
    </row>
    <row r="5171" spans="1:39" x14ac:dyDescent="0.2">
      <c r="A5171" s="5">
        <v>5529.22</v>
      </c>
      <c r="C5171" s="3">
        <v>2690.01</v>
      </c>
      <c r="E5171" s="3">
        <v>2672</v>
      </c>
      <c r="G5171" s="4">
        <f t="shared" si="714"/>
        <v>2424.6361058585853</v>
      </c>
      <c r="I5171">
        <f t="shared" si="715"/>
        <v>265.37389414141489</v>
      </c>
      <c r="K5171" s="1">
        <f t="shared" si="716"/>
        <v>-265.37389414141489</v>
      </c>
      <c r="U5171">
        <f t="shared" si="712"/>
        <v>2301.7910780767975</v>
      </c>
      <c r="W5171">
        <f t="shared" si="713"/>
        <v>388.21892192320274</v>
      </c>
      <c r="AB5171" s="3">
        <v>2700</v>
      </c>
      <c r="AD5171">
        <f t="shared" si="717"/>
        <v>2463.9026773150458</v>
      </c>
      <c r="AF5171">
        <f t="shared" si="718"/>
        <v>226.1073226849544</v>
      </c>
      <c r="AK5171" s="4">
        <f t="shared" si="719"/>
        <v>2507.9129119742333</v>
      </c>
      <c r="AM5171">
        <f t="shared" si="720"/>
        <v>182.09708802576688</v>
      </c>
    </row>
    <row r="5172" spans="1:39" x14ac:dyDescent="0.2">
      <c r="A5172" s="5">
        <v>5150.8500000000004</v>
      </c>
      <c r="C5172" s="3">
        <v>2648.99</v>
      </c>
      <c r="E5172" s="3">
        <v>2433.33</v>
      </c>
      <c r="G5172" s="4">
        <f t="shared" si="714"/>
        <v>2316.8105674861499</v>
      </c>
      <c r="I5172">
        <f t="shared" si="715"/>
        <v>332.17943251384986</v>
      </c>
      <c r="K5172" s="1">
        <f t="shared" si="716"/>
        <v>-332.17943251384986</v>
      </c>
      <c r="U5172">
        <f t="shared" si="712"/>
        <v>2255.8649928845675</v>
      </c>
      <c r="W5172">
        <f t="shared" si="713"/>
        <v>393.12500711543225</v>
      </c>
      <c r="AB5172" s="3">
        <v>2700</v>
      </c>
      <c r="AD5172">
        <f t="shared" si="717"/>
        <v>2431.6394690052907</v>
      </c>
      <c r="AF5172">
        <f t="shared" si="718"/>
        <v>217.35053099470906</v>
      </c>
      <c r="AK5172" s="4">
        <f t="shared" si="719"/>
        <v>2432.9186282686233</v>
      </c>
      <c r="AM5172">
        <f t="shared" si="720"/>
        <v>216.07137173137653</v>
      </c>
    </row>
    <row r="5173" spans="1:39" x14ac:dyDescent="0.2">
      <c r="A5173" s="5">
        <v>5087.6099999999997</v>
      </c>
      <c r="C5173" s="3">
        <v>2559.87</v>
      </c>
      <c r="E5173" s="3">
        <v>2501.9899999999998</v>
      </c>
      <c r="G5173" s="4">
        <f t="shared" si="714"/>
        <v>2331.8675407686942</v>
      </c>
      <c r="I5173">
        <f t="shared" si="715"/>
        <v>228.00245923130569</v>
      </c>
      <c r="K5173" s="1">
        <f t="shared" si="716"/>
        <v>-228.00245923130569</v>
      </c>
      <c r="U5173">
        <f t="shared" si="712"/>
        <v>2247.8611642495366</v>
      </c>
      <c r="W5173">
        <f t="shared" si="713"/>
        <v>312.00883575046328</v>
      </c>
      <c r="AB5173" s="3">
        <v>2700</v>
      </c>
      <c r="AD5173">
        <f t="shared" si="717"/>
        <v>2426.0167561298799</v>
      </c>
      <c r="AF5173">
        <f t="shared" si="718"/>
        <v>133.85324387011997</v>
      </c>
      <c r="AK5173" s="4">
        <f t="shared" si="719"/>
        <v>2441.6352632756016</v>
      </c>
      <c r="AM5173">
        <f t="shared" si="720"/>
        <v>118.23473672439832</v>
      </c>
    </row>
    <row r="5174" spans="1:39" x14ac:dyDescent="0.2">
      <c r="A5174" s="5">
        <v>4164.1099999999997</v>
      </c>
      <c r="C5174" s="3">
        <v>1766.72</v>
      </c>
      <c r="E5174" s="3">
        <v>2098.39</v>
      </c>
      <c r="G5174" s="4">
        <f t="shared" si="714"/>
        <v>2110.3213489268992</v>
      </c>
      <c r="I5174">
        <f t="shared" si="715"/>
        <v>343.60134892689916</v>
      </c>
      <c r="K5174" s="1">
        <f t="shared" si="716"/>
        <v>343.60134892689916</v>
      </c>
      <c r="U5174">
        <f t="shared" si="712"/>
        <v>2118.0840415394819</v>
      </c>
      <c r="W5174">
        <f t="shared" si="713"/>
        <v>351.36404153948183</v>
      </c>
      <c r="AB5174" s="3">
        <v>2186.9899999999998</v>
      </c>
      <c r="AD5174">
        <f t="shared" si="717"/>
        <v>2146.4550266254805</v>
      </c>
      <c r="AF5174">
        <f t="shared" si="718"/>
        <v>379.73502662548049</v>
      </c>
      <c r="AK5174" s="4">
        <f t="shared" si="719"/>
        <v>2131.8706592162289</v>
      </c>
      <c r="AM5174">
        <f t="shared" si="720"/>
        <v>365.15065921622886</v>
      </c>
    </row>
    <row r="5175" spans="1:39" x14ac:dyDescent="0.2">
      <c r="A5175" s="5">
        <v>4108.1099999999997</v>
      </c>
      <c r="C5175" s="3">
        <v>1560.48</v>
      </c>
      <c r="E5175" s="3">
        <v>2282</v>
      </c>
      <c r="G5175" s="4">
        <f t="shared" si="714"/>
        <v>2160.0901707966113</v>
      </c>
      <c r="I5175">
        <f t="shared" si="715"/>
        <v>599.61017079661133</v>
      </c>
      <c r="K5175" s="1">
        <f t="shared" si="716"/>
        <v>599.61017079661133</v>
      </c>
      <c r="U5175">
        <f t="shared" si="712"/>
        <v>2109.3118598009482</v>
      </c>
      <c r="W5175">
        <f t="shared" si="713"/>
        <v>548.83185980094822</v>
      </c>
      <c r="AB5175" s="3">
        <v>1989.01</v>
      </c>
      <c r="AD5175">
        <f t="shared" si="717"/>
        <v>2067.5882471962864</v>
      </c>
      <c r="AF5175">
        <f t="shared" si="718"/>
        <v>507.10824719628636</v>
      </c>
      <c r="AK5175" s="4">
        <f t="shared" si="719"/>
        <v>2104.4220085886618</v>
      </c>
      <c r="AM5175">
        <f t="shared" si="720"/>
        <v>543.94200858866179</v>
      </c>
    </row>
    <row r="5176" spans="1:39" x14ac:dyDescent="0.2">
      <c r="A5176" s="5">
        <v>4892.29</v>
      </c>
      <c r="C5176" s="3">
        <v>2248.48</v>
      </c>
      <c r="E5176" s="3">
        <v>2497.1799999999998</v>
      </c>
      <c r="G5176" s="4">
        <f t="shared" si="714"/>
        <v>2311.3081222564106</v>
      </c>
      <c r="I5176">
        <f t="shared" si="715"/>
        <v>62.828122256410552</v>
      </c>
      <c r="K5176" s="1">
        <f t="shared" si="716"/>
        <v>62.828122256410552</v>
      </c>
      <c r="U5176">
        <f t="shared" si="712"/>
        <v>2222.4975569353151</v>
      </c>
      <c r="W5176">
        <f t="shared" si="713"/>
        <v>25.982443064684958</v>
      </c>
      <c r="AB5176" s="3">
        <v>2390.0100000000002</v>
      </c>
      <c r="AD5176">
        <f t="shared" si="717"/>
        <v>2294.3609626524999</v>
      </c>
      <c r="AF5176">
        <f t="shared" si="718"/>
        <v>45.880962652499875</v>
      </c>
      <c r="AK5176" s="4">
        <f t="shared" si="719"/>
        <v>2333.8512214871926</v>
      </c>
      <c r="AM5176">
        <f t="shared" si="720"/>
        <v>85.371221487192543</v>
      </c>
    </row>
    <row r="5177" spans="1:39" x14ac:dyDescent="0.2">
      <c r="A5177" s="5">
        <v>4875.53</v>
      </c>
      <c r="C5177" s="3">
        <v>2248.4699999999998</v>
      </c>
      <c r="E5177" s="3">
        <v>2392.7199999999998</v>
      </c>
      <c r="G5177" s="4">
        <f t="shared" si="714"/>
        <v>2277.565855854954</v>
      </c>
      <c r="I5177">
        <f t="shared" si="715"/>
        <v>29.095855854954152</v>
      </c>
      <c r="K5177" s="1">
        <f t="shared" si="716"/>
        <v>29.095855854954152</v>
      </c>
      <c r="U5177">
        <f t="shared" si="712"/>
        <v>2220.27418649314</v>
      </c>
      <c r="W5177">
        <f t="shared" si="713"/>
        <v>28.195813506859849</v>
      </c>
      <c r="AB5177" s="3">
        <v>2700</v>
      </c>
      <c r="AD5177">
        <f t="shared" si="717"/>
        <v>2406.6368240876468</v>
      </c>
      <c r="AF5177">
        <f t="shared" si="718"/>
        <v>158.166824087647</v>
      </c>
      <c r="AK5177" s="4">
        <f t="shared" si="719"/>
        <v>2403.3246918992572</v>
      </c>
      <c r="AM5177">
        <f t="shared" si="720"/>
        <v>154.85469189925743</v>
      </c>
    </row>
    <row r="5178" spans="1:39" x14ac:dyDescent="0.2">
      <c r="A5178" s="5">
        <v>5226.4399999999996</v>
      </c>
      <c r="C5178" s="3">
        <v>2311.1</v>
      </c>
      <c r="E5178" s="3">
        <v>2674.47</v>
      </c>
      <c r="G5178" s="4">
        <f t="shared" si="714"/>
        <v>2397.9426824086495</v>
      </c>
      <c r="I5178">
        <f t="shared" si="715"/>
        <v>86.84268240864958</v>
      </c>
      <c r="K5178" s="1">
        <f t="shared" si="716"/>
        <v>86.84268240864958</v>
      </c>
      <c r="U5178">
        <f t="shared" si="712"/>
        <v>2265.3039303379051</v>
      </c>
      <c r="W5178">
        <f t="shared" si="713"/>
        <v>45.796069662094851</v>
      </c>
      <c r="AB5178" s="3">
        <v>2700</v>
      </c>
      <c r="AD5178">
        <f t="shared" si="717"/>
        <v>2438.2703499960203</v>
      </c>
      <c r="AF5178">
        <f t="shared" si="718"/>
        <v>127.17034999602038</v>
      </c>
      <c r="AK5178" s="4">
        <f t="shared" si="719"/>
        <v>2486.28839320728</v>
      </c>
      <c r="AM5178">
        <f t="shared" si="720"/>
        <v>175.18839320728011</v>
      </c>
    </row>
    <row r="5179" spans="1:39" x14ac:dyDescent="0.2">
      <c r="A5179" s="5">
        <v>5773.81</v>
      </c>
      <c r="C5179" s="3">
        <v>2639.99</v>
      </c>
      <c r="E5179" s="3">
        <v>2700</v>
      </c>
      <c r="G5179" s="4">
        <f t="shared" si="714"/>
        <v>2454.3318750543094</v>
      </c>
      <c r="I5179">
        <f t="shared" si="715"/>
        <v>185.65812494569036</v>
      </c>
      <c r="K5179" s="1">
        <f t="shared" si="716"/>
        <v>-185.65812494569036</v>
      </c>
      <c r="U5179">
        <f t="shared" si="712"/>
        <v>2329.8355103962181</v>
      </c>
      <c r="W5179">
        <f t="shared" si="713"/>
        <v>310.15448960378171</v>
      </c>
      <c r="AB5179" s="3">
        <v>2700</v>
      </c>
      <c r="AD5179">
        <f t="shared" si="717"/>
        <v>2483.6039725171763</v>
      </c>
      <c r="AF5179">
        <f t="shared" si="718"/>
        <v>156.38602748282347</v>
      </c>
      <c r="AK5179" s="4">
        <f t="shared" si="719"/>
        <v>2530.441716364212</v>
      </c>
      <c r="AM5179">
        <f t="shared" si="720"/>
        <v>109.54828363578781</v>
      </c>
    </row>
    <row r="5180" spans="1:39" x14ac:dyDescent="0.2">
      <c r="A5180" s="5">
        <v>5928.8</v>
      </c>
      <c r="C5180" s="3">
        <v>2690.01</v>
      </c>
      <c r="E5180" s="3">
        <v>2700</v>
      </c>
      <c r="G5180" s="4">
        <f t="shared" si="714"/>
        <v>2467.24439524014</v>
      </c>
      <c r="I5180">
        <f t="shared" si="715"/>
        <v>222.76560475986025</v>
      </c>
      <c r="K5180" s="1">
        <f t="shared" si="716"/>
        <v>-222.76560475986025</v>
      </c>
      <c r="U5180">
        <f t="shared" si="712"/>
        <v>2346.9980430219071</v>
      </c>
      <c r="W5180">
        <f t="shared" si="713"/>
        <v>343.01195697809317</v>
      </c>
      <c r="AB5180" s="3">
        <v>2700</v>
      </c>
      <c r="AD5180">
        <f t="shared" si="717"/>
        <v>2495.6607015614204</v>
      </c>
      <c r="AF5180">
        <f t="shared" si="718"/>
        <v>194.34929843857981</v>
      </c>
      <c r="AK5180" s="4">
        <f t="shared" si="719"/>
        <v>2540.8428606013272</v>
      </c>
      <c r="AM5180">
        <f t="shared" si="720"/>
        <v>149.16713939867304</v>
      </c>
    </row>
    <row r="5181" spans="1:39" x14ac:dyDescent="0.2">
      <c r="A5181" s="5">
        <v>6133.67</v>
      </c>
      <c r="C5181" s="3">
        <v>2700</v>
      </c>
      <c r="E5181" s="3">
        <v>2700</v>
      </c>
      <c r="G5181" s="4">
        <f t="shared" si="714"/>
        <v>2483.803946275113</v>
      </c>
      <c r="I5181">
        <f t="shared" si="715"/>
        <v>216.19605372488695</v>
      </c>
      <c r="K5181" s="1">
        <f t="shared" si="716"/>
        <v>-216.19605372488695</v>
      </c>
      <c r="U5181">
        <f t="shared" si="712"/>
        <v>2369.0079861479867</v>
      </c>
      <c r="W5181">
        <f t="shared" si="713"/>
        <v>330.99201385201332</v>
      </c>
      <c r="AB5181" s="3">
        <v>2700</v>
      </c>
      <c r="AD5181">
        <f t="shared" si="717"/>
        <v>2511.1227505688707</v>
      </c>
      <c r="AF5181">
        <f t="shared" si="718"/>
        <v>188.87724943112926</v>
      </c>
      <c r="AK5181" s="4">
        <f t="shared" si="719"/>
        <v>2554.1817190377797</v>
      </c>
      <c r="AM5181">
        <f t="shared" si="720"/>
        <v>145.81828096222034</v>
      </c>
    </row>
    <row r="5182" spans="1:39" x14ac:dyDescent="0.2">
      <c r="A5182" s="5">
        <v>5859.66</v>
      </c>
      <c r="C5182" s="3">
        <v>2700</v>
      </c>
      <c r="E5182" s="3">
        <v>2700</v>
      </c>
      <c r="G5182" s="4">
        <f t="shared" si="714"/>
        <v>2461.5264241713658</v>
      </c>
      <c r="I5182">
        <f t="shared" si="715"/>
        <v>238.47357582863424</v>
      </c>
      <c r="K5182" s="1">
        <f t="shared" si="716"/>
        <v>-238.47357582863424</v>
      </c>
      <c r="U5182">
        <f t="shared" si="712"/>
        <v>2339.3980653561789</v>
      </c>
      <c r="W5182">
        <f t="shared" si="713"/>
        <v>360.6019346438211</v>
      </c>
      <c r="AB5182" s="3">
        <v>2700</v>
      </c>
      <c r="AD5182">
        <f t="shared" si="717"/>
        <v>2490.3216951655436</v>
      </c>
      <c r="AF5182">
        <f t="shared" si="718"/>
        <v>209.67830483445641</v>
      </c>
      <c r="AK5182" s="4">
        <f t="shared" si="719"/>
        <v>2536.2369865369265</v>
      </c>
      <c r="AM5182">
        <f t="shared" si="720"/>
        <v>163.76301346307355</v>
      </c>
    </row>
    <row r="5183" spans="1:39" x14ac:dyDescent="0.2">
      <c r="A5183" s="5">
        <v>5638.9</v>
      </c>
      <c r="C5183" s="3">
        <v>2700</v>
      </c>
      <c r="E5183" s="3">
        <v>2700</v>
      </c>
      <c r="G5183" s="4">
        <f t="shared" si="714"/>
        <v>2442.8068928514158</v>
      </c>
      <c r="I5183">
        <f t="shared" si="715"/>
        <v>257.1931071485842</v>
      </c>
      <c r="K5183" s="1">
        <f t="shared" si="716"/>
        <v>-257.1931071485842</v>
      </c>
      <c r="U5183">
        <f t="shared" si="712"/>
        <v>2314.5172084519777</v>
      </c>
      <c r="W5183">
        <f t="shared" si="713"/>
        <v>385.48279154802231</v>
      </c>
      <c r="AB5183" s="3">
        <v>2700</v>
      </c>
      <c r="AD5183">
        <f t="shared" si="717"/>
        <v>2472.8428208860255</v>
      </c>
      <c r="AF5183">
        <f t="shared" si="718"/>
        <v>227.15717911397451</v>
      </c>
      <c r="AK5183" s="4">
        <f t="shared" si="719"/>
        <v>2521.1582457095815</v>
      </c>
      <c r="AM5183">
        <f t="shared" si="720"/>
        <v>178.84175429041852</v>
      </c>
    </row>
    <row r="5184" spans="1:39" x14ac:dyDescent="0.2">
      <c r="A5184" s="5">
        <v>5642.89</v>
      </c>
      <c r="C5184" s="3">
        <v>2690.01</v>
      </c>
      <c r="E5184" s="3">
        <v>2700</v>
      </c>
      <c r="G5184" s="4">
        <f t="shared" si="714"/>
        <v>2443.1516867524615</v>
      </c>
      <c r="I5184">
        <f t="shared" si="715"/>
        <v>246.85831324753872</v>
      </c>
      <c r="K5184" s="1">
        <f t="shared" si="716"/>
        <v>-246.85831324753872</v>
      </c>
      <c r="U5184">
        <f t="shared" si="712"/>
        <v>2314.9754874316545</v>
      </c>
      <c r="W5184">
        <f t="shared" si="713"/>
        <v>375.03451256834569</v>
      </c>
      <c r="AB5184" s="3">
        <v>2700</v>
      </c>
      <c r="AD5184">
        <f t="shared" si="717"/>
        <v>2473.1647632010167</v>
      </c>
      <c r="AF5184">
        <f t="shared" si="718"/>
        <v>216.84523679898348</v>
      </c>
      <c r="AK5184" s="4">
        <f t="shared" si="719"/>
        <v>2521.435980113496</v>
      </c>
      <c r="AM5184">
        <f t="shared" si="720"/>
        <v>168.57401988650417</v>
      </c>
    </row>
    <row r="5185" spans="1:39" x14ac:dyDescent="0.2">
      <c r="A5185" s="5">
        <v>5662.1</v>
      </c>
      <c r="C5185" s="3">
        <v>2596.4499999999998</v>
      </c>
      <c r="E5185" s="3">
        <v>2650.01</v>
      </c>
      <c r="G5185" s="4">
        <f t="shared" si="714"/>
        <v>2429.4612517351006</v>
      </c>
      <c r="I5185">
        <f t="shared" si="715"/>
        <v>166.98874826489919</v>
      </c>
      <c r="K5185" s="1">
        <f t="shared" si="716"/>
        <v>-166.98874826489919</v>
      </c>
      <c r="U5185">
        <f t="shared" si="712"/>
        <v>2317.1773623049107</v>
      </c>
      <c r="W5185">
        <f t="shared" si="713"/>
        <v>279.27263769508909</v>
      </c>
      <c r="AB5185" s="3">
        <v>2700</v>
      </c>
      <c r="AD5185">
        <f t="shared" si="717"/>
        <v>2474.7115866981762</v>
      </c>
      <c r="AF5185">
        <f t="shared" si="718"/>
        <v>121.73841330182358</v>
      </c>
      <c r="AK5185" s="4">
        <f t="shared" si="719"/>
        <v>2512.8923450007424</v>
      </c>
      <c r="AM5185">
        <f t="shared" si="720"/>
        <v>83.557654999257466</v>
      </c>
    </row>
    <row r="5186" spans="1:39" x14ac:dyDescent="0.2">
      <c r="A5186" s="5">
        <v>5396.71</v>
      </c>
      <c r="C5186" s="3">
        <v>2649</v>
      </c>
      <c r="E5186" s="3">
        <v>2639.99</v>
      </c>
      <c r="G5186" s="4">
        <f t="shared" si="714"/>
        <v>2402.9846364330169</v>
      </c>
      <c r="I5186">
        <f t="shared" si="715"/>
        <v>246.01536356698307</v>
      </c>
      <c r="K5186" s="1">
        <f t="shared" si="716"/>
        <v>-246.01536356698307</v>
      </c>
      <c r="U5186">
        <f t="shared" si="712"/>
        <v>2286.0749134250705</v>
      </c>
      <c r="W5186">
        <f t="shared" si="713"/>
        <v>362.92508657492954</v>
      </c>
      <c r="AB5186" s="3">
        <v>2700</v>
      </c>
      <c r="AD5186">
        <f t="shared" si="717"/>
        <v>2452.8620259756876</v>
      </c>
      <c r="AF5186">
        <f t="shared" si="718"/>
        <v>196.13797402431237</v>
      </c>
      <c r="AK5186" s="4">
        <f t="shared" si="719"/>
        <v>2492.0631258628082</v>
      </c>
      <c r="AM5186">
        <f t="shared" si="720"/>
        <v>156.93687413719181</v>
      </c>
    </row>
    <row r="5187" spans="1:39" x14ac:dyDescent="0.2">
      <c r="A5187" s="5">
        <v>4656.8500000000004</v>
      </c>
      <c r="C5187" s="3">
        <v>2483.6</v>
      </c>
      <c r="E5187" s="3">
        <v>2590</v>
      </c>
      <c r="G5187" s="4">
        <f t="shared" si="714"/>
        <v>2315.7621954469078</v>
      </c>
      <c r="I5187">
        <f t="shared" si="715"/>
        <v>167.83780455309216</v>
      </c>
      <c r="K5187" s="1">
        <f t="shared" si="716"/>
        <v>-167.83780455309216</v>
      </c>
      <c r="U5187">
        <f t="shared" ref="U5187:U5250" si="721">$S$4*LN(MAX(1,A5187))+$S$5</f>
        <v>2190.5425401957868</v>
      </c>
      <c r="W5187">
        <f t="shared" ref="W5187:W5250" si="722">ABS(U5187-C5187)</f>
        <v>293.05745980421307</v>
      </c>
      <c r="AB5187" s="3">
        <v>2700</v>
      </c>
      <c r="AD5187">
        <f t="shared" si="717"/>
        <v>2385.7502561629376</v>
      </c>
      <c r="AF5187">
        <f t="shared" si="718"/>
        <v>97.849743837062306</v>
      </c>
      <c r="AK5187" s="4">
        <f t="shared" si="719"/>
        <v>2424.288837932595</v>
      </c>
      <c r="AM5187">
        <f t="shared" si="720"/>
        <v>59.311162067404894</v>
      </c>
    </row>
    <row r="5188" spans="1:39" x14ac:dyDescent="0.2">
      <c r="A5188" s="5">
        <v>3983.21</v>
      </c>
      <c r="C5188" s="3">
        <v>2400</v>
      </c>
      <c r="E5188" s="3">
        <v>2250.0100000000002</v>
      </c>
      <c r="G5188" s="4">
        <f t="shared" si="714"/>
        <v>2135.2189636868379</v>
      </c>
      <c r="I5188">
        <f t="shared" si="715"/>
        <v>264.78103631316208</v>
      </c>
      <c r="K5188" s="1">
        <f t="shared" si="716"/>
        <v>-264.78103631316208</v>
      </c>
      <c r="U5188">
        <f t="shared" si="721"/>
        <v>2089.3080556298341</v>
      </c>
      <c r="W5188">
        <f t="shared" si="722"/>
        <v>310.69194437016586</v>
      </c>
      <c r="AB5188" s="3">
        <v>2424.9899999999998</v>
      </c>
      <c r="AD5188">
        <f t="shared" si="717"/>
        <v>2213.6406741551896</v>
      </c>
      <c r="AF5188">
        <f t="shared" si="718"/>
        <v>186.35932584481043</v>
      </c>
      <c r="AK5188" s="4">
        <f t="shared" si="719"/>
        <v>2214.6132184334078</v>
      </c>
      <c r="AM5188">
        <f t="shared" si="720"/>
        <v>185.38678156659216</v>
      </c>
    </row>
    <row r="5189" spans="1:39" x14ac:dyDescent="0.2">
      <c r="A5189" s="5">
        <v>3648.47</v>
      </c>
      <c r="C5189" s="3">
        <v>2311.6</v>
      </c>
      <c r="E5189" s="3">
        <v>2265.38</v>
      </c>
      <c r="G5189" s="4">
        <f t="shared" si="714"/>
        <v>2097.1487158839436</v>
      </c>
      <c r="I5189">
        <f t="shared" si="715"/>
        <v>214.45128411605629</v>
      </c>
      <c r="K5189" s="1">
        <f t="shared" si="716"/>
        <v>-214.45128411605629</v>
      </c>
      <c r="U5189">
        <f t="shared" si="721"/>
        <v>2032.4356975377518</v>
      </c>
      <c r="W5189">
        <f t="shared" si="722"/>
        <v>279.16430246224809</v>
      </c>
      <c r="AB5189" s="3">
        <v>1989</v>
      </c>
      <c r="AD5189">
        <f t="shared" si="717"/>
        <v>2013.5788474974775</v>
      </c>
      <c r="AF5189">
        <f t="shared" si="718"/>
        <v>298.02115250252245</v>
      </c>
      <c r="AK5189" s="4">
        <f t="shared" si="719"/>
        <v>2054.5450724353818</v>
      </c>
      <c r="AM5189">
        <f t="shared" si="720"/>
        <v>257.05492756461808</v>
      </c>
    </row>
    <row r="5190" spans="1:39" x14ac:dyDescent="0.2">
      <c r="A5190" s="5">
        <v>3710.04</v>
      </c>
      <c r="C5190" s="3">
        <v>2333.34</v>
      </c>
      <c r="E5190" s="3">
        <v>2112.5300000000002</v>
      </c>
      <c r="G5190" s="4">
        <f t="shared" si="714"/>
        <v>2058.380834495053</v>
      </c>
      <c r="I5190">
        <f t="shared" si="715"/>
        <v>274.95916550494712</v>
      </c>
      <c r="K5190" s="1">
        <f t="shared" si="716"/>
        <v>-274.95916550494712</v>
      </c>
      <c r="U5190">
        <f t="shared" si="721"/>
        <v>2043.2780729293613</v>
      </c>
      <c r="W5190">
        <f t="shared" si="722"/>
        <v>290.06192707063883</v>
      </c>
      <c r="AB5190" s="3">
        <v>2278.9</v>
      </c>
      <c r="AD5190">
        <f t="shared" si="717"/>
        <v>2127.6557724148638</v>
      </c>
      <c r="AF5190">
        <f t="shared" si="718"/>
        <v>205.68422758513634</v>
      </c>
      <c r="AK5190" s="4">
        <f t="shared" si="719"/>
        <v>2116.4474487883426</v>
      </c>
      <c r="AM5190">
        <f t="shared" si="720"/>
        <v>216.89255121165752</v>
      </c>
    </row>
    <row r="5191" spans="1:39" x14ac:dyDescent="0.2">
      <c r="A5191" s="5">
        <v>3649.89</v>
      </c>
      <c r="C5191" s="3">
        <v>2319.9899999999998</v>
      </c>
      <c r="E5191" s="3">
        <v>2097.39</v>
      </c>
      <c r="G5191" s="4">
        <f t="shared" si="714"/>
        <v>2045.765056512374</v>
      </c>
      <c r="I5191">
        <f t="shared" si="715"/>
        <v>274.22494348762575</v>
      </c>
      <c r="K5191" s="1">
        <f t="shared" si="716"/>
        <v>-274.22494348762575</v>
      </c>
      <c r="U5191">
        <f t="shared" si="721"/>
        <v>2032.687812199832</v>
      </c>
      <c r="W5191">
        <f t="shared" si="722"/>
        <v>287.30218780016776</v>
      </c>
      <c r="AB5191" s="3">
        <v>2278.9</v>
      </c>
      <c r="AD5191">
        <f t="shared" si="717"/>
        <v>2120.2160834768397</v>
      </c>
      <c r="AF5191">
        <f t="shared" si="718"/>
        <v>199.7739165231601</v>
      </c>
      <c r="AK5191" s="4">
        <f t="shared" si="719"/>
        <v>2107.0376767583425</v>
      </c>
      <c r="AM5191">
        <f t="shared" si="720"/>
        <v>212.95232324165727</v>
      </c>
    </row>
    <row r="5192" spans="1:39" x14ac:dyDescent="0.2">
      <c r="A5192" s="5">
        <v>2753.46</v>
      </c>
      <c r="C5192" s="3">
        <v>1848.14</v>
      </c>
      <c r="E5192" s="3">
        <v>1788.82</v>
      </c>
      <c r="G5192" s="4">
        <f t="shared" si="714"/>
        <v>1813.6495659593829</v>
      </c>
      <c r="I5192">
        <f t="shared" si="715"/>
        <v>34.490434040617174</v>
      </c>
      <c r="K5192" s="1">
        <f t="shared" si="716"/>
        <v>-34.490434040617174</v>
      </c>
      <c r="U5192">
        <f t="shared" si="721"/>
        <v>1850.0857369760329</v>
      </c>
      <c r="W5192">
        <f t="shared" si="722"/>
        <v>1.9457369760327765</v>
      </c>
      <c r="AB5192" s="3">
        <v>1631.98</v>
      </c>
      <c r="AD5192">
        <f t="shared" si="717"/>
        <v>1754.3688337973585</v>
      </c>
      <c r="AF5192">
        <f t="shared" si="718"/>
        <v>93.771166202641552</v>
      </c>
      <c r="AK5192" s="4">
        <f t="shared" si="719"/>
        <v>1744.5271108729189</v>
      </c>
      <c r="AM5192">
        <f t="shared" si="720"/>
        <v>103.61288912708119</v>
      </c>
    </row>
    <row r="5193" spans="1:39" x14ac:dyDescent="0.2">
      <c r="A5193" s="5">
        <v>2520.36</v>
      </c>
      <c r="C5193" s="3">
        <v>1289.9000000000001</v>
      </c>
      <c r="E5193" s="3">
        <v>2097.38</v>
      </c>
      <c r="G5193" s="4">
        <f t="shared" si="714"/>
        <v>1865.2596385745937</v>
      </c>
      <c r="I5193">
        <f t="shared" si="715"/>
        <v>575.35963857459365</v>
      </c>
      <c r="K5193" s="1">
        <f t="shared" si="716"/>
        <v>575.35963857459365</v>
      </c>
      <c r="U5193">
        <f t="shared" si="721"/>
        <v>1792.7751235463752</v>
      </c>
      <c r="W5193">
        <f t="shared" si="722"/>
        <v>502.87512354637511</v>
      </c>
      <c r="AB5193" s="3">
        <v>1631.98</v>
      </c>
      <c r="AD5193">
        <f t="shared" si="717"/>
        <v>1714.10796131712</v>
      </c>
      <c r="AF5193">
        <f t="shared" si="718"/>
        <v>424.20796131711995</v>
      </c>
      <c r="AK5193" s="4">
        <f t="shared" si="719"/>
        <v>1770.7663553166476</v>
      </c>
      <c r="AM5193">
        <f t="shared" si="720"/>
        <v>480.86635531664751</v>
      </c>
    </row>
    <row r="5194" spans="1:39" x14ac:dyDescent="0.2">
      <c r="A5194" s="5">
        <v>2500.8000000000002</v>
      </c>
      <c r="C5194" s="3">
        <v>1999</v>
      </c>
      <c r="E5194" s="3">
        <v>2689</v>
      </c>
      <c r="G5194" s="4">
        <f t="shared" si="714"/>
        <v>2043.0906335834361</v>
      </c>
      <c r="I5194">
        <f t="shared" si="715"/>
        <v>44.090633583436102</v>
      </c>
      <c r="K5194" s="1">
        <f t="shared" si="716"/>
        <v>44.090633583436102</v>
      </c>
      <c r="U5194">
        <f t="shared" si="721"/>
        <v>1787.7273249096584</v>
      </c>
      <c r="W5194">
        <f t="shared" si="722"/>
        <v>211.27267509034164</v>
      </c>
      <c r="AB5194" s="3">
        <v>2649</v>
      </c>
      <c r="AD5194">
        <f t="shared" si="717"/>
        <v>2084.0426408513654</v>
      </c>
      <c r="AF5194">
        <f t="shared" si="718"/>
        <v>85.042640851365377</v>
      </c>
      <c r="AK5194" s="4">
        <f t="shared" si="719"/>
        <v>2184.6825295543695</v>
      </c>
      <c r="AM5194">
        <f t="shared" si="720"/>
        <v>185.68252955436947</v>
      </c>
    </row>
    <row r="5195" spans="1:39" x14ac:dyDescent="0.2">
      <c r="A5195" s="5">
        <v>2508.5</v>
      </c>
      <c r="C5195" s="3">
        <v>2281.9899999999998</v>
      </c>
      <c r="E5195" s="3">
        <v>2690.01</v>
      </c>
      <c r="G5195" s="4">
        <f t="shared" si="714"/>
        <v>2044.899281803072</v>
      </c>
      <c r="I5195">
        <f t="shared" si="715"/>
        <v>237.09071819692781</v>
      </c>
      <c r="K5195" s="1">
        <f t="shared" si="716"/>
        <v>-237.09071819692781</v>
      </c>
      <c r="U5195">
        <f t="shared" si="721"/>
        <v>1789.7191401940349</v>
      </c>
      <c r="W5195">
        <f t="shared" si="722"/>
        <v>492.27085980596485</v>
      </c>
      <c r="AB5195" s="3">
        <v>2278.9</v>
      </c>
      <c r="AD5195">
        <f t="shared" si="717"/>
        <v>1949.5298853204608</v>
      </c>
      <c r="AF5195">
        <f t="shared" si="718"/>
        <v>332.46011467953895</v>
      </c>
      <c r="AK5195" s="4">
        <f t="shared" si="719"/>
        <v>2076.8915419509904</v>
      </c>
      <c r="AM5195">
        <f t="shared" si="720"/>
        <v>205.09845804900942</v>
      </c>
    </row>
    <row r="5196" spans="1:39" x14ac:dyDescent="0.2">
      <c r="A5196" s="5">
        <v>2493.4</v>
      </c>
      <c r="C5196" s="3">
        <v>2000.01</v>
      </c>
      <c r="E5196" s="3">
        <v>2648.99</v>
      </c>
      <c r="G5196" s="4">
        <f t="shared" si="714"/>
        <v>2029.3629214212824</v>
      </c>
      <c r="I5196">
        <f t="shared" si="715"/>
        <v>29.352921421282417</v>
      </c>
      <c r="K5196" s="1">
        <f t="shared" si="716"/>
        <v>29.352921421282417</v>
      </c>
      <c r="U5196">
        <f t="shared" si="721"/>
        <v>1785.8073252910858</v>
      </c>
      <c r="W5196">
        <f t="shared" si="722"/>
        <v>214.20267470891417</v>
      </c>
      <c r="AB5196" s="3">
        <v>1299.99</v>
      </c>
      <c r="AD5196">
        <f t="shared" si="717"/>
        <v>1587.2962059538313</v>
      </c>
      <c r="AF5196">
        <f t="shared" si="718"/>
        <v>412.71379404616869</v>
      </c>
      <c r="AK5196" s="4">
        <f t="shared" si="719"/>
        <v>1777.5887219956485</v>
      </c>
      <c r="AM5196">
        <f t="shared" si="720"/>
        <v>222.42127800435151</v>
      </c>
    </row>
    <row r="5197" spans="1:39" x14ac:dyDescent="0.2">
      <c r="A5197" s="5">
        <v>2377.4899999999998</v>
      </c>
      <c r="C5197" s="3">
        <v>1966.99</v>
      </c>
      <c r="E5197" s="3">
        <v>2559.87</v>
      </c>
      <c r="G5197" s="4">
        <f t="shared" si="714"/>
        <v>1978.7990553522686</v>
      </c>
      <c r="I5197">
        <f t="shared" si="715"/>
        <v>11.809055352268615</v>
      </c>
      <c r="K5197" s="1">
        <f t="shared" si="716"/>
        <v>11.809055352268615</v>
      </c>
      <c r="U5197">
        <f t="shared" si="721"/>
        <v>1754.9662426208738</v>
      </c>
      <c r="W5197">
        <f t="shared" si="722"/>
        <v>212.02375737912621</v>
      </c>
      <c r="AB5197" s="3">
        <v>1344.85</v>
      </c>
      <c r="AD5197">
        <f t="shared" si="717"/>
        <v>1582.1042164081596</v>
      </c>
      <c r="AF5197">
        <f t="shared" si="718"/>
        <v>384.88578359184044</v>
      </c>
      <c r="AK5197" s="4">
        <f t="shared" si="719"/>
        <v>1754.5235958027254</v>
      </c>
      <c r="AM5197">
        <f t="shared" si="720"/>
        <v>212.46640419727464</v>
      </c>
    </row>
    <row r="5198" spans="1:39" x14ac:dyDescent="0.2">
      <c r="A5198" s="5">
        <v>2358.29</v>
      </c>
      <c r="C5198" s="3">
        <v>1397.66</v>
      </c>
      <c r="E5198" s="3">
        <v>1766.72</v>
      </c>
      <c r="G5198" s="4">
        <f t="shared" si="714"/>
        <v>1731.3475153121535</v>
      </c>
      <c r="I5198">
        <f t="shared" si="715"/>
        <v>333.68751531215344</v>
      </c>
      <c r="K5198" s="1">
        <f t="shared" si="716"/>
        <v>333.68751531215344</v>
      </c>
      <c r="U5198">
        <f t="shared" si="721"/>
        <v>1749.7127621242557</v>
      </c>
      <c r="W5198">
        <f t="shared" si="722"/>
        <v>352.05276212425565</v>
      </c>
      <c r="AB5198" s="3">
        <v>780</v>
      </c>
      <c r="AD5198">
        <f t="shared" si="717"/>
        <v>1370.9834778159975</v>
      </c>
      <c r="AF5198">
        <f t="shared" si="718"/>
        <v>26.676522184002579</v>
      </c>
      <c r="AK5198" s="4">
        <f t="shared" si="719"/>
        <v>1427.9543662029769</v>
      </c>
      <c r="AM5198">
        <f t="shared" si="720"/>
        <v>30.294366202976789</v>
      </c>
    </row>
    <row r="5199" spans="1:39" x14ac:dyDescent="0.2">
      <c r="A5199" s="5">
        <v>2420.39</v>
      </c>
      <c r="C5199" s="3">
        <v>1499.99</v>
      </c>
      <c r="E5199" s="3">
        <v>1560.48</v>
      </c>
      <c r="G5199" s="4">
        <f t="shared" si="714"/>
        <v>1680.701217314413</v>
      </c>
      <c r="I5199">
        <f t="shared" si="715"/>
        <v>180.71121731441303</v>
      </c>
      <c r="K5199" s="1">
        <f t="shared" si="716"/>
        <v>180.71121731441303</v>
      </c>
      <c r="U5199">
        <f t="shared" si="721"/>
        <v>1766.5528027571295</v>
      </c>
      <c r="W5199">
        <f t="shared" si="722"/>
        <v>266.56280275712948</v>
      </c>
      <c r="AB5199" s="3">
        <v>1344.85</v>
      </c>
      <c r="AD5199">
        <f t="shared" si="717"/>
        <v>1590.243808574678</v>
      </c>
      <c r="AF5199">
        <f t="shared" si="718"/>
        <v>90.253808574678033</v>
      </c>
      <c r="AK5199" s="4">
        <f t="shared" si="719"/>
        <v>1564.0654137664203</v>
      </c>
      <c r="AM5199">
        <f t="shared" si="720"/>
        <v>64.075413766420297</v>
      </c>
    </row>
    <row r="5200" spans="1:39" x14ac:dyDescent="0.2">
      <c r="A5200" s="5">
        <v>3016.09</v>
      </c>
      <c r="C5200" s="3">
        <v>2199.9899999999998</v>
      </c>
      <c r="E5200" s="3">
        <v>2248.48</v>
      </c>
      <c r="G5200" s="4">
        <f t="shared" si="714"/>
        <v>1999.1749355726261</v>
      </c>
      <c r="I5200">
        <f t="shared" si="715"/>
        <v>200.81506442737373</v>
      </c>
      <c r="K5200" s="1">
        <f t="shared" si="716"/>
        <v>-200.81506442737373</v>
      </c>
      <c r="U5200">
        <f t="shared" si="721"/>
        <v>1909.1109632000012</v>
      </c>
      <c r="W5200">
        <f t="shared" si="722"/>
        <v>290.87903679999863</v>
      </c>
      <c r="AB5200" s="3">
        <v>1631.97</v>
      </c>
      <c r="AD5200">
        <f t="shared" si="717"/>
        <v>1795.8305544432073</v>
      </c>
      <c r="AF5200">
        <f t="shared" si="718"/>
        <v>404.15944555679243</v>
      </c>
      <c r="AK5200" s="4">
        <f t="shared" si="719"/>
        <v>1871.1247785661208</v>
      </c>
      <c r="AM5200">
        <f t="shared" si="720"/>
        <v>328.86522143387901</v>
      </c>
    </row>
    <row r="5201" spans="1:39" x14ac:dyDescent="0.2">
      <c r="A5201" s="5">
        <v>3387.89</v>
      </c>
      <c r="C5201" s="3">
        <v>2333.33</v>
      </c>
      <c r="E5201" s="3">
        <v>2248.4699999999998</v>
      </c>
      <c r="G5201" s="4">
        <f t="shared" si="714"/>
        <v>2055.8365876083335</v>
      </c>
      <c r="I5201">
        <f t="shared" si="715"/>
        <v>277.49341239166642</v>
      </c>
      <c r="K5201" s="1">
        <f t="shared" si="716"/>
        <v>-277.49341239166642</v>
      </c>
      <c r="U5201">
        <f t="shared" si="721"/>
        <v>1984.4262484493988</v>
      </c>
      <c r="W5201">
        <f t="shared" si="722"/>
        <v>348.9037515506011</v>
      </c>
      <c r="AB5201" s="3">
        <v>1631.97</v>
      </c>
      <c r="AD5201">
        <f t="shared" si="717"/>
        <v>1848.7397611987849</v>
      </c>
      <c r="AF5201">
        <f t="shared" si="718"/>
        <v>484.59023880121504</v>
      </c>
      <c r="AK5201" s="4">
        <f t="shared" si="719"/>
        <v>1916.7667155082481</v>
      </c>
      <c r="AM5201">
        <f t="shared" si="720"/>
        <v>416.5632844917518</v>
      </c>
    </row>
    <row r="5202" spans="1:39" x14ac:dyDescent="0.2">
      <c r="A5202" s="5">
        <v>3605.56</v>
      </c>
      <c r="C5202" s="3">
        <v>2300.0100000000002</v>
      </c>
      <c r="E5202" s="3">
        <v>2311.1</v>
      </c>
      <c r="G5202" s="4">
        <f t="shared" si="714"/>
        <v>2105.4178819228337</v>
      </c>
      <c r="I5202">
        <f t="shared" si="715"/>
        <v>194.59211807716656</v>
      </c>
      <c r="K5202" s="1">
        <f t="shared" si="716"/>
        <v>-194.59211807716656</v>
      </c>
      <c r="U5202">
        <f t="shared" si="721"/>
        <v>2024.7705720719691</v>
      </c>
      <c r="W5202">
        <f t="shared" si="722"/>
        <v>275.23942792803109</v>
      </c>
      <c r="AB5202" s="3">
        <v>1631.97</v>
      </c>
      <c r="AD5202">
        <f t="shared" si="717"/>
        <v>1877.0817657851326</v>
      </c>
      <c r="AF5202">
        <f t="shared" si="718"/>
        <v>422.92823421486764</v>
      </c>
      <c r="AK5202" s="4">
        <f t="shared" si="719"/>
        <v>1953.5926286857789</v>
      </c>
      <c r="AM5202">
        <f t="shared" si="720"/>
        <v>346.41737131422133</v>
      </c>
    </row>
    <row r="5203" spans="1:39" x14ac:dyDescent="0.2">
      <c r="A5203" s="5">
        <v>4230.46</v>
      </c>
      <c r="C5203" s="3">
        <v>2411.1</v>
      </c>
      <c r="E5203" s="3">
        <v>2639.99</v>
      </c>
      <c r="G5203" s="4">
        <f t="shared" si="714"/>
        <v>2284.2996500784511</v>
      </c>
      <c r="I5203">
        <f t="shared" si="715"/>
        <v>126.80034992154879</v>
      </c>
      <c r="K5203" s="1">
        <f t="shared" si="716"/>
        <v>-126.80034992154879</v>
      </c>
      <c r="U5203">
        <f t="shared" si="721"/>
        <v>2128.3260835161796</v>
      </c>
      <c r="W5203">
        <f t="shared" si="722"/>
        <v>282.77391648382036</v>
      </c>
      <c r="AB5203" s="3">
        <v>1857</v>
      </c>
      <c r="AD5203">
        <f t="shared" si="717"/>
        <v>2032.4676950562866</v>
      </c>
      <c r="AF5203">
        <f t="shared" si="718"/>
        <v>378.63230494371328</v>
      </c>
      <c r="AK5203" s="4">
        <f t="shared" si="719"/>
        <v>2147.7349564446104</v>
      </c>
      <c r="AM5203">
        <f t="shared" si="720"/>
        <v>263.36504355538955</v>
      </c>
    </row>
    <row r="5204" spans="1:39" x14ac:dyDescent="0.2">
      <c r="A5204" s="5">
        <v>4158.55</v>
      </c>
      <c r="C5204" s="3">
        <v>2695.01</v>
      </c>
      <c r="E5204" s="3">
        <v>2690.01</v>
      </c>
      <c r="G5204" s="4">
        <f t="shared" si="714"/>
        <v>2291.2988457229685</v>
      </c>
      <c r="I5204">
        <f t="shared" si="715"/>
        <v>403.71115427703171</v>
      </c>
      <c r="K5204" s="1">
        <f t="shared" si="716"/>
        <v>-403.71115427703171</v>
      </c>
      <c r="U5204">
        <f t="shared" si="721"/>
        <v>2117.2183807660863</v>
      </c>
      <c r="W5204">
        <f t="shared" si="722"/>
        <v>577.79161923391393</v>
      </c>
      <c r="AB5204" s="3">
        <v>2600</v>
      </c>
      <c r="AD5204">
        <f t="shared" si="717"/>
        <v>2297.5167701345231</v>
      </c>
      <c r="AF5204">
        <f t="shared" si="718"/>
        <v>397.49322986547713</v>
      </c>
      <c r="AK5204" s="4">
        <f t="shared" si="719"/>
        <v>2370.1087477230967</v>
      </c>
      <c r="AM5204">
        <f t="shared" si="720"/>
        <v>324.90125227690351</v>
      </c>
    </row>
    <row r="5205" spans="1:39" x14ac:dyDescent="0.2">
      <c r="A5205" s="5">
        <v>4309.6499999999996</v>
      </c>
      <c r="C5205" s="3">
        <v>2700</v>
      </c>
      <c r="E5205" s="3">
        <v>2700</v>
      </c>
      <c r="G5205" s="4">
        <f t="shared" si="714"/>
        <v>2311.7631913527157</v>
      </c>
      <c r="I5205">
        <f t="shared" si="715"/>
        <v>388.23680864728431</v>
      </c>
      <c r="K5205" s="1">
        <f t="shared" si="716"/>
        <v>-388.23680864728431</v>
      </c>
      <c r="U5205">
        <f t="shared" si="721"/>
        <v>2140.3419297305941</v>
      </c>
      <c r="W5205">
        <f t="shared" si="722"/>
        <v>559.65807026940593</v>
      </c>
      <c r="AB5205" s="3">
        <v>2700</v>
      </c>
      <c r="AD5205">
        <f t="shared" si="717"/>
        <v>2350.4841814270617</v>
      </c>
      <c r="AF5205">
        <f t="shared" si="718"/>
        <v>349.51581857293831</v>
      </c>
      <c r="AK5205" s="4">
        <f t="shared" si="719"/>
        <v>2415.6014356494402</v>
      </c>
      <c r="AM5205">
        <f t="shared" si="720"/>
        <v>284.39856435055981</v>
      </c>
    </row>
    <row r="5206" spans="1:39" x14ac:dyDescent="0.2">
      <c r="A5206" s="5">
        <v>4348.6499999999996</v>
      </c>
      <c r="C5206" s="3">
        <v>2700</v>
      </c>
      <c r="E5206" s="3">
        <v>2700</v>
      </c>
      <c r="G5206" s="4">
        <f t="shared" si="714"/>
        <v>2316.1545568717029</v>
      </c>
      <c r="I5206">
        <f t="shared" si="715"/>
        <v>383.84544312829712</v>
      </c>
      <c r="K5206" s="1">
        <f t="shared" si="716"/>
        <v>-383.84544312829712</v>
      </c>
      <c r="U5206">
        <f t="shared" si="721"/>
        <v>2146.178664380865</v>
      </c>
      <c r="W5206">
        <f t="shared" si="722"/>
        <v>553.82133561913497</v>
      </c>
      <c r="AB5206" s="3">
        <v>2700</v>
      </c>
      <c r="AD5206">
        <f t="shared" si="717"/>
        <v>2354.5845044805551</v>
      </c>
      <c r="AF5206">
        <f t="shared" si="718"/>
        <v>345.4154955194449</v>
      </c>
      <c r="AK5206" s="4">
        <f t="shared" si="719"/>
        <v>2419.1387177216884</v>
      </c>
      <c r="AM5206">
        <f t="shared" si="720"/>
        <v>280.86128227831159</v>
      </c>
    </row>
    <row r="5207" spans="1:39" x14ac:dyDescent="0.2">
      <c r="A5207" s="5">
        <v>4099.04</v>
      </c>
      <c r="C5207" s="3">
        <v>2695</v>
      </c>
      <c r="E5207" s="3">
        <v>2700</v>
      </c>
      <c r="G5207" s="4">
        <f t="shared" si="714"/>
        <v>2287.3397892181129</v>
      </c>
      <c r="I5207">
        <f t="shared" si="715"/>
        <v>407.66021078188714</v>
      </c>
      <c r="K5207" s="1">
        <f t="shared" si="716"/>
        <v>-407.66021078188714</v>
      </c>
      <c r="U5207">
        <f t="shared" si="721"/>
        <v>2107.8798363566452</v>
      </c>
      <c r="W5207">
        <f t="shared" si="722"/>
        <v>587.12016364335477</v>
      </c>
      <c r="AB5207" s="3">
        <v>2700</v>
      </c>
      <c r="AD5207">
        <f t="shared" si="717"/>
        <v>2327.6794664963049</v>
      </c>
      <c r="AF5207">
        <f t="shared" si="718"/>
        <v>367.32053350369506</v>
      </c>
      <c r="AK5207" s="4">
        <f t="shared" si="719"/>
        <v>2395.9281786316637</v>
      </c>
      <c r="AM5207">
        <f t="shared" si="720"/>
        <v>299.07182136833626</v>
      </c>
    </row>
    <row r="5208" spans="1:39" x14ac:dyDescent="0.2">
      <c r="A5208" s="5">
        <v>3829.2</v>
      </c>
      <c r="C5208" s="3">
        <v>2248.4699999999998</v>
      </c>
      <c r="E5208" s="3">
        <v>2690.01</v>
      </c>
      <c r="G5208" s="4">
        <f t="shared" si="714"/>
        <v>2251.0786510530388</v>
      </c>
      <c r="I5208">
        <f t="shared" si="715"/>
        <v>2.6086510530390115</v>
      </c>
      <c r="K5208" s="1">
        <f t="shared" si="716"/>
        <v>2.6086510530390115</v>
      </c>
      <c r="U5208">
        <f t="shared" si="721"/>
        <v>2063.7601562444547</v>
      </c>
      <c r="W5208">
        <f t="shared" si="722"/>
        <v>184.70984375554508</v>
      </c>
      <c r="AB5208" s="3">
        <v>2600.0100000000002</v>
      </c>
      <c r="AD5208">
        <f t="shared" si="717"/>
        <v>2259.9658843623943</v>
      </c>
      <c r="AF5208">
        <f t="shared" si="718"/>
        <v>11.495884362394463</v>
      </c>
      <c r="AK5208" s="4">
        <f t="shared" si="719"/>
        <v>2337.7139911837417</v>
      </c>
      <c r="AM5208">
        <f t="shared" si="720"/>
        <v>89.243991183741855</v>
      </c>
    </row>
    <row r="5209" spans="1:39" x14ac:dyDescent="0.2">
      <c r="A5209" s="5">
        <v>2957.2</v>
      </c>
      <c r="C5209" s="3">
        <v>1499.98</v>
      </c>
      <c r="E5209" s="3">
        <v>2596.4499999999998</v>
      </c>
      <c r="G5209" s="4">
        <f t="shared" si="714"/>
        <v>2096.3907354773264</v>
      </c>
      <c r="I5209">
        <f t="shared" si="715"/>
        <v>596.4107354773264</v>
      </c>
      <c r="K5209" s="1">
        <f t="shared" si="716"/>
        <v>596.4107354773264</v>
      </c>
      <c r="U5209">
        <f t="shared" si="721"/>
        <v>1896.3354880694683</v>
      </c>
      <c r="W5209">
        <f t="shared" si="722"/>
        <v>396.35548806946827</v>
      </c>
      <c r="AB5209" s="3">
        <v>2325</v>
      </c>
      <c r="AD5209">
        <f t="shared" si="717"/>
        <v>2041.3575060191702</v>
      </c>
      <c r="AF5209">
        <f t="shared" si="718"/>
        <v>541.37750601917014</v>
      </c>
      <c r="AK5209" s="4">
        <f t="shared" si="719"/>
        <v>2136.6193345352281</v>
      </c>
      <c r="AM5209">
        <f t="shared" si="720"/>
        <v>636.63933453522804</v>
      </c>
    </row>
    <row r="5210" spans="1:39" x14ac:dyDescent="0.2">
      <c r="A5210" s="5">
        <v>2588.08</v>
      </c>
      <c r="C5210" s="3">
        <v>2649.01</v>
      </c>
      <c r="E5210" s="3">
        <v>2649</v>
      </c>
      <c r="G5210" s="4">
        <f t="shared" si="714"/>
        <v>2047.5329809935065</v>
      </c>
      <c r="I5210">
        <f t="shared" si="715"/>
        <v>601.47701900649372</v>
      </c>
      <c r="K5210" s="1">
        <f t="shared" si="716"/>
        <v>-601.47701900649372</v>
      </c>
      <c r="U5210">
        <f t="shared" si="721"/>
        <v>1809.9537774426176</v>
      </c>
      <c r="W5210">
        <f t="shared" si="722"/>
        <v>839.05622255738263</v>
      </c>
      <c r="AB5210" s="3">
        <v>2700</v>
      </c>
      <c r="AD5210">
        <f t="shared" si="717"/>
        <v>2118.3855443295183</v>
      </c>
      <c r="AF5210">
        <f t="shared" si="718"/>
        <v>530.62445567048189</v>
      </c>
      <c r="AK5210" s="4">
        <f t="shared" si="719"/>
        <v>2205.2960815598394</v>
      </c>
      <c r="AM5210">
        <f t="shared" si="720"/>
        <v>443.7139184401608</v>
      </c>
    </row>
    <row r="5211" spans="1:39" x14ac:dyDescent="0.2">
      <c r="A5211" s="5">
        <v>2166.35</v>
      </c>
      <c r="C5211" s="3">
        <v>2448.7800000000002</v>
      </c>
      <c r="E5211" s="3">
        <v>2483.6</v>
      </c>
      <c r="G5211" s="4">
        <f t="shared" ref="G5211:G5274" si="723">$P$4*LN(MAX(1,A5211))+$P$5*E5211+$P$6</f>
        <v>1910.0498749265907</v>
      </c>
      <c r="I5211">
        <f t="shared" ref="I5211:I5274" si="724">ABS(G5211-C5211)</f>
        <v>538.73012507340945</v>
      </c>
      <c r="K5211" s="1">
        <f t="shared" ref="K5211:K5274" si="725">G5211-C5211</f>
        <v>-538.73012507340945</v>
      </c>
      <c r="U5211">
        <f t="shared" si="721"/>
        <v>1694.7109232601165</v>
      </c>
      <c r="W5211">
        <f t="shared" si="722"/>
        <v>754.06907673988371</v>
      </c>
      <c r="AB5211" s="3">
        <v>2700</v>
      </c>
      <c r="AD5211">
        <f t="shared" si="717"/>
        <v>2037.4271043680424</v>
      </c>
      <c r="AF5211">
        <f t="shared" si="718"/>
        <v>411.35289563195784</v>
      </c>
      <c r="AK5211" s="4">
        <f t="shared" si="719"/>
        <v>2102.7714096194422</v>
      </c>
      <c r="AM5211">
        <f t="shared" si="720"/>
        <v>346.00859038055796</v>
      </c>
    </row>
    <row r="5212" spans="1:39" x14ac:dyDescent="0.2">
      <c r="A5212" s="5">
        <v>1201.32</v>
      </c>
      <c r="C5212" s="3">
        <v>1828.99</v>
      </c>
      <c r="E5212" s="3">
        <v>2400</v>
      </c>
      <c r="G5212" s="4">
        <f t="shared" si="723"/>
        <v>1596.969804059323</v>
      </c>
      <c r="I5212">
        <f t="shared" si="724"/>
        <v>232.02019594067701</v>
      </c>
      <c r="K5212" s="1">
        <f t="shared" si="725"/>
        <v>-232.02019594067701</v>
      </c>
      <c r="U5212">
        <f t="shared" si="721"/>
        <v>1312.696916091621</v>
      </c>
      <c r="W5212">
        <f t="shared" si="722"/>
        <v>516.293083908379</v>
      </c>
      <c r="AB5212" s="3">
        <v>2407.98</v>
      </c>
      <c r="AD5212">
        <f t="shared" si="717"/>
        <v>1661.8225008143795</v>
      </c>
      <c r="AF5212">
        <f t="shared" si="718"/>
        <v>167.1674991856205</v>
      </c>
      <c r="AK5212" s="4">
        <f t="shared" si="719"/>
        <v>1768.5768095852395</v>
      </c>
      <c r="AM5212">
        <f t="shared" si="720"/>
        <v>60.413190414760493</v>
      </c>
    </row>
    <row r="5213" spans="1:39" x14ac:dyDescent="0.2">
      <c r="A5213" s="5">
        <v>1006.92</v>
      </c>
      <c r="C5213" s="3">
        <v>1243.45</v>
      </c>
      <c r="E5213" s="3">
        <v>2311.6</v>
      </c>
      <c r="G5213" s="4">
        <f t="shared" si="723"/>
        <v>1483.7828686150551</v>
      </c>
      <c r="I5213">
        <f t="shared" si="724"/>
        <v>240.33286861505508</v>
      </c>
      <c r="K5213" s="1">
        <f t="shared" si="725"/>
        <v>240.33286861505508</v>
      </c>
      <c r="U5213">
        <f t="shared" si="721"/>
        <v>1198.3272818857836</v>
      </c>
      <c r="W5213">
        <f t="shared" si="722"/>
        <v>45.122718114216468</v>
      </c>
      <c r="AB5213" s="3">
        <v>2125</v>
      </c>
      <c r="AD5213">
        <f t="shared" si="717"/>
        <v>1477.5586108530679</v>
      </c>
      <c r="AF5213">
        <f t="shared" si="718"/>
        <v>234.10861085306783</v>
      </c>
      <c r="AK5213" s="4">
        <f t="shared" si="719"/>
        <v>1598.3035889005828</v>
      </c>
      <c r="AM5213">
        <f t="shared" si="720"/>
        <v>354.85358890058274</v>
      </c>
    </row>
    <row r="5214" spans="1:39" x14ac:dyDescent="0.2">
      <c r="A5214" s="5">
        <v>732.92</v>
      </c>
      <c r="C5214" s="3">
        <v>1000.01</v>
      </c>
      <c r="E5214" s="3">
        <v>2333.34</v>
      </c>
      <c r="G5214" s="4">
        <f t="shared" si="723"/>
        <v>1335.6340829677461</v>
      </c>
      <c r="I5214">
        <f t="shared" si="724"/>
        <v>335.62408296774606</v>
      </c>
      <c r="K5214" s="1">
        <f t="shared" si="725"/>
        <v>335.62408296774606</v>
      </c>
      <c r="U5214">
        <f t="shared" si="721"/>
        <v>992.54598775150089</v>
      </c>
      <c r="W5214">
        <f t="shared" si="722"/>
        <v>7.4640122484991025</v>
      </c>
      <c r="AB5214" s="3">
        <v>2278.9</v>
      </c>
      <c r="AD5214">
        <f t="shared" si="717"/>
        <v>1389.5134291268614</v>
      </c>
      <c r="AF5214">
        <f t="shared" si="718"/>
        <v>389.50342912686142</v>
      </c>
      <c r="AK5214" s="4">
        <f t="shared" si="719"/>
        <v>1523.2962344866141</v>
      </c>
      <c r="AM5214">
        <f t="shared" si="720"/>
        <v>523.28623448661415</v>
      </c>
    </row>
    <row r="5215" spans="1:39" x14ac:dyDescent="0.2">
      <c r="A5215" s="5">
        <v>97.15</v>
      </c>
      <c r="C5215" s="3">
        <v>1499.98</v>
      </c>
      <c r="E5215" s="3">
        <v>2319.9899999999998</v>
      </c>
      <c r="G5215" s="4">
        <f t="shared" si="723"/>
        <v>346.4957653425754</v>
      </c>
      <c r="I5215">
        <f t="shared" si="724"/>
        <v>1153.4842346574246</v>
      </c>
      <c r="K5215" s="1">
        <f t="shared" si="725"/>
        <v>-1153.4842346574246</v>
      </c>
      <c r="U5215">
        <f t="shared" si="721"/>
        <v>-316.70875573707008</v>
      </c>
      <c r="W5215">
        <f t="shared" si="722"/>
        <v>1816.6887557370701</v>
      </c>
      <c r="AB5215" s="3">
        <v>2136.0500000000002</v>
      </c>
      <c r="AD5215">
        <f t="shared" si="717"/>
        <v>417.2992888246481</v>
      </c>
      <c r="AF5215">
        <f t="shared" si="718"/>
        <v>1082.6807111753519</v>
      </c>
      <c r="AK5215" s="4">
        <f t="shared" si="719"/>
        <v>685.05257990851874</v>
      </c>
      <c r="AM5215">
        <f t="shared" si="720"/>
        <v>814.92742009148128</v>
      </c>
    </row>
    <row r="5216" spans="1:39" x14ac:dyDescent="0.2">
      <c r="A5216" s="5">
        <v>223.85</v>
      </c>
      <c r="C5216" s="3">
        <v>500</v>
      </c>
      <c r="E5216" s="3">
        <v>1848.14</v>
      </c>
      <c r="G5216" s="4">
        <f t="shared" si="723"/>
        <v>608.52523817026258</v>
      </c>
      <c r="I5216">
        <f t="shared" si="724"/>
        <v>108.52523817026258</v>
      </c>
      <c r="K5216" s="1">
        <f t="shared" si="725"/>
        <v>108.52523817026258</v>
      </c>
      <c r="U5216">
        <f t="shared" si="721"/>
        <v>224.10267638497135</v>
      </c>
      <c r="W5216">
        <f t="shared" si="722"/>
        <v>275.89732361502865</v>
      </c>
      <c r="AB5216" s="3">
        <v>2299.9899999999998</v>
      </c>
      <c r="AD5216">
        <f t="shared" si="717"/>
        <v>857.4246612235188</v>
      </c>
      <c r="AF5216">
        <f t="shared" si="718"/>
        <v>357.4246612235188</v>
      </c>
      <c r="AK5216" s="4">
        <f t="shared" si="719"/>
        <v>967.93727717136403</v>
      </c>
      <c r="AM5216">
        <f t="shared" si="720"/>
        <v>467.93727717136403</v>
      </c>
    </row>
    <row r="5217" spans="1:39" x14ac:dyDescent="0.2">
      <c r="A5217" s="5">
        <v>364.45</v>
      </c>
      <c r="C5217" s="3">
        <v>249</v>
      </c>
      <c r="E5217" s="3">
        <v>1289.9000000000001</v>
      </c>
      <c r="G5217" s="4">
        <f t="shared" si="723"/>
        <v>674.73626278454503</v>
      </c>
      <c r="I5217">
        <f t="shared" si="724"/>
        <v>425.73626278454503</v>
      </c>
      <c r="K5217" s="1">
        <f t="shared" si="725"/>
        <v>425.73626278454503</v>
      </c>
      <c r="U5217">
        <f t="shared" si="721"/>
        <v>539.89553963341723</v>
      </c>
      <c r="W5217">
        <f t="shared" si="722"/>
        <v>290.89553963341723</v>
      </c>
      <c r="AB5217" s="3">
        <v>750</v>
      </c>
      <c r="AD5217">
        <f t="shared" si="717"/>
        <v>510.06644797648914</v>
      </c>
      <c r="AF5217">
        <f t="shared" si="718"/>
        <v>261.06644797648914</v>
      </c>
      <c r="AK5217" s="4">
        <f t="shared" si="719"/>
        <v>591.68794978168523</v>
      </c>
      <c r="AM5217">
        <f t="shared" si="720"/>
        <v>342.68794978168523</v>
      </c>
    </row>
    <row r="5218" spans="1:39" x14ac:dyDescent="0.2">
      <c r="A5218" s="5">
        <v>365.58</v>
      </c>
      <c r="C5218" s="3">
        <v>189.99</v>
      </c>
      <c r="E5218" s="3">
        <v>1999</v>
      </c>
      <c r="G5218" s="4">
        <f t="shared" si="723"/>
        <v>893.94074916997806</v>
      </c>
      <c r="I5218">
        <f t="shared" si="724"/>
        <v>703.95074916997805</v>
      </c>
      <c r="K5218" s="1">
        <f t="shared" si="725"/>
        <v>703.95074916997805</v>
      </c>
      <c r="U5218">
        <f t="shared" si="721"/>
        <v>541.90127262465785</v>
      </c>
      <c r="W5218">
        <f t="shared" si="722"/>
        <v>351.91127262465784</v>
      </c>
      <c r="AB5218" s="3">
        <v>410</v>
      </c>
      <c r="AD5218">
        <f t="shared" si="717"/>
        <v>386.61710801027812</v>
      </c>
      <c r="AF5218">
        <f t="shared" si="718"/>
        <v>196.62710801027811</v>
      </c>
      <c r="AK5218" s="4">
        <f t="shared" si="719"/>
        <v>632.70539294748403</v>
      </c>
      <c r="AM5218">
        <f t="shared" si="720"/>
        <v>442.71539294748402</v>
      </c>
    </row>
    <row r="5219" spans="1:39" x14ac:dyDescent="0.2">
      <c r="A5219" s="5">
        <v>366.98</v>
      </c>
      <c r="C5219" s="3">
        <v>124.99</v>
      </c>
      <c r="E5219" s="3">
        <v>2281.9899999999998</v>
      </c>
      <c r="G5219" s="4">
        <f t="shared" si="723"/>
        <v>982.6825328478194</v>
      </c>
      <c r="I5219">
        <f t="shared" si="724"/>
        <v>857.69253284781939</v>
      </c>
      <c r="K5219" s="1">
        <f t="shared" si="725"/>
        <v>857.69253284781939</v>
      </c>
      <c r="U5219">
        <f t="shared" si="721"/>
        <v>544.37767036132027</v>
      </c>
      <c r="W5219">
        <f t="shared" si="722"/>
        <v>419.38767036132026</v>
      </c>
      <c r="AB5219" s="3">
        <v>132</v>
      </c>
      <c r="AD5219">
        <f t="shared" si="717"/>
        <v>286.26670298289446</v>
      </c>
      <c r="AF5219">
        <f t="shared" si="718"/>
        <v>161.27670298289445</v>
      </c>
      <c r="AK5219" s="4">
        <f t="shared" si="719"/>
        <v>608.10152534576468</v>
      </c>
      <c r="AM5219">
        <f t="shared" si="720"/>
        <v>483.11152534576468</v>
      </c>
    </row>
    <row r="5220" spans="1:39" x14ac:dyDescent="0.2">
      <c r="A5220" s="5">
        <v>367.88</v>
      </c>
      <c r="C5220" s="3">
        <v>115</v>
      </c>
      <c r="E5220" s="3">
        <v>2000.01</v>
      </c>
      <c r="G5220" s="4">
        <f t="shared" si="723"/>
        <v>897.30797692832948</v>
      </c>
      <c r="I5220">
        <f t="shared" si="724"/>
        <v>782.30797692832948</v>
      </c>
      <c r="K5220" s="1">
        <f t="shared" si="725"/>
        <v>782.30797692832948</v>
      </c>
      <c r="U5220">
        <f t="shared" si="721"/>
        <v>545.96465657246881</v>
      </c>
      <c r="W5220">
        <f t="shared" si="722"/>
        <v>430.96465657246881</v>
      </c>
      <c r="AB5220" s="3">
        <v>111.42</v>
      </c>
      <c r="AD5220">
        <f t="shared" si="717"/>
        <v>279.82396152306183</v>
      </c>
      <c r="AF5220">
        <f t="shared" si="718"/>
        <v>164.82396152306183</v>
      </c>
      <c r="AK5220" s="4">
        <f t="shared" si="719"/>
        <v>547.27176747598992</v>
      </c>
      <c r="AM5220">
        <f t="shared" si="720"/>
        <v>432.27176747598992</v>
      </c>
    </row>
    <row r="5221" spans="1:39" x14ac:dyDescent="0.2">
      <c r="A5221" s="5">
        <v>371.78</v>
      </c>
      <c r="C5221" s="3">
        <v>110.85</v>
      </c>
      <c r="E5221" s="3">
        <v>1966.99</v>
      </c>
      <c r="G5221" s="4">
        <f t="shared" si="723"/>
        <v>892.31120631062277</v>
      </c>
      <c r="I5221">
        <f t="shared" si="724"/>
        <v>781.46120631062274</v>
      </c>
      <c r="K5221" s="1">
        <f t="shared" si="725"/>
        <v>781.46120631062274</v>
      </c>
      <c r="U5221">
        <f t="shared" si="721"/>
        <v>552.79702903686484</v>
      </c>
      <c r="W5221">
        <f t="shared" si="722"/>
        <v>441.94702903686482</v>
      </c>
      <c r="AB5221" s="3">
        <v>110.86</v>
      </c>
      <c r="AD5221">
        <f t="shared" si="717"/>
        <v>284.41807394901934</v>
      </c>
      <c r="AF5221">
        <f t="shared" si="718"/>
        <v>173.56807394901935</v>
      </c>
      <c r="AK5221" s="4">
        <f t="shared" si="719"/>
        <v>544.72244401434125</v>
      </c>
      <c r="AM5221">
        <f t="shared" si="720"/>
        <v>433.87244401434123</v>
      </c>
    </row>
    <row r="5222" spans="1:39" x14ac:dyDescent="0.2">
      <c r="A5222" s="5">
        <v>377.58</v>
      </c>
      <c r="C5222" s="3">
        <v>99</v>
      </c>
      <c r="E5222" s="3">
        <v>1397.66</v>
      </c>
      <c r="G5222" s="4">
        <f t="shared" si="723"/>
        <v>725.0713960294147</v>
      </c>
      <c r="I5222">
        <f t="shared" si="724"/>
        <v>626.0713960294147</v>
      </c>
      <c r="K5222" s="1">
        <f t="shared" si="725"/>
        <v>626.0713960294147</v>
      </c>
      <c r="U5222">
        <f t="shared" si="721"/>
        <v>562.82657317881194</v>
      </c>
      <c r="W5222">
        <f t="shared" si="722"/>
        <v>463.82657317881194</v>
      </c>
      <c r="AB5222" s="3">
        <v>115</v>
      </c>
      <c r="AD5222">
        <f t="shared" si="717"/>
        <v>292.98419216403636</v>
      </c>
      <c r="AF5222">
        <f t="shared" si="718"/>
        <v>193.98419216403636</v>
      </c>
      <c r="AK5222" s="4">
        <f t="shared" si="719"/>
        <v>439.52227405630634</v>
      </c>
      <c r="AM5222">
        <f t="shared" si="720"/>
        <v>340.52227405630634</v>
      </c>
    </row>
    <row r="5223" spans="1:39" x14ac:dyDescent="0.2">
      <c r="A5223" s="5">
        <v>378.08</v>
      </c>
      <c r="C5223" s="3">
        <v>99</v>
      </c>
      <c r="E5223" s="3">
        <v>1499.99</v>
      </c>
      <c r="G5223" s="4">
        <f t="shared" si="723"/>
        <v>757.1320292161181</v>
      </c>
      <c r="I5223">
        <f t="shared" si="724"/>
        <v>658.1320292161181</v>
      </c>
      <c r="K5223" s="1">
        <f t="shared" si="725"/>
        <v>658.1320292161181</v>
      </c>
      <c r="U5223">
        <f t="shared" si="721"/>
        <v>563.68396368235426</v>
      </c>
      <c r="W5223">
        <f t="shared" si="722"/>
        <v>464.68396368235426</v>
      </c>
      <c r="AB5223" s="3">
        <v>120.01</v>
      </c>
      <c r="AD5223">
        <f t="shared" si="717"/>
        <v>295.42633633683681</v>
      </c>
      <c r="AF5223">
        <f t="shared" si="718"/>
        <v>196.42633633683681</v>
      </c>
      <c r="AK5223" s="4">
        <f t="shared" si="719"/>
        <v>461.74055190066565</v>
      </c>
      <c r="AM5223">
        <f t="shared" si="720"/>
        <v>362.74055190066565</v>
      </c>
    </row>
    <row r="5224" spans="1:39" x14ac:dyDescent="0.2">
      <c r="A5224" s="5">
        <v>376.65</v>
      </c>
      <c r="C5224" s="3">
        <v>109.99</v>
      </c>
      <c r="E5224" s="3">
        <v>2199.9899999999998</v>
      </c>
      <c r="G5224" s="4">
        <f t="shared" si="723"/>
        <v>970.18656461901492</v>
      </c>
      <c r="I5224">
        <f t="shared" si="724"/>
        <v>860.19656461901491</v>
      </c>
      <c r="K5224" s="1">
        <f t="shared" si="725"/>
        <v>860.19656461901491</v>
      </c>
      <c r="U5224">
        <f t="shared" si="721"/>
        <v>561.22880266904895</v>
      </c>
      <c r="W5224">
        <f t="shared" si="722"/>
        <v>451.23880266904894</v>
      </c>
      <c r="AB5224" s="3">
        <v>131.99</v>
      </c>
      <c r="AD5224">
        <f t="shared" si="717"/>
        <v>298.10100009374037</v>
      </c>
      <c r="AF5224">
        <f t="shared" si="718"/>
        <v>188.11100009374036</v>
      </c>
      <c r="AK5224" s="4">
        <f t="shared" si="719"/>
        <v>602.10774850537189</v>
      </c>
      <c r="AM5224">
        <f t="shared" si="720"/>
        <v>492.11774850537188</v>
      </c>
    </row>
    <row r="5225" spans="1:39" x14ac:dyDescent="0.2">
      <c r="A5225" s="5">
        <v>495.45</v>
      </c>
      <c r="C5225" s="3">
        <v>110.85</v>
      </c>
      <c r="E5225" s="3">
        <v>2333.33</v>
      </c>
      <c r="G5225" s="4">
        <f t="shared" si="723"/>
        <v>1144.7581376782618</v>
      </c>
      <c r="I5225">
        <f t="shared" si="724"/>
        <v>1033.9081376782619</v>
      </c>
      <c r="K5225" s="1">
        <f t="shared" si="725"/>
        <v>1033.9081376782619</v>
      </c>
      <c r="U5225">
        <f t="shared" si="721"/>
        <v>738.84942798243219</v>
      </c>
      <c r="W5225">
        <f t="shared" si="722"/>
        <v>627.99942798243217</v>
      </c>
      <c r="AB5225" s="3">
        <v>111.42</v>
      </c>
      <c r="AD5225">
        <f t="shared" si="717"/>
        <v>415.3260739659504</v>
      </c>
      <c r="AF5225">
        <f t="shared" si="718"/>
        <v>304.47607396595038</v>
      </c>
      <c r="AK5225" s="4">
        <f t="shared" si="719"/>
        <v>730.03147420736036</v>
      </c>
      <c r="AM5225">
        <f t="shared" si="720"/>
        <v>619.18147420736034</v>
      </c>
    </row>
    <row r="5226" spans="1:39" x14ac:dyDescent="0.2">
      <c r="A5226" s="5">
        <v>643.35</v>
      </c>
      <c r="C5226" s="3">
        <v>199.01</v>
      </c>
      <c r="E5226" s="3">
        <v>2300.0100000000002</v>
      </c>
      <c r="G5226" s="4">
        <f t="shared" si="723"/>
        <v>1261.8630530553514</v>
      </c>
      <c r="I5226">
        <f t="shared" si="724"/>
        <v>1062.8530530553514</v>
      </c>
      <c r="K5226" s="1">
        <f t="shared" si="725"/>
        <v>1062.8530530553514</v>
      </c>
      <c r="U5226">
        <f t="shared" si="721"/>
        <v>908.0943133599435</v>
      </c>
      <c r="W5226">
        <f t="shared" si="722"/>
        <v>709.08431335994351</v>
      </c>
      <c r="AB5226" s="3">
        <v>987</v>
      </c>
      <c r="AD5226">
        <f t="shared" si="717"/>
        <v>855.76078725852085</v>
      </c>
      <c r="AF5226">
        <f t="shared" si="718"/>
        <v>656.75078725852086</v>
      </c>
      <c r="AK5226" s="4">
        <f t="shared" si="719"/>
        <v>1084.3553362320781</v>
      </c>
      <c r="AM5226">
        <f t="shared" si="720"/>
        <v>885.34533623207813</v>
      </c>
    </row>
    <row r="5227" spans="1:39" x14ac:dyDescent="0.2">
      <c r="A5227" s="5">
        <v>639.85</v>
      </c>
      <c r="C5227" s="3">
        <v>979.99</v>
      </c>
      <c r="E5227" s="3">
        <v>2411.1</v>
      </c>
      <c r="G5227" s="4">
        <f t="shared" si="723"/>
        <v>1293.3088263337513</v>
      </c>
      <c r="I5227">
        <f t="shared" si="724"/>
        <v>313.3188263337513</v>
      </c>
      <c r="K5227" s="1">
        <f t="shared" si="725"/>
        <v>313.3188263337513</v>
      </c>
      <c r="U5227">
        <f t="shared" si="721"/>
        <v>904.5599613179088</v>
      </c>
      <c r="W5227">
        <f t="shared" si="722"/>
        <v>75.430038682091208</v>
      </c>
      <c r="AB5227" s="3">
        <v>2298</v>
      </c>
      <c r="AD5227">
        <f t="shared" ref="AD5227:AD5290" si="726">$Z$4*LN(MAX(1,A5227))+$Z$5*AB5227+$Z$6</f>
        <v>1334.7170925988935</v>
      </c>
      <c r="AF5227">
        <f t="shared" ref="AF5227:AF5290" si="727">ABS(AD5227-C5227)</f>
        <v>354.72709259889348</v>
      </c>
      <c r="AK5227" s="4">
        <f t="shared" ref="AK5227:AK5290" si="728">$AI$4*LN(MAX(1,A5227))+$AI$5*E5227+$AI$6+$AI$7*AB5227</f>
        <v>1490.9742347167924</v>
      </c>
      <c r="AM5227">
        <f t="shared" ref="AM5227:AM5290" si="729">ABS(AK5227-C5227)</f>
        <v>510.98423471679234</v>
      </c>
    </row>
    <row r="5228" spans="1:39" x14ac:dyDescent="0.2">
      <c r="A5228" s="5">
        <v>739.95</v>
      </c>
      <c r="C5228" s="3">
        <v>1700</v>
      </c>
      <c r="E5228" s="3">
        <v>2695.01</v>
      </c>
      <c r="G5228" s="4">
        <f t="shared" si="723"/>
        <v>1451.320936860071</v>
      </c>
      <c r="I5228">
        <f t="shared" si="724"/>
        <v>248.67906313992899</v>
      </c>
      <c r="K5228" s="1">
        <f t="shared" si="725"/>
        <v>-248.67906313992899</v>
      </c>
      <c r="U5228">
        <f t="shared" si="721"/>
        <v>998.73083875667498</v>
      </c>
      <c r="W5228">
        <f t="shared" si="722"/>
        <v>701.26916124332502</v>
      </c>
      <c r="AB5228" s="3">
        <v>2399.98</v>
      </c>
      <c r="AD5228">
        <f t="shared" si="726"/>
        <v>1438.3225750184579</v>
      </c>
      <c r="AF5228">
        <f t="shared" si="727"/>
        <v>261.67742498154212</v>
      </c>
      <c r="AK5228" s="4">
        <f t="shared" si="728"/>
        <v>1634.2352492612242</v>
      </c>
      <c r="AM5228">
        <f t="shared" si="729"/>
        <v>65.764750738775774</v>
      </c>
    </row>
    <row r="5229" spans="1:39" x14ac:dyDescent="0.2">
      <c r="A5229" s="5">
        <v>980.01</v>
      </c>
      <c r="C5229" s="3">
        <v>2695</v>
      </c>
      <c r="E5229" s="3">
        <v>2700</v>
      </c>
      <c r="G5229" s="4">
        <f t="shared" si="723"/>
        <v>1589.8181092473005</v>
      </c>
      <c r="I5229">
        <f t="shared" si="724"/>
        <v>1105.1818907526995</v>
      </c>
      <c r="K5229" s="1">
        <f t="shared" si="725"/>
        <v>-1105.1818907526995</v>
      </c>
      <c r="U5229">
        <f t="shared" si="721"/>
        <v>1180.7766514368573</v>
      </c>
      <c r="W5229">
        <f t="shared" si="722"/>
        <v>1514.2233485631427</v>
      </c>
      <c r="AB5229" s="3">
        <v>2700</v>
      </c>
      <c r="AD5229">
        <f t="shared" si="726"/>
        <v>1676.386784907902</v>
      </c>
      <c r="AF5229">
        <f t="shared" si="727"/>
        <v>1018.613215092098</v>
      </c>
      <c r="AK5229" s="4">
        <f t="shared" si="728"/>
        <v>1834.068565056572</v>
      </c>
      <c r="AM5229">
        <f t="shared" si="729"/>
        <v>860.93143494342803</v>
      </c>
    </row>
    <row r="5230" spans="1:39" x14ac:dyDescent="0.2">
      <c r="A5230" s="5">
        <v>679.4</v>
      </c>
      <c r="C5230" s="3">
        <v>2695.01</v>
      </c>
      <c r="E5230" s="3">
        <v>2700</v>
      </c>
      <c r="G5230" s="4">
        <f t="shared" si="723"/>
        <v>1411.2375834123081</v>
      </c>
      <c r="I5230">
        <f t="shared" si="724"/>
        <v>1283.7724165876921</v>
      </c>
      <c r="K5230" s="1">
        <f t="shared" si="725"/>
        <v>-1283.7724165876921</v>
      </c>
      <c r="U5230">
        <f t="shared" si="721"/>
        <v>943.41833122923299</v>
      </c>
      <c r="W5230">
        <f t="shared" si="722"/>
        <v>1751.5916687707672</v>
      </c>
      <c r="AB5230" s="3">
        <v>2700</v>
      </c>
      <c r="AD5230">
        <f t="shared" si="726"/>
        <v>1509.6418751935453</v>
      </c>
      <c r="AF5230">
        <f t="shared" si="727"/>
        <v>1185.3681248064549</v>
      </c>
      <c r="AK5230" s="4">
        <f t="shared" si="728"/>
        <v>1690.2204408780026</v>
      </c>
      <c r="AM5230">
        <f t="shared" si="729"/>
        <v>1004.7895591219976</v>
      </c>
    </row>
    <row r="5231" spans="1:39" x14ac:dyDescent="0.2">
      <c r="A5231" s="5">
        <v>676.06</v>
      </c>
      <c r="C5231" s="3">
        <v>2695.01</v>
      </c>
      <c r="E5231" s="3">
        <v>2695</v>
      </c>
      <c r="G5231" s="4">
        <f t="shared" si="723"/>
        <v>1407.3002818155669</v>
      </c>
      <c r="I5231">
        <f t="shared" si="724"/>
        <v>1287.7097181844333</v>
      </c>
      <c r="K5231" s="1">
        <f t="shared" si="725"/>
        <v>-1287.7097181844333</v>
      </c>
      <c r="U5231">
        <f t="shared" si="721"/>
        <v>940.22535507593375</v>
      </c>
      <c r="W5231">
        <f t="shared" si="722"/>
        <v>1754.7846449240665</v>
      </c>
      <c r="AB5231" s="3">
        <v>2700</v>
      </c>
      <c r="AD5231">
        <f t="shared" si="726"/>
        <v>1507.3988001669941</v>
      </c>
      <c r="AF5231">
        <f t="shared" si="727"/>
        <v>1187.6111998330061</v>
      </c>
      <c r="AK5231" s="4">
        <f t="shared" si="728"/>
        <v>1687.2973734386824</v>
      </c>
      <c r="AM5231">
        <f t="shared" si="729"/>
        <v>1007.7126265613178</v>
      </c>
    </row>
    <row r="5232" spans="1:39" x14ac:dyDescent="0.2">
      <c r="A5232" s="5">
        <v>758.24</v>
      </c>
      <c r="C5232" s="3">
        <v>2189</v>
      </c>
      <c r="E5232" s="3">
        <v>2248.4699999999998</v>
      </c>
      <c r="G5232" s="4">
        <f t="shared" si="723"/>
        <v>1326.134420926508</v>
      </c>
      <c r="I5232">
        <f t="shared" si="724"/>
        <v>862.86557907349197</v>
      </c>
      <c r="K5232" s="1">
        <f t="shared" si="725"/>
        <v>-862.86557907349197</v>
      </c>
      <c r="U5232">
        <f t="shared" si="721"/>
        <v>1014.5507274449506</v>
      </c>
      <c r="W5232">
        <f t="shared" si="722"/>
        <v>1174.4492725550494</v>
      </c>
      <c r="AB5232" s="3">
        <v>2700</v>
      </c>
      <c r="AD5232">
        <f t="shared" si="726"/>
        <v>1559.612590247395</v>
      </c>
      <c r="AF5232">
        <f t="shared" si="727"/>
        <v>629.38740975260498</v>
      </c>
      <c r="AK5232" s="4">
        <f t="shared" si="728"/>
        <v>1644.1067603054112</v>
      </c>
      <c r="AM5232">
        <f t="shared" si="729"/>
        <v>544.89323969458883</v>
      </c>
    </row>
    <row r="5233" spans="1:39" x14ac:dyDescent="0.2">
      <c r="A5233" s="5">
        <v>641.28</v>
      </c>
      <c r="C5233" s="3">
        <v>1499.99</v>
      </c>
      <c r="E5233" s="3">
        <v>1499.98</v>
      </c>
      <c r="G5233" s="4">
        <f t="shared" si="723"/>
        <v>1014.680948770289</v>
      </c>
      <c r="I5233">
        <f t="shared" si="724"/>
        <v>485.30905122971103</v>
      </c>
      <c r="K5233" s="1">
        <f t="shared" si="725"/>
        <v>-485.30905122971103</v>
      </c>
      <c r="U5233">
        <f t="shared" si="721"/>
        <v>906.006326810671</v>
      </c>
      <c r="W5233">
        <f t="shared" si="722"/>
        <v>593.98367318932901</v>
      </c>
      <c r="AB5233" s="3">
        <v>2664.31</v>
      </c>
      <c r="AD5233">
        <f t="shared" si="726"/>
        <v>1470.2533764862596</v>
      </c>
      <c r="AF5233">
        <f t="shared" si="727"/>
        <v>29.736623513740369</v>
      </c>
      <c r="AK5233" s="4">
        <f t="shared" si="728"/>
        <v>1419.8923605394709</v>
      </c>
      <c r="AM5233">
        <f t="shared" si="729"/>
        <v>80.097639460529081</v>
      </c>
    </row>
    <row r="5234" spans="1:39" x14ac:dyDescent="0.2">
      <c r="A5234" s="5">
        <v>646.63</v>
      </c>
      <c r="C5234" s="3">
        <v>2100.0100000000002</v>
      </c>
      <c r="E5234" s="3">
        <v>2649.01</v>
      </c>
      <c r="G5234" s="4">
        <f t="shared" si="723"/>
        <v>1371.4857946999391</v>
      </c>
      <c r="I5234">
        <f t="shared" si="724"/>
        <v>728.52420530006111</v>
      </c>
      <c r="K5234" s="1">
        <f t="shared" si="725"/>
        <v>-728.52420530006111</v>
      </c>
      <c r="U5234">
        <f t="shared" si="721"/>
        <v>911.38909652176835</v>
      </c>
      <c r="W5234">
        <f t="shared" si="722"/>
        <v>1188.6209034782319</v>
      </c>
      <c r="AB5234" s="3">
        <v>2700</v>
      </c>
      <c r="AD5234">
        <f t="shared" si="726"/>
        <v>1487.1412447338912</v>
      </c>
      <c r="AF5234">
        <f t="shared" si="727"/>
        <v>612.86875526610902</v>
      </c>
      <c r="AK5234" s="4">
        <f t="shared" si="728"/>
        <v>1660.7338573706038</v>
      </c>
      <c r="AM5234">
        <f t="shared" si="729"/>
        <v>439.27614262939642</v>
      </c>
    </row>
    <row r="5235" spans="1:39" x14ac:dyDescent="0.2">
      <c r="A5235" s="5">
        <v>686.73</v>
      </c>
      <c r="C5235" s="3">
        <v>1805.31</v>
      </c>
      <c r="E5235" s="3">
        <v>2448.7800000000002</v>
      </c>
      <c r="G5235" s="4">
        <f t="shared" si="723"/>
        <v>1339.34337979268</v>
      </c>
      <c r="I5235">
        <f t="shared" si="724"/>
        <v>465.96662020731992</v>
      </c>
      <c r="K5235" s="1">
        <f t="shared" si="725"/>
        <v>-465.96662020731992</v>
      </c>
      <c r="U5235">
        <f t="shared" si="721"/>
        <v>950.37099374319632</v>
      </c>
      <c r="W5235">
        <f t="shared" si="722"/>
        <v>854.93900625680362</v>
      </c>
      <c r="AB5235" s="3">
        <v>2700</v>
      </c>
      <c r="AD5235">
        <f t="shared" si="726"/>
        <v>1514.5261408141946</v>
      </c>
      <c r="AF5235">
        <f t="shared" si="727"/>
        <v>290.78385918580534</v>
      </c>
      <c r="AK5235" s="4">
        <f t="shared" si="728"/>
        <v>1644.7927916396779</v>
      </c>
      <c r="AM5235">
        <f t="shared" si="729"/>
        <v>160.517208360322</v>
      </c>
    </row>
    <row r="5236" spans="1:39" x14ac:dyDescent="0.2">
      <c r="A5236" s="5">
        <v>733.43</v>
      </c>
      <c r="C5236" s="3">
        <v>1499.98</v>
      </c>
      <c r="E5236" s="3">
        <v>1828.99</v>
      </c>
      <c r="G5236" s="4">
        <f t="shared" si="723"/>
        <v>1181.1364719311414</v>
      </c>
      <c r="I5236">
        <f t="shared" si="724"/>
        <v>318.84352806885863</v>
      </c>
      <c r="K5236" s="1">
        <f t="shared" si="725"/>
        <v>-318.84352806885863</v>
      </c>
      <c r="U5236">
        <f t="shared" si="721"/>
        <v>992.99666702470813</v>
      </c>
      <c r="W5236">
        <f t="shared" si="722"/>
        <v>506.98333297529189</v>
      </c>
      <c r="AB5236" s="3">
        <v>1800</v>
      </c>
      <c r="AD5236">
        <f t="shared" si="726"/>
        <v>1213.9633416387314</v>
      </c>
      <c r="AF5236">
        <f t="shared" si="727"/>
        <v>286.01665836126858</v>
      </c>
      <c r="AK5236" s="4">
        <f t="shared" si="728"/>
        <v>1282.6104703448298</v>
      </c>
      <c r="AM5236">
        <f t="shared" si="729"/>
        <v>217.36952965517025</v>
      </c>
    </row>
    <row r="5237" spans="1:39" x14ac:dyDescent="0.2">
      <c r="A5237" s="5">
        <v>733.33</v>
      </c>
      <c r="C5237" s="3">
        <v>1300</v>
      </c>
      <c r="E5237" s="3">
        <v>1243.45</v>
      </c>
      <c r="G5237" s="4">
        <f t="shared" si="723"/>
        <v>1001.3077886720853</v>
      </c>
      <c r="I5237">
        <f t="shared" si="724"/>
        <v>298.69221132791472</v>
      </c>
      <c r="K5237" s="1">
        <f t="shared" si="725"/>
        <v>-298.69221132791472</v>
      </c>
      <c r="U5237">
        <f t="shared" si="721"/>
        <v>992.90832324462781</v>
      </c>
      <c r="W5237">
        <f t="shared" si="722"/>
        <v>307.09167675537219</v>
      </c>
      <c r="AB5237" s="3">
        <v>1222.8499999999999</v>
      </c>
      <c r="AD5237">
        <f t="shared" si="726"/>
        <v>1001.9541913334028</v>
      </c>
      <c r="AF5237">
        <f t="shared" si="727"/>
        <v>298.04580866659717</v>
      </c>
      <c r="AK5237" s="4">
        <f t="shared" si="728"/>
        <v>996.5662679893851</v>
      </c>
      <c r="AM5237">
        <f t="shared" si="729"/>
        <v>303.4337320106149</v>
      </c>
    </row>
    <row r="5238" spans="1:39" x14ac:dyDescent="0.2">
      <c r="A5238" s="5">
        <v>733.03</v>
      </c>
      <c r="C5238" s="3">
        <v>1300</v>
      </c>
      <c r="E5238" s="3">
        <v>1000.01</v>
      </c>
      <c r="G5238" s="4">
        <f t="shared" si="723"/>
        <v>926.37165632978576</v>
      </c>
      <c r="I5238">
        <f t="shared" si="724"/>
        <v>373.62834367021424</v>
      </c>
      <c r="K5238" s="1">
        <f t="shared" si="725"/>
        <v>-373.62834367021424</v>
      </c>
      <c r="U5238">
        <f t="shared" si="721"/>
        <v>992.64321960470488</v>
      </c>
      <c r="W5238">
        <f t="shared" si="722"/>
        <v>307.35678039529512</v>
      </c>
      <c r="AB5238" s="3">
        <v>1299.99</v>
      </c>
      <c r="AD5238">
        <f t="shared" si="726"/>
        <v>1030.096116756808</v>
      </c>
      <c r="AF5238">
        <f t="shared" si="727"/>
        <v>269.90388324319201</v>
      </c>
      <c r="AK5238" s="4">
        <f t="shared" si="728"/>
        <v>971.06180127934067</v>
      </c>
      <c r="AM5238">
        <f t="shared" si="729"/>
        <v>328.93819872065933</v>
      </c>
    </row>
    <row r="5239" spans="1:39" x14ac:dyDescent="0.2">
      <c r="A5239" s="5">
        <v>843.25</v>
      </c>
      <c r="C5239" s="3">
        <v>1499.98</v>
      </c>
      <c r="E5239" s="3">
        <v>1499.98</v>
      </c>
      <c r="G5239" s="4">
        <f t="shared" si="723"/>
        <v>1148.1448545501648</v>
      </c>
      <c r="I5239">
        <f t="shared" si="724"/>
        <v>351.83514544983518</v>
      </c>
      <c r="K5239" s="1">
        <f t="shared" si="725"/>
        <v>-351.83514544983518</v>
      </c>
      <c r="U5239">
        <f t="shared" si="721"/>
        <v>1083.3983931411899</v>
      </c>
      <c r="W5239">
        <f t="shared" si="722"/>
        <v>416.58160685881012</v>
      </c>
      <c r="AB5239" s="3">
        <v>1631.98</v>
      </c>
      <c r="AD5239">
        <f t="shared" si="726"/>
        <v>1215.7687467430928</v>
      </c>
      <c r="AF5239">
        <f t="shared" si="727"/>
        <v>284.21125325690718</v>
      </c>
      <c r="AK5239" s="4">
        <f t="shared" si="728"/>
        <v>1222.8106066043565</v>
      </c>
      <c r="AM5239">
        <f t="shared" si="729"/>
        <v>277.16939339564351</v>
      </c>
    </row>
    <row r="5240" spans="1:39" x14ac:dyDescent="0.2">
      <c r="A5240" s="5">
        <v>1202.95</v>
      </c>
      <c r="C5240" s="3">
        <v>900</v>
      </c>
      <c r="E5240" s="3">
        <v>500</v>
      </c>
      <c r="G5240" s="4">
        <f t="shared" si="723"/>
        <v>1014.3260941190883</v>
      </c>
      <c r="I5240">
        <f t="shared" si="724"/>
        <v>114.32609411908834</v>
      </c>
      <c r="K5240" s="1">
        <f t="shared" si="725"/>
        <v>114.32609411908834</v>
      </c>
      <c r="U5240">
        <f t="shared" si="721"/>
        <v>1313.5754114449451</v>
      </c>
      <c r="W5240">
        <f t="shared" si="722"/>
        <v>413.57541144494508</v>
      </c>
      <c r="AB5240" s="3">
        <v>913.63</v>
      </c>
      <c r="AD5240">
        <f t="shared" si="726"/>
        <v>1113.6687345200962</v>
      </c>
      <c r="AF5240">
        <f t="shared" si="727"/>
        <v>213.66873452009622</v>
      </c>
      <c r="AK5240" s="4">
        <f t="shared" si="728"/>
        <v>952.7613937493868</v>
      </c>
      <c r="AM5240">
        <f t="shared" si="729"/>
        <v>52.761393749386798</v>
      </c>
    </row>
    <row r="5241" spans="1:39" x14ac:dyDescent="0.2">
      <c r="A5241" s="5">
        <v>1398.25</v>
      </c>
      <c r="C5241" s="3">
        <v>1000.01</v>
      </c>
      <c r="E5241" s="3">
        <v>249</v>
      </c>
      <c r="G5241" s="4">
        <f t="shared" si="723"/>
        <v>1010.6034667545418</v>
      </c>
      <c r="I5241">
        <f t="shared" si="724"/>
        <v>10.593466754541851</v>
      </c>
      <c r="K5241" s="1">
        <f t="shared" si="725"/>
        <v>10.593466754541851</v>
      </c>
      <c r="U5241">
        <f t="shared" si="721"/>
        <v>1411.0477957549397</v>
      </c>
      <c r="W5241">
        <f t="shared" si="722"/>
        <v>411.03779575493968</v>
      </c>
      <c r="AB5241" s="3">
        <v>1349.99</v>
      </c>
      <c r="AD5241">
        <f t="shared" si="726"/>
        <v>1342.388072868966</v>
      </c>
      <c r="AF5241">
        <f t="shared" si="727"/>
        <v>342.378072868966</v>
      </c>
      <c r="AK5241" s="4">
        <f t="shared" si="728"/>
        <v>1090.9832279206291</v>
      </c>
      <c r="AM5241">
        <f t="shared" si="729"/>
        <v>90.973227920629142</v>
      </c>
    </row>
    <row r="5242" spans="1:39" x14ac:dyDescent="0.2">
      <c r="A5242" s="5">
        <v>1778.15</v>
      </c>
      <c r="C5242" s="3">
        <v>2648</v>
      </c>
      <c r="E5242" s="3">
        <v>189.99</v>
      </c>
      <c r="G5242" s="4">
        <f t="shared" si="723"/>
        <v>1109.6480970927259</v>
      </c>
      <c r="I5242">
        <f t="shared" si="724"/>
        <v>1538.3519029072741</v>
      </c>
      <c r="K5242" s="1">
        <f t="shared" si="725"/>
        <v>-1538.3519029072741</v>
      </c>
      <c r="U5242">
        <f t="shared" si="721"/>
        <v>1566.7708302491806</v>
      </c>
      <c r="W5242">
        <f t="shared" si="722"/>
        <v>1081.2291697508194</v>
      </c>
      <c r="AB5242" s="3">
        <v>2700</v>
      </c>
      <c r="AD5242">
        <f t="shared" si="726"/>
        <v>1947.5488172311339</v>
      </c>
      <c r="AF5242">
        <f t="shared" si="727"/>
        <v>700.45118276886615</v>
      </c>
      <c r="AK5242" s="4">
        <f t="shared" si="728"/>
        <v>1572.016131330699</v>
      </c>
      <c r="AM5242">
        <f t="shared" si="729"/>
        <v>1075.983868669301</v>
      </c>
    </row>
    <row r="5243" spans="1:39" x14ac:dyDescent="0.2">
      <c r="A5243" s="5">
        <v>2541.6999999999998</v>
      </c>
      <c r="C5243" s="3">
        <v>2640</v>
      </c>
      <c r="E5243" s="3">
        <v>124.99</v>
      </c>
      <c r="G5243" s="4">
        <f t="shared" si="723"/>
        <v>1263.840999800972</v>
      </c>
      <c r="I5243">
        <f t="shared" si="724"/>
        <v>1376.159000199028</v>
      </c>
      <c r="K5243" s="1">
        <f t="shared" si="725"/>
        <v>-1376.159000199028</v>
      </c>
      <c r="U5243">
        <f t="shared" si="721"/>
        <v>1798.2377906405013</v>
      </c>
      <c r="W5243">
        <f t="shared" si="722"/>
        <v>841.76220935949868</v>
      </c>
      <c r="AB5243" s="3">
        <v>2700</v>
      </c>
      <c r="AD5243">
        <f t="shared" si="726"/>
        <v>2110.1550295541169</v>
      </c>
      <c r="AF5243">
        <f t="shared" si="727"/>
        <v>529.84497044588306</v>
      </c>
      <c r="AK5243" s="4">
        <f t="shared" si="728"/>
        <v>1699.4498287189986</v>
      </c>
      <c r="AM5243">
        <f t="shared" si="729"/>
        <v>940.55017128100144</v>
      </c>
    </row>
    <row r="5244" spans="1:39" x14ac:dyDescent="0.2">
      <c r="A5244" s="5">
        <v>2818.52</v>
      </c>
      <c r="C5244" s="3">
        <v>2424.9899999999998</v>
      </c>
      <c r="E5244" s="3">
        <v>115</v>
      </c>
      <c r="G5244" s="4">
        <f t="shared" si="723"/>
        <v>1311.166563682681</v>
      </c>
      <c r="I5244">
        <f t="shared" si="724"/>
        <v>1113.8234363173187</v>
      </c>
      <c r="K5244" s="1">
        <f t="shared" si="725"/>
        <v>-1113.8234363173187</v>
      </c>
      <c r="U5244">
        <f t="shared" si="721"/>
        <v>1865.2164461209145</v>
      </c>
      <c r="W5244">
        <f t="shared" si="722"/>
        <v>559.77355387908528</v>
      </c>
      <c r="AB5244" s="3">
        <v>2330.79</v>
      </c>
      <c r="AD5244">
        <f t="shared" si="726"/>
        <v>2021.6225532675467</v>
      </c>
      <c r="AF5244">
        <f t="shared" si="727"/>
        <v>403.36744673245312</v>
      </c>
      <c r="AK5244" s="4">
        <f t="shared" si="728"/>
        <v>1629.1323124938813</v>
      </c>
      <c r="AM5244">
        <f t="shared" si="729"/>
        <v>795.85768750611851</v>
      </c>
    </row>
    <row r="5245" spans="1:39" x14ac:dyDescent="0.2">
      <c r="A5245" s="5">
        <v>2683.57</v>
      </c>
      <c r="C5245" s="3">
        <v>2333.34</v>
      </c>
      <c r="E5245" s="3">
        <v>110.85</v>
      </c>
      <c r="G5245" s="4">
        <f t="shared" si="723"/>
        <v>1285.9760389045227</v>
      </c>
      <c r="I5245">
        <f t="shared" si="724"/>
        <v>1047.3639610954774</v>
      </c>
      <c r="K5245" s="1">
        <f t="shared" si="725"/>
        <v>-1047.3639610954774</v>
      </c>
      <c r="U5245">
        <f t="shared" si="721"/>
        <v>1833.4281431366294</v>
      </c>
      <c r="W5245">
        <f t="shared" si="722"/>
        <v>499.91185686337076</v>
      </c>
      <c r="AB5245" s="3">
        <v>2278.91</v>
      </c>
      <c r="AD5245">
        <f t="shared" si="726"/>
        <v>1980.2392592120518</v>
      </c>
      <c r="AF5245">
        <f t="shared" si="727"/>
        <v>353.10074078794833</v>
      </c>
      <c r="AK5245" s="4">
        <f t="shared" si="728"/>
        <v>1593.7402070145945</v>
      </c>
      <c r="AM5245">
        <f t="shared" si="729"/>
        <v>739.59979298540566</v>
      </c>
    </row>
    <row r="5246" spans="1:39" x14ac:dyDescent="0.2">
      <c r="A5246" s="5">
        <v>2379.4899999999998</v>
      </c>
      <c r="C5246" s="3">
        <v>1499.99</v>
      </c>
      <c r="E5246" s="3">
        <v>99</v>
      </c>
      <c r="G5246" s="4">
        <f t="shared" si="723"/>
        <v>1223.7158151055532</v>
      </c>
      <c r="I5246">
        <f t="shared" si="724"/>
        <v>276.27418489444676</v>
      </c>
      <c r="K5246" s="1">
        <f t="shared" si="725"/>
        <v>-276.27418489444676</v>
      </c>
      <c r="U5246">
        <f t="shared" si="721"/>
        <v>1755.5110383959486</v>
      </c>
      <c r="W5246">
        <f t="shared" si="722"/>
        <v>255.52103839594861</v>
      </c>
      <c r="AB5246" s="3">
        <v>1349.98</v>
      </c>
      <c r="AD5246">
        <f t="shared" si="726"/>
        <v>1584.3708295369415</v>
      </c>
      <c r="AF5246">
        <f t="shared" si="727"/>
        <v>84.380829536941519</v>
      </c>
      <c r="AK5246" s="4">
        <f t="shared" si="728"/>
        <v>1270.0979458289671</v>
      </c>
      <c r="AM5246">
        <f t="shared" si="729"/>
        <v>229.8920541710329</v>
      </c>
    </row>
    <row r="5247" spans="1:39" x14ac:dyDescent="0.2">
      <c r="A5247" s="5">
        <v>2439.79</v>
      </c>
      <c r="C5247" s="3">
        <v>1889.99</v>
      </c>
      <c r="E5247" s="3">
        <v>99</v>
      </c>
      <c r="G5247" s="4">
        <f t="shared" si="723"/>
        <v>1235.9147662156597</v>
      </c>
      <c r="I5247">
        <f t="shared" si="724"/>
        <v>654.0752337843403</v>
      </c>
      <c r="K5247" s="1">
        <f t="shared" si="725"/>
        <v>-654.0752337843403</v>
      </c>
      <c r="U5247">
        <f t="shared" si="721"/>
        <v>1771.7251386190896</v>
      </c>
      <c r="W5247">
        <f t="shared" si="722"/>
        <v>118.26486138091036</v>
      </c>
      <c r="AB5247" s="3">
        <v>1631.98</v>
      </c>
      <c r="AD5247">
        <f t="shared" si="726"/>
        <v>1699.3202857339834</v>
      </c>
      <c r="AF5247">
        <f t="shared" si="727"/>
        <v>190.66971426601663</v>
      </c>
      <c r="AK5247" s="4">
        <f t="shared" si="728"/>
        <v>1363.1281562435624</v>
      </c>
      <c r="AM5247">
        <f t="shared" si="729"/>
        <v>526.86184375643757</v>
      </c>
    </row>
    <row r="5248" spans="1:39" x14ac:dyDescent="0.2">
      <c r="A5248" s="5">
        <v>2736.39</v>
      </c>
      <c r="C5248" s="3">
        <v>1941.1</v>
      </c>
      <c r="E5248" s="3">
        <v>109.99</v>
      </c>
      <c r="G5248" s="4">
        <f t="shared" si="723"/>
        <v>1295.2132666240263</v>
      </c>
      <c r="I5248">
        <f t="shared" si="724"/>
        <v>645.88673337597356</v>
      </c>
      <c r="K5248" s="1">
        <f t="shared" si="725"/>
        <v>-645.88673337597356</v>
      </c>
      <c r="U5248">
        <f t="shared" si="721"/>
        <v>1846.056623698883</v>
      </c>
      <c r="W5248">
        <f t="shared" si="722"/>
        <v>95.04337630111695</v>
      </c>
      <c r="AB5248" s="3">
        <v>2590</v>
      </c>
      <c r="AD5248">
        <f t="shared" si="726"/>
        <v>2103.3525426980373</v>
      </c>
      <c r="AF5248">
        <f t="shared" si="727"/>
        <v>162.25254269803736</v>
      </c>
      <c r="AK5248" s="4">
        <f t="shared" si="728"/>
        <v>1693.0104386288367</v>
      </c>
      <c r="AM5248">
        <f t="shared" si="729"/>
        <v>248.0895613711632</v>
      </c>
    </row>
    <row r="5249" spans="1:39" x14ac:dyDescent="0.2">
      <c r="A5249" s="5">
        <v>2940.06</v>
      </c>
      <c r="C5249" s="3">
        <v>1547.09</v>
      </c>
      <c r="E5249" s="3">
        <v>110.85</v>
      </c>
      <c r="G5249" s="4">
        <f t="shared" si="723"/>
        <v>1330.4719172863793</v>
      </c>
      <c r="I5249">
        <f t="shared" si="724"/>
        <v>216.61808271362065</v>
      </c>
      <c r="K5249" s="1">
        <f t="shared" si="725"/>
        <v>-216.61808271362065</v>
      </c>
      <c r="U5249">
        <f t="shared" si="721"/>
        <v>1892.5693451209877</v>
      </c>
      <c r="W5249">
        <f t="shared" si="722"/>
        <v>345.47934512098777</v>
      </c>
      <c r="AB5249" s="3">
        <v>2700</v>
      </c>
      <c r="AD5249">
        <f t="shared" si="726"/>
        <v>2176.4232207062309</v>
      </c>
      <c r="AF5249">
        <f t="shared" si="727"/>
        <v>629.33322070623103</v>
      </c>
      <c r="AK5249" s="4">
        <f t="shared" si="728"/>
        <v>1753.8242477783956</v>
      </c>
      <c r="AM5249">
        <f t="shared" si="729"/>
        <v>206.73424777839568</v>
      </c>
    </row>
    <row r="5250" spans="1:39" x14ac:dyDescent="0.2">
      <c r="A5250" s="5">
        <v>4239.55</v>
      </c>
      <c r="C5250" s="3">
        <v>2211.1</v>
      </c>
      <c r="E5250" s="3">
        <v>199.01</v>
      </c>
      <c r="G5250" s="4">
        <f t="shared" si="723"/>
        <v>1535.9590748279488</v>
      </c>
      <c r="I5250">
        <f t="shared" si="724"/>
        <v>675.14092517205108</v>
      </c>
      <c r="K5250" s="1">
        <f t="shared" si="725"/>
        <v>-675.14092517205108</v>
      </c>
      <c r="U5250">
        <f t="shared" si="721"/>
        <v>2129.7167249407898</v>
      </c>
      <c r="W5250">
        <f t="shared" si="722"/>
        <v>81.383275059210064</v>
      </c>
      <c r="AB5250" s="3">
        <v>2589</v>
      </c>
      <c r="AD5250">
        <f t="shared" si="726"/>
        <v>2302.2573576334976</v>
      </c>
      <c r="AF5250">
        <f t="shared" si="727"/>
        <v>91.157357633497668</v>
      </c>
      <c r="AK5250" s="4">
        <f t="shared" si="728"/>
        <v>1882.2145516569949</v>
      </c>
      <c r="AM5250">
        <f t="shared" si="729"/>
        <v>328.88544834300501</v>
      </c>
    </row>
    <row r="5251" spans="1:39" x14ac:dyDescent="0.2">
      <c r="A5251" s="5">
        <v>5504.49</v>
      </c>
      <c r="C5251" s="3">
        <v>2574.4499999999998</v>
      </c>
      <c r="E5251" s="3">
        <v>979.99</v>
      </c>
      <c r="G5251" s="4">
        <f t="shared" si="723"/>
        <v>1902.9998022924301</v>
      </c>
      <c r="I5251">
        <f t="shared" si="724"/>
        <v>671.45019770756971</v>
      </c>
      <c r="K5251" s="1">
        <f t="shared" si="725"/>
        <v>-671.45019770756971</v>
      </c>
      <c r="U5251">
        <f t="shared" ref="U5251:U5314" si="730">$S$4*LN(MAX(1,A5251))+$S$5</f>
        <v>2298.8867992172168</v>
      </c>
      <c r="W5251">
        <f t="shared" ref="W5251:W5314" si="731">ABS(U5251-C5251)</f>
        <v>275.56320078278304</v>
      </c>
      <c r="AB5251" s="3">
        <v>2690</v>
      </c>
      <c r="AD5251">
        <f t="shared" si="726"/>
        <v>2458.1901078815495</v>
      </c>
      <c r="AF5251">
        <f t="shared" si="727"/>
        <v>116.25989211845035</v>
      </c>
      <c r="AK5251" s="4">
        <f t="shared" si="728"/>
        <v>2168.860105834096</v>
      </c>
      <c r="AM5251">
        <f t="shared" si="729"/>
        <v>405.58989416590384</v>
      </c>
    </row>
    <row r="5252" spans="1:39" x14ac:dyDescent="0.2">
      <c r="A5252" s="5">
        <v>5754.23</v>
      </c>
      <c r="C5252" s="3">
        <v>2695.01</v>
      </c>
      <c r="E5252" s="3">
        <v>1700</v>
      </c>
      <c r="G5252" s="4">
        <f t="shared" si="723"/>
        <v>2145.673567056574</v>
      </c>
      <c r="I5252">
        <f t="shared" si="724"/>
        <v>549.33643294342619</v>
      </c>
      <c r="K5252" s="1">
        <f t="shared" si="725"/>
        <v>-549.33643294342619</v>
      </c>
      <c r="U5252">
        <f t="shared" si="730"/>
        <v>2327.6346491382533</v>
      </c>
      <c r="W5252">
        <f t="shared" si="731"/>
        <v>367.37535086174694</v>
      </c>
      <c r="AB5252" s="3">
        <v>2581.38</v>
      </c>
      <c r="AD5252">
        <f t="shared" si="726"/>
        <v>2438.4969780538636</v>
      </c>
      <c r="AF5252">
        <f t="shared" si="727"/>
        <v>256.51302194613663</v>
      </c>
      <c r="AK5252" s="4">
        <f t="shared" si="728"/>
        <v>2296.5085721193022</v>
      </c>
      <c r="AM5252">
        <f t="shared" si="729"/>
        <v>398.50142788069797</v>
      </c>
    </row>
    <row r="5253" spans="1:39" x14ac:dyDescent="0.2">
      <c r="A5253" s="5">
        <v>5782.66</v>
      </c>
      <c r="C5253" s="3">
        <v>2700</v>
      </c>
      <c r="E5253" s="3">
        <v>2695</v>
      </c>
      <c r="G5253" s="4">
        <f t="shared" si="723"/>
        <v>2453.5434539300659</v>
      </c>
      <c r="I5253">
        <f t="shared" si="724"/>
        <v>246.45654606993412</v>
      </c>
      <c r="K5253" s="1">
        <f t="shared" si="725"/>
        <v>-246.45654606993412</v>
      </c>
      <c r="U5253">
        <f t="shared" si="730"/>
        <v>2330.8278337093193</v>
      </c>
      <c r="W5253">
        <f t="shared" si="731"/>
        <v>369.17216629068071</v>
      </c>
      <c r="AB5253" s="3">
        <v>2700</v>
      </c>
      <c r="AD5253">
        <f t="shared" si="726"/>
        <v>2484.3010825283432</v>
      </c>
      <c r="AF5253">
        <f t="shared" si="727"/>
        <v>215.69891747165684</v>
      </c>
      <c r="AK5253" s="4">
        <f t="shared" si="728"/>
        <v>2530.0550987819711</v>
      </c>
      <c r="AM5253">
        <f t="shared" si="729"/>
        <v>169.94490121802892</v>
      </c>
    </row>
    <row r="5254" spans="1:39" x14ac:dyDescent="0.2">
      <c r="A5254" s="5">
        <v>5813.31</v>
      </c>
      <c r="C5254" s="3">
        <v>2700</v>
      </c>
      <c r="E5254" s="3">
        <v>2695.01</v>
      </c>
      <c r="G5254" s="4">
        <f t="shared" si="723"/>
        <v>2456.1233736055183</v>
      </c>
      <c r="I5254">
        <f t="shared" si="724"/>
        <v>243.87662639448172</v>
      </c>
      <c r="K5254" s="1">
        <f t="shared" si="725"/>
        <v>-243.87662639448172</v>
      </c>
      <c r="U5254">
        <f t="shared" si="730"/>
        <v>2334.2528247698542</v>
      </c>
      <c r="W5254">
        <f t="shared" si="731"/>
        <v>365.74717523014579</v>
      </c>
      <c r="AB5254" s="3">
        <v>2700</v>
      </c>
      <c r="AD5254">
        <f t="shared" si="726"/>
        <v>2486.7071487014687</v>
      </c>
      <c r="AF5254">
        <f t="shared" si="727"/>
        <v>213.29285129853133</v>
      </c>
      <c r="AK5254" s="4">
        <f t="shared" si="728"/>
        <v>2532.1327489795672</v>
      </c>
      <c r="AM5254">
        <f t="shared" si="729"/>
        <v>167.86725102043283</v>
      </c>
    </row>
    <row r="5255" spans="1:39" x14ac:dyDescent="0.2">
      <c r="A5255" s="5">
        <v>5836.83</v>
      </c>
      <c r="C5255" s="3">
        <v>2700</v>
      </c>
      <c r="E5255" s="3">
        <v>2695.01</v>
      </c>
      <c r="G5255" s="4">
        <f t="shared" si="723"/>
        <v>2458.0915836141094</v>
      </c>
      <c r="I5255">
        <f t="shared" si="724"/>
        <v>241.90841638589063</v>
      </c>
      <c r="K5255" s="1">
        <f t="shared" si="725"/>
        <v>-241.90841638589063</v>
      </c>
      <c r="U5255">
        <f t="shared" si="730"/>
        <v>2336.8688492174856</v>
      </c>
      <c r="W5255">
        <f t="shared" si="731"/>
        <v>363.1311507825144</v>
      </c>
      <c r="AB5255" s="3">
        <v>2700</v>
      </c>
      <c r="AD5255">
        <f t="shared" si="726"/>
        <v>2488.5449134781534</v>
      </c>
      <c r="AF5255">
        <f t="shared" si="727"/>
        <v>211.45508652184662</v>
      </c>
      <c r="AK5255" s="4">
        <f t="shared" si="728"/>
        <v>2533.7181587906402</v>
      </c>
      <c r="AM5255">
        <f t="shared" si="729"/>
        <v>166.28184120935975</v>
      </c>
    </row>
    <row r="5256" spans="1:39" x14ac:dyDescent="0.2">
      <c r="A5256" s="5">
        <v>5845.66</v>
      </c>
      <c r="C5256" s="3">
        <v>2689</v>
      </c>
      <c r="E5256" s="3">
        <v>2189</v>
      </c>
      <c r="G5256" s="4">
        <f t="shared" si="723"/>
        <v>2303.4821409557271</v>
      </c>
      <c r="I5256">
        <f t="shared" si="724"/>
        <v>385.51785904427288</v>
      </c>
      <c r="K5256" s="1">
        <f t="shared" si="725"/>
        <v>-385.51785904427288</v>
      </c>
      <c r="U5256">
        <f t="shared" si="730"/>
        <v>2337.8482499026709</v>
      </c>
      <c r="W5256">
        <f t="shared" si="731"/>
        <v>351.15175009732911</v>
      </c>
      <c r="AB5256" s="3">
        <v>2264.33</v>
      </c>
      <c r="AD5256">
        <f t="shared" si="726"/>
        <v>2329.2416292429893</v>
      </c>
      <c r="AF5256">
        <f t="shared" si="727"/>
        <v>359.75837075701065</v>
      </c>
      <c r="AK5256" s="4">
        <f t="shared" si="728"/>
        <v>2305.779776314077</v>
      </c>
      <c r="AM5256">
        <f t="shared" si="729"/>
        <v>383.22022368592297</v>
      </c>
    </row>
    <row r="5257" spans="1:39" x14ac:dyDescent="0.2">
      <c r="A5257" s="5">
        <v>5816.52</v>
      </c>
      <c r="C5257" s="3">
        <v>2574.4499999999998</v>
      </c>
      <c r="E5257" s="3">
        <v>1499.99</v>
      </c>
      <c r="G5257" s="4">
        <f t="shared" si="723"/>
        <v>2089.5183914722611</v>
      </c>
      <c r="I5257">
        <f t="shared" si="724"/>
        <v>484.93160852773872</v>
      </c>
      <c r="K5257" s="1">
        <f t="shared" si="725"/>
        <v>-484.93160852773872</v>
      </c>
      <c r="U5257">
        <f t="shared" si="730"/>
        <v>2334.6104817556711</v>
      </c>
      <c r="W5257">
        <f t="shared" si="731"/>
        <v>239.8395182443287</v>
      </c>
      <c r="AB5257" s="3">
        <v>1631.98</v>
      </c>
      <c r="AD5257">
        <f t="shared" si="726"/>
        <v>2094.7488750446223</v>
      </c>
      <c r="AF5257">
        <f t="shared" si="727"/>
        <v>479.70112495537751</v>
      </c>
      <c r="AK5257" s="4">
        <f t="shared" si="728"/>
        <v>1981.0944567799011</v>
      </c>
      <c r="AM5257">
        <f t="shared" si="729"/>
        <v>593.35554322009875</v>
      </c>
    </row>
    <row r="5258" spans="1:39" x14ac:dyDescent="0.2">
      <c r="A5258" s="5">
        <v>6227.69</v>
      </c>
      <c r="C5258" s="3">
        <v>2625.61</v>
      </c>
      <c r="E5258" s="3">
        <v>2100.0100000000002</v>
      </c>
      <c r="G5258" s="4">
        <f t="shared" si="723"/>
        <v>2307.0208157139605</v>
      </c>
      <c r="I5258">
        <f t="shared" si="724"/>
        <v>318.58918428603965</v>
      </c>
      <c r="K5258" s="1">
        <f t="shared" si="725"/>
        <v>-318.58918428603965</v>
      </c>
      <c r="U5258">
        <f t="shared" si="730"/>
        <v>2378.8639114293369</v>
      </c>
      <c r="W5258">
        <f t="shared" si="731"/>
        <v>246.74608857066323</v>
      </c>
      <c r="AB5258" s="3">
        <v>2399.9899999999998</v>
      </c>
      <c r="AD5258">
        <f t="shared" si="726"/>
        <v>2407.8737415731698</v>
      </c>
      <c r="AF5258">
        <f t="shared" si="727"/>
        <v>217.73625842683032</v>
      </c>
      <c r="AK5258" s="4">
        <f t="shared" si="728"/>
        <v>2353.078704573818</v>
      </c>
      <c r="AM5258">
        <f t="shared" si="729"/>
        <v>272.53129542618217</v>
      </c>
    </row>
    <row r="5259" spans="1:39" x14ac:dyDescent="0.2">
      <c r="A5259" s="5">
        <v>6089.44</v>
      </c>
      <c r="C5259" s="3">
        <v>2492.5</v>
      </c>
      <c r="E5259" s="3">
        <v>1805.31</v>
      </c>
      <c r="G5259" s="4">
        <f t="shared" si="723"/>
        <v>2205.6041392137258</v>
      </c>
      <c r="I5259">
        <f t="shared" si="724"/>
        <v>286.89586078627417</v>
      </c>
      <c r="K5259" s="1">
        <f t="shared" si="725"/>
        <v>-286.89586078627417</v>
      </c>
      <c r="U5259">
        <f t="shared" si="730"/>
        <v>2364.31907341549</v>
      </c>
      <c r="W5259">
        <f t="shared" si="731"/>
        <v>128.18092658450996</v>
      </c>
      <c r="AB5259" s="3">
        <v>2363.14</v>
      </c>
      <c r="AD5259">
        <f t="shared" si="726"/>
        <v>2384.1235063266954</v>
      </c>
      <c r="AF5259">
        <f t="shared" si="727"/>
        <v>108.37649367330459</v>
      </c>
      <c r="AK5259" s="4">
        <f t="shared" si="728"/>
        <v>2275.1585217756556</v>
      </c>
      <c r="AM5259">
        <f t="shared" si="729"/>
        <v>217.34147822434443</v>
      </c>
    </row>
    <row r="5260" spans="1:39" x14ac:dyDescent="0.2">
      <c r="A5260" s="5">
        <v>5316.98</v>
      </c>
      <c r="C5260" s="3">
        <v>2305.15</v>
      </c>
      <c r="E5260" s="3">
        <v>1499.98</v>
      </c>
      <c r="G5260" s="4">
        <f t="shared" si="723"/>
        <v>2045.7434699275909</v>
      </c>
      <c r="I5260">
        <f t="shared" si="724"/>
        <v>259.40653007240917</v>
      </c>
      <c r="K5260" s="1">
        <f t="shared" si="725"/>
        <v>-259.40653007240917</v>
      </c>
      <c r="U5260">
        <f t="shared" si="730"/>
        <v>2276.4316120238286</v>
      </c>
      <c r="W5260">
        <f t="shared" si="731"/>
        <v>28.718387976171471</v>
      </c>
      <c r="AB5260" s="3">
        <v>1631.98</v>
      </c>
      <c r="AD5260">
        <f t="shared" si="726"/>
        <v>2053.8780499889276</v>
      </c>
      <c r="AF5260">
        <f t="shared" si="727"/>
        <v>251.27195001107248</v>
      </c>
      <c r="AK5260" s="4">
        <f t="shared" si="728"/>
        <v>1945.833884106788</v>
      </c>
      <c r="AM5260">
        <f t="shared" si="729"/>
        <v>359.3161158932121</v>
      </c>
    </row>
    <row r="5261" spans="1:39" x14ac:dyDescent="0.2">
      <c r="A5261" s="5">
        <v>5555.08</v>
      </c>
      <c r="C5261" s="3">
        <v>2199.9899999999998</v>
      </c>
      <c r="E5261" s="3">
        <v>1300</v>
      </c>
      <c r="G5261" s="4">
        <f t="shared" si="723"/>
        <v>2005.7032391302728</v>
      </c>
      <c r="I5261">
        <f t="shared" si="724"/>
        <v>194.286760869727</v>
      </c>
      <c r="K5261" s="1">
        <f t="shared" si="725"/>
        <v>-194.286760869727</v>
      </c>
      <c r="U5261">
        <f t="shared" si="730"/>
        <v>2304.8142028496736</v>
      </c>
      <c r="W5261">
        <f t="shared" si="731"/>
        <v>104.82420284967384</v>
      </c>
      <c r="AB5261" s="3">
        <v>1631.98</v>
      </c>
      <c r="AD5261">
        <f t="shared" si="726"/>
        <v>2073.8169025245165</v>
      </c>
      <c r="AF5261">
        <f t="shared" si="727"/>
        <v>126.17309747548325</v>
      </c>
      <c r="AK5261" s="4">
        <f t="shared" si="728"/>
        <v>1923.5186377534064</v>
      </c>
      <c r="AM5261">
        <f t="shared" si="729"/>
        <v>276.47136224659334</v>
      </c>
    </row>
    <row r="5262" spans="1:39" x14ac:dyDescent="0.2">
      <c r="A5262" s="5">
        <v>4875.76</v>
      </c>
      <c r="C5262" s="3">
        <v>2333.34</v>
      </c>
      <c r="E5262" s="3">
        <v>1300</v>
      </c>
      <c r="G5262" s="4">
        <f t="shared" si="723"/>
        <v>1942.1211302549955</v>
      </c>
      <c r="I5262">
        <f t="shared" si="724"/>
        <v>391.21886974500467</v>
      </c>
      <c r="K5262" s="1">
        <f t="shared" si="725"/>
        <v>-391.21886974500467</v>
      </c>
      <c r="U5262">
        <f t="shared" si="730"/>
        <v>2220.3047498321653</v>
      </c>
      <c r="W5262">
        <f t="shared" si="731"/>
        <v>113.03525016783487</v>
      </c>
      <c r="AB5262" s="3">
        <v>1631.98</v>
      </c>
      <c r="AD5262">
        <f t="shared" si="726"/>
        <v>2014.4487661933867</v>
      </c>
      <c r="AF5262">
        <f t="shared" si="727"/>
        <v>318.8912338066134</v>
      </c>
      <c r="AK5262" s="4">
        <f t="shared" si="728"/>
        <v>1872.3027112112413</v>
      </c>
      <c r="AM5262">
        <f t="shared" si="729"/>
        <v>461.03728878875881</v>
      </c>
    </row>
    <row r="5263" spans="1:39" x14ac:dyDescent="0.2">
      <c r="A5263" s="5">
        <v>4764.59</v>
      </c>
      <c r="C5263" s="3">
        <v>2333.34</v>
      </c>
      <c r="E5263" s="3">
        <v>1499.98</v>
      </c>
      <c r="G5263" s="4">
        <f t="shared" si="723"/>
        <v>1992.2725709394781</v>
      </c>
      <c r="I5263">
        <f t="shared" si="724"/>
        <v>341.06742906052204</v>
      </c>
      <c r="K5263" s="1">
        <f t="shared" si="725"/>
        <v>-341.06742906052204</v>
      </c>
      <c r="U5263">
        <f t="shared" si="730"/>
        <v>2205.361361197391</v>
      </c>
      <c r="W5263">
        <f t="shared" si="731"/>
        <v>127.97863880260911</v>
      </c>
      <c r="AB5263" s="3">
        <v>1685</v>
      </c>
      <c r="AD5263">
        <f t="shared" si="726"/>
        <v>2023.4215538639696</v>
      </c>
      <c r="AF5263">
        <f t="shared" si="727"/>
        <v>309.91844613603052</v>
      </c>
      <c r="AK5263" s="4">
        <f t="shared" si="728"/>
        <v>1918.4061270518378</v>
      </c>
      <c r="AM5263">
        <f t="shared" si="729"/>
        <v>414.93387294816239</v>
      </c>
    </row>
    <row r="5264" spans="1:39" x14ac:dyDescent="0.2">
      <c r="A5264" s="5">
        <v>4434.8599999999997</v>
      </c>
      <c r="C5264" s="3">
        <v>1631.97</v>
      </c>
      <c r="E5264" s="3">
        <v>900</v>
      </c>
      <c r="G5264" s="4">
        <f t="shared" si="723"/>
        <v>1773.1191769360275</v>
      </c>
      <c r="I5264">
        <f t="shared" si="724"/>
        <v>141.14917693602752</v>
      </c>
      <c r="K5264" s="1">
        <f t="shared" si="725"/>
        <v>141.14917693602752</v>
      </c>
      <c r="U5264">
        <f t="shared" si="730"/>
        <v>2158.8972414667955</v>
      </c>
      <c r="W5264">
        <f t="shared" si="731"/>
        <v>526.92724146679552</v>
      </c>
      <c r="AB5264" s="3">
        <v>999.99</v>
      </c>
      <c r="AD5264">
        <f t="shared" si="726"/>
        <v>1739.2238034324814</v>
      </c>
      <c r="AF5264">
        <f t="shared" si="727"/>
        <v>107.25380343248139</v>
      </c>
      <c r="AK5264" s="4">
        <f t="shared" si="728"/>
        <v>1569.5790984885275</v>
      </c>
      <c r="AM5264">
        <f t="shared" si="729"/>
        <v>62.390901511472521</v>
      </c>
    </row>
    <row r="5265" spans="1:39" x14ac:dyDescent="0.2">
      <c r="A5265" s="5">
        <v>4383.4399999999996</v>
      </c>
      <c r="C5265" s="3">
        <v>1500</v>
      </c>
      <c r="E5265" s="3">
        <v>1000.01</v>
      </c>
      <c r="G5265" s="4">
        <f t="shared" si="723"/>
        <v>1798.1376712161091</v>
      </c>
      <c r="I5265">
        <f t="shared" si="724"/>
        <v>298.13767121610908</v>
      </c>
      <c r="K5265" s="1">
        <f t="shared" si="725"/>
        <v>298.13767121610908</v>
      </c>
      <c r="U5265">
        <f t="shared" si="730"/>
        <v>2151.3413247872736</v>
      </c>
      <c r="W5265">
        <f t="shared" si="731"/>
        <v>651.34132478727361</v>
      </c>
      <c r="AB5265" s="3">
        <v>1631.97</v>
      </c>
      <c r="AD5265">
        <f t="shared" si="726"/>
        <v>1965.9980873850259</v>
      </c>
      <c r="AF5265">
        <f t="shared" si="727"/>
        <v>465.99808738502588</v>
      </c>
      <c r="AK5265" s="4">
        <f t="shared" si="728"/>
        <v>1771.2271077358637</v>
      </c>
      <c r="AM5265">
        <f t="shared" si="729"/>
        <v>271.22710773586368</v>
      </c>
    </row>
    <row r="5266" spans="1:39" x14ac:dyDescent="0.2">
      <c r="A5266" s="5">
        <v>4934.99</v>
      </c>
      <c r="C5266" s="3">
        <v>2639.98</v>
      </c>
      <c r="E5266" s="3">
        <v>2648</v>
      </c>
      <c r="G5266" s="4">
        <f t="shared" si="723"/>
        <v>2361.846290733919</v>
      </c>
      <c r="I5266">
        <f t="shared" si="724"/>
        <v>278.13370926608104</v>
      </c>
      <c r="K5266" s="1">
        <f t="shared" si="725"/>
        <v>-278.13370926608104</v>
      </c>
      <c r="U5266">
        <f t="shared" si="730"/>
        <v>2228.1278670095194</v>
      </c>
      <c r="W5266">
        <f t="shared" si="731"/>
        <v>411.85213299048064</v>
      </c>
      <c r="AB5266" s="3">
        <v>2284</v>
      </c>
      <c r="AD5266">
        <f t="shared" si="726"/>
        <v>2259.386165532062</v>
      </c>
      <c r="AF5266">
        <f t="shared" si="727"/>
        <v>380.593834467938</v>
      </c>
      <c r="AK5266" s="4">
        <f t="shared" si="728"/>
        <v>2335.7873694932209</v>
      </c>
      <c r="AM5266">
        <f t="shared" si="729"/>
        <v>304.1926305067791</v>
      </c>
    </row>
    <row r="5267" spans="1:39" x14ac:dyDescent="0.2">
      <c r="A5267" s="5">
        <v>4713.18</v>
      </c>
      <c r="C5267" s="3">
        <v>2639.98</v>
      </c>
      <c r="E5267" s="3">
        <v>2640</v>
      </c>
      <c r="G5267" s="4">
        <f t="shared" si="723"/>
        <v>2336.973276980214</v>
      </c>
      <c r="I5267">
        <f t="shared" si="724"/>
        <v>303.00672301978602</v>
      </c>
      <c r="K5267" s="1">
        <f t="shared" si="725"/>
        <v>-303.00672301978602</v>
      </c>
      <c r="U5267">
        <f t="shared" si="730"/>
        <v>2198.3325685252535</v>
      </c>
      <c r="W5267">
        <f t="shared" si="731"/>
        <v>441.64743147474655</v>
      </c>
      <c r="AB5267" s="3">
        <v>2390</v>
      </c>
      <c r="AD5267">
        <f t="shared" si="726"/>
        <v>2277.381315765349</v>
      </c>
      <c r="AF5267">
        <f t="shared" si="727"/>
        <v>362.59868423465105</v>
      </c>
      <c r="AK5267" s="4">
        <f t="shared" si="728"/>
        <v>2347.42469301643</v>
      </c>
      <c r="AM5267">
        <f t="shared" si="729"/>
        <v>292.55530698357006</v>
      </c>
    </row>
    <row r="5268" spans="1:39" x14ac:dyDescent="0.2">
      <c r="A5268" s="5">
        <v>4760.45</v>
      </c>
      <c r="C5268" s="3">
        <v>2320</v>
      </c>
      <c r="E5268" s="3">
        <v>2424.9899999999998</v>
      </c>
      <c r="G5268" s="4">
        <f t="shared" si="723"/>
        <v>2275.8291711883985</v>
      </c>
      <c r="I5268">
        <f t="shared" si="724"/>
        <v>44.170828811601496</v>
      </c>
      <c r="K5268" s="1">
        <f t="shared" si="725"/>
        <v>-44.170828811601496</v>
      </c>
      <c r="U5268">
        <f t="shared" si="730"/>
        <v>2204.798153482106</v>
      </c>
      <c r="W5268">
        <f t="shared" si="731"/>
        <v>115.20184651789396</v>
      </c>
      <c r="AB5268" s="3">
        <v>1631.97</v>
      </c>
      <c r="AD5268">
        <f t="shared" si="726"/>
        <v>2003.5516648898661</v>
      </c>
      <c r="AF5268">
        <f t="shared" si="727"/>
        <v>316.44833511013394</v>
      </c>
      <c r="AK5268" s="4">
        <f t="shared" si="728"/>
        <v>2085.2008893748234</v>
      </c>
      <c r="AM5268">
        <f t="shared" si="729"/>
        <v>234.79911062517658</v>
      </c>
    </row>
    <row r="5269" spans="1:39" x14ac:dyDescent="0.2">
      <c r="A5269" s="5">
        <v>4547.63</v>
      </c>
      <c r="C5269" s="3">
        <v>2049.0100000000002</v>
      </c>
      <c r="E5269" s="3">
        <v>2333.34</v>
      </c>
      <c r="G5269" s="4">
        <f t="shared" si="723"/>
        <v>2225.3981549762339</v>
      </c>
      <c r="I5269">
        <f t="shared" si="724"/>
        <v>176.38815497623364</v>
      </c>
      <c r="K5269" s="1">
        <f t="shared" si="725"/>
        <v>176.38815497623364</v>
      </c>
      <c r="U5269">
        <f t="shared" si="730"/>
        <v>2175.1660104306334</v>
      </c>
      <c r="W5269">
        <f t="shared" si="731"/>
        <v>126.15601043063316</v>
      </c>
      <c r="AB5269" s="3">
        <v>1631.98</v>
      </c>
      <c r="AD5269">
        <f t="shared" si="726"/>
        <v>1982.7386705896411</v>
      </c>
      <c r="AF5269">
        <f t="shared" si="727"/>
        <v>66.271329410359158</v>
      </c>
      <c r="AK5269" s="4">
        <f t="shared" si="728"/>
        <v>2049.1355437164975</v>
      </c>
      <c r="AM5269">
        <f t="shared" si="729"/>
        <v>0.12554371649730456</v>
      </c>
    </row>
    <row r="5270" spans="1:39" x14ac:dyDescent="0.2">
      <c r="A5270" s="5">
        <v>4122.67</v>
      </c>
      <c r="C5270" s="3">
        <v>1450</v>
      </c>
      <c r="E5270" s="3">
        <v>1499.99</v>
      </c>
      <c r="G5270" s="4">
        <f t="shared" si="723"/>
        <v>1921.7357711108889</v>
      </c>
      <c r="I5270">
        <f t="shared" si="724"/>
        <v>471.73577111088889</v>
      </c>
      <c r="K5270" s="1">
        <f t="shared" si="725"/>
        <v>471.73577111088889</v>
      </c>
      <c r="U5270">
        <f t="shared" si="730"/>
        <v>2111.6040775422202</v>
      </c>
      <c r="W5270">
        <f t="shared" si="731"/>
        <v>661.60407754222024</v>
      </c>
      <c r="AB5270" s="3">
        <v>900</v>
      </c>
      <c r="AD5270">
        <f t="shared" si="726"/>
        <v>1669.2808396981577</v>
      </c>
      <c r="AF5270">
        <f t="shared" si="727"/>
        <v>219.28083969815771</v>
      </c>
      <c r="AK5270" s="4">
        <f t="shared" si="728"/>
        <v>1629.9740812571013</v>
      </c>
      <c r="AM5270">
        <f t="shared" si="729"/>
        <v>179.97408125710126</v>
      </c>
    </row>
    <row r="5271" spans="1:39" x14ac:dyDescent="0.2">
      <c r="A5271" s="5">
        <v>4112.07</v>
      </c>
      <c r="C5271" s="3">
        <v>1499.99</v>
      </c>
      <c r="E5271" s="3">
        <v>1889.99</v>
      </c>
      <c r="G5271" s="4">
        <f t="shared" si="723"/>
        <v>2040.2117937791872</v>
      </c>
      <c r="I5271">
        <f t="shared" si="724"/>
        <v>540.22179377918724</v>
      </c>
      <c r="K5271" s="1">
        <f t="shared" si="725"/>
        <v>540.22179377918724</v>
      </c>
      <c r="U5271">
        <f t="shared" si="730"/>
        <v>2109.9360959678838</v>
      </c>
      <c r="W5271">
        <f t="shared" si="731"/>
        <v>609.94609596788382</v>
      </c>
      <c r="AB5271" s="3">
        <v>1531.33</v>
      </c>
      <c r="AD5271">
        <f t="shared" si="726"/>
        <v>1899.9527153414051</v>
      </c>
      <c r="AF5271">
        <f t="shared" si="727"/>
        <v>399.9627153414051</v>
      </c>
      <c r="AK5271" s="4">
        <f t="shared" si="728"/>
        <v>1892.3008216256244</v>
      </c>
      <c r="AM5271">
        <f t="shared" si="729"/>
        <v>392.31082162562438</v>
      </c>
    </row>
    <row r="5272" spans="1:39" x14ac:dyDescent="0.2">
      <c r="A5272" s="5">
        <v>4295.49</v>
      </c>
      <c r="C5272" s="3">
        <v>1941.11</v>
      </c>
      <c r="E5272" s="3">
        <v>1941.1</v>
      </c>
      <c r="G5272" s="4">
        <f t="shared" si="723"/>
        <v>2077.1747859405887</v>
      </c>
      <c r="I5272">
        <f t="shared" si="724"/>
        <v>136.06478594058876</v>
      </c>
      <c r="K5272" s="1">
        <f t="shared" si="725"/>
        <v>136.06478594058876</v>
      </c>
      <c r="U5272">
        <f t="shared" si="730"/>
        <v>2138.2096668817308</v>
      </c>
      <c r="W5272">
        <f t="shared" si="731"/>
        <v>197.09966688173085</v>
      </c>
      <c r="AB5272" s="3">
        <v>1631.98</v>
      </c>
      <c r="AD5272">
        <f t="shared" si="726"/>
        <v>1956.7767318505898</v>
      </c>
      <c r="AF5272">
        <f t="shared" si="727"/>
        <v>15.66673185058994</v>
      </c>
      <c r="AK5272" s="4">
        <f t="shared" si="728"/>
        <v>1949.2317368476893</v>
      </c>
      <c r="AM5272">
        <f t="shared" si="729"/>
        <v>8.1217368476893625</v>
      </c>
    </row>
    <row r="5273" spans="1:39" x14ac:dyDescent="0.2">
      <c r="A5273" s="5">
        <v>4990.7700000000004</v>
      </c>
      <c r="C5273" s="3">
        <v>1775</v>
      </c>
      <c r="E5273" s="3">
        <v>1547.09</v>
      </c>
      <c r="G5273" s="4">
        <f t="shared" si="723"/>
        <v>2029.3430017527944</v>
      </c>
      <c r="I5273">
        <f t="shared" si="724"/>
        <v>254.34300175279441</v>
      </c>
      <c r="K5273" s="1">
        <f t="shared" si="725"/>
        <v>254.34300175279441</v>
      </c>
      <c r="U5273">
        <f t="shared" si="730"/>
        <v>2235.4099285876832</v>
      </c>
      <c r="W5273">
        <f t="shared" si="731"/>
        <v>460.40992858768323</v>
      </c>
      <c r="AB5273" s="3">
        <v>1685</v>
      </c>
      <c r="AD5273">
        <f t="shared" si="726"/>
        <v>2044.5307597774477</v>
      </c>
      <c r="AF5273">
        <f t="shared" si="727"/>
        <v>269.53075977744766</v>
      </c>
      <c r="AK5273" s="4">
        <f t="shared" si="728"/>
        <v>1945.9256608366868</v>
      </c>
      <c r="AM5273">
        <f t="shared" si="729"/>
        <v>170.9256608366868</v>
      </c>
    </row>
    <row r="5274" spans="1:39" x14ac:dyDescent="0.2">
      <c r="A5274" s="5">
        <v>5605.76</v>
      </c>
      <c r="C5274" s="3">
        <v>1500.01</v>
      </c>
      <c r="E5274" s="3">
        <v>2211.1</v>
      </c>
      <c r="G5274" s="4">
        <f t="shared" si="723"/>
        <v>2289.8401522429813</v>
      </c>
      <c r="I5274">
        <f t="shared" si="724"/>
        <v>789.83015224298128</v>
      </c>
      <c r="K5274" s="1">
        <f t="shared" si="725"/>
        <v>789.83015224298128</v>
      </c>
      <c r="U5274">
        <f t="shared" si="730"/>
        <v>2310.698271678028</v>
      </c>
      <c r="W5274">
        <f t="shared" si="731"/>
        <v>810.68827167802806</v>
      </c>
      <c r="AB5274" s="3">
        <v>2050</v>
      </c>
      <c r="AD5274">
        <f t="shared" si="726"/>
        <v>2231.4601755461158</v>
      </c>
      <c r="AF5274">
        <f t="shared" si="727"/>
        <v>731.45017554611582</v>
      </c>
      <c r="AK5274" s="4">
        <f t="shared" si="728"/>
        <v>2230.4549575400551</v>
      </c>
      <c r="AM5274">
        <f t="shared" si="729"/>
        <v>730.44495754005516</v>
      </c>
    </row>
    <row r="5275" spans="1:39" x14ac:dyDescent="0.2">
      <c r="A5275" s="5">
        <v>7212.97</v>
      </c>
      <c r="C5275" s="3">
        <v>2509.48</v>
      </c>
      <c r="E5275" s="3">
        <v>2574.4499999999998</v>
      </c>
      <c r="G5275" s="4">
        <f t="shared" ref="G5275:G5338" si="732">$P$4*LN(MAX(1,A5275))+$P$5*E5275+$P$6</f>
        <v>2524.2701914261552</v>
      </c>
      <c r="I5275">
        <f t="shared" ref="I5275:I5338" si="733">ABS(G5275-C5275)</f>
        <v>14.790191426155161</v>
      </c>
      <c r="K5275" s="1">
        <f t="shared" ref="K5275:K5338" si="734">G5275-C5275</f>
        <v>14.790191426155161</v>
      </c>
      <c r="U5275">
        <f t="shared" si="730"/>
        <v>2474.0237849146183</v>
      </c>
      <c r="W5275">
        <f t="shared" si="731"/>
        <v>35.4562150853817</v>
      </c>
      <c r="AB5275" s="3">
        <v>2579.85</v>
      </c>
      <c r="AD5275">
        <f t="shared" si="726"/>
        <v>2540.7739086673141</v>
      </c>
      <c r="AF5275">
        <f t="shared" si="727"/>
        <v>31.293908667314099</v>
      </c>
      <c r="AK5275" s="4">
        <f t="shared" si="728"/>
        <v>2557.5663583504297</v>
      </c>
      <c r="AM5275">
        <f t="shared" si="729"/>
        <v>48.086358350429691</v>
      </c>
    </row>
    <row r="5276" spans="1:39" x14ac:dyDescent="0.2">
      <c r="A5276" s="5">
        <v>7396.16</v>
      </c>
      <c r="C5276" s="3">
        <v>2695</v>
      </c>
      <c r="E5276" s="3">
        <v>2695.01</v>
      </c>
      <c r="G5276" s="4">
        <f t="shared" si="732"/>
        <v>2573.5078569321067</v>
      </c>
      <c r="I5276">
        <f t="shared" si="733"/>
        <v>121.49214306789327</v>
      </c>
      <c r="K5276" s="1">
        <f t="shared" si="734"/>
        <v>-121.49214306789327</v>
      </c>
      <c r="U5276">
        <f t="shared" si="730"/>
        <v>2490.2731055399058</v>
      </c>
      <c r="W5276">
        <f t="shared" si="731"/>
        <v>204.72689446009417</v>
      </c>
      <c r="AB5276" s="3">
        <v>2699.99</v>
      </c>
      <c r="AD5276">
        <f t="shared" si="726"/>
        <v>2596.3081770357035</v>
      </c>
      <c r="AF5276">
        <f t="shared" si="727"/>
        <v>98.691822964296534</v>
      </c>
      <c r="AK5276" s="4">
        <f t="shared" si="728"/>
        <v>2626.6839927670917</v>
      </c>
      <c r="AM5276">
        <f t="shared" si="729"/>
        <v>68.316007232908305</v>
      </c>
    </row>
    <row r="5277" spans="1:39" x14ac:dyDescent="0.2">
      <c r="A5277" s="5">
        <v>7430.16</v>
      </c>
      <c r="C5277" s="3">
        <v>2700</v>
      </c>
      <c r="E5277" s="3">
        <v>2700</v>
      </c>
      <c r="G5277" s="4">
        <f t="shared" si="732"/>
        <v>2577.2754860710265</v>
      </c>
      <c r="I5277">
        <f t="shared" si="733"/>
        <v>122.72451392897347</v>
      </c>
      <c r="K5277" s="1">
        <f t="shared" si="734"/>
        <v>-122.72451392897347</v>
      </c>
      <c r="U5277">
        <f t="shared" si="730"/>
        <v>2493.2446439215114</v>
      </c>
      <c r="W5277">
        <f t="shared" si="731"/>
        <v>206.7553560784886</v>
      </c>
      <c r="AB5277" s="3">
        <v>2700</v>
      </c>
      <c r="AD5277">
        <f t="shared" si="726"/>
        <v>2598.3993636892314</v>
      </c>
      <c r="AF5277">
        <f t="shared" si="727"/>
        <v>101.60063631076855</v>
      </c>
      <c r="AK5277" s="4">
        <f t="shared" si="728"/>
        <v>2629.473835022186</v>
      </c>
      <c r="AM5277">
        <f t="shared" si="729"/>
        <v>70.526164977814005</v>
      </c>
    </row>
    <row r="5278" spans="1:39" x14ac:dyDescent="0.2">
      <c r="A5278" s="5">
        <v>7418.69</v>
      </c>
      <c r="C5278" s="3">
        <v>2700</v>
      </c>
      <c r="E5278" s="3">
        <v>2700</v>
      </c>
      <c r="G5278" s="4">
        <f t="shared" si="732"/>
        <v>2576.5224160537264</v>
      </c>
      <c r="I5278">
        <f t="shared" si="733"/>
        <v>123.47758394627363</v>
      </c>
      <c r="K5278" s="1">
        <f t="shared" si="734"/>
        <v>-123.47758394627363</v>
      </c>
      <c r="U5278">
        <f t="shared" si="730"/>
        <v>2492.243709281694</v>
      </c>
      <c r="W5278">
        <f t="shared" si="731"/>
        <v>207.75629071830599</v>
      </c>
      <c r="AB5278" s="3">
        <v>2700</v>
      </c>
      <c r="AD5278">
        <f t="shared" si="726"/>
        <v>2597.6962041960219</v>
      </c>
      <c r="AF5278">
        <f t="shared" si="727"/>
        <v>102.30379580397812</v>
      </c>
      <c r="AK5278" s="4">
        <f t="shared" si="728"/>
        <v>2628.8672307530069</v>
      </c>
      <c r="AM5278">
        <f t="shared" si="729"/>
        <v>71.132769246993121</v>
      </c>
    </row>
    <row r="5279" spans="1:39" x14ac:dyDescent="0.2">
      <c r="A5279" s="5">
        <v>7945.5</v>
      </c>
      <c r="C5279" s="3">
        <v>2700</v>
      </c>
      <c r="E5279" s="3">
        <v>2700</v>
      </c>
      <c r="G5279" s="4">
        <f t="shared" si="732"/>
        <v>2609.9634192638296</v>
      </c>
      <c r="I5279">
        <f t="shared" si="733"/>
        <v>90.036580736170436</v>
      </c>
      <c r="K5279" s="1">
        <f t="shared" si="734"/>
        <v>-90.036580736170436</v>
      </c>
      <c r="U5279">
        <f t="shared" si="730"/>
        <v>2536.6914468549508</v>
      </c>
      <c r="W5279">
        <f t="shared" si="731"/>
        <v>163.30855314504925</v>
      </c>
      <c r="AB5279" s="3">
        <v>2700</v>
      </c>
      <c r="AD5279">
        <f t="shared" si="726"/>
        <v>2628.9208690073388</v>
      </c>
      <c r="AF5279">
        <f t="shared" si="727"/>
        <v>71.079130992661248</v>
      </c>
      <c r="AK5279" s="4">
        <f t="shared" si="728"/>
        <v>2655.8042417172805</v>
      </c>
      <c r="AM5279">
        <f t="shared" si="729"/>
        <v>44.195758282719453</v>
      </c>
    </row>
    <row r="5280" spans="1:39" x14ac:dyDescent="0.2">
      <c r="A5280" s="5">
        <v>7932.26</v>
      </c>
      <c r="C5280" s="3">
        <v>2639.99</v>
      </c>
      <c r="E5280" s="3">
        <v>2689</v>
      </c>
      <c r="G5280" s="4">
        <f t="shared" si="732"/>
        <v>2605.7734428609574</v>
      </c>
      <c r="I5280">
        <f t="shared" si="733"/>
        <v>34.216557139042379</v>
      </c>
      <c r="K5280" s="1">
        <f t="shared" si="734"/>
        <v>-34.216557139042379</v>
      </c>
      <c r="U5280">
        <f t="shared" si="730"/>
        <v>2535.6109241730278</v>
      </c>
      <c r="W5280">
        <f t="shared" si="731"/>
        <v>104.37907582697198</v>
      </c>
      <c r="AB5280" s="3">
        <v>2250.0100000000002</v>
      </c>
      <c r="AD5280">
        <f t="shared" si="726"/>
        <v>2462.9117417249249</v>
      </c>
      <c r="AF5280">
        <f t="shared" si="727"/>
        <v>177.07825827507486</v>
      </c>
      <c r="AK5280" s="4">
        <f t="shared" si="728"/>
        <v>2520.2066434171825</v>
      </c>
      <c r="AM5280">
        <f t="shared" si="729"/>
        <v>119.78335658281731</v>
      </c>
    </row>
    <row r="5281" spans="1:39" x14ac:dyDescent="0.2">
      <c r="A5281" s="5">
        <v>7936.61</v>
      </c>
      <c r="C5281" s="3">
        <v>2390</v>
      </c>
      <c r="E5281" s="3">
        <v>2574.4499999999998</v>
      </c>
      <c r="G5281" s="4">
        <f t="shared" si="732"/>
        <v>2570.8735558542876</v>
      </c>
      <c r="I5281">
        <f t="shared" si="733"/>
        <v>180.87355585428759</v>
      </c>
      <c r="K5281" s="1">
        <f t="shared" si="734"/>
        <v>180.87355585428759</v>
      </c>
      <c r="U5281">
        <f t="shared" si="730"/>
        <v>2535.9661285434327</v>
      </c>
      <c r="W5281">
        <f t="shared" si="731"/>
        <v>145.96612854343266</v>
      </c>
      <c r="AB5281" s="3">
        <v>1631.98</v>
      </c>
      <c r="AD5281">
        <f t="shared" si="726"/>
        <v>2236.2018020569635</v>
      </c>
      <c r="AF5281">
        <f t="shared" si="727"/>
        <v>153.79819794303648</v>
      </c>
      <c r="AK5281" s="4">
        <f t="shared" si="728"/>
        <v>2315.4375523546319</v>
      </c>
      <c r="AM5281">
        <f t="shared" si="729"/>
        <v>74.562447645368138</v>
      </c>
    </row>
    <row r="5282" spans="1:39" x14ac:dyDescent="0.2">
      <c r="A5282" s="5">
        <v>7756.36</v>
      </c>
      <c r="C5282" s="3">
        <v>2576.92</v>
      </c>
      <c r="E5282" s="3">
        <v>2625.61</v>
      </c>
      <c r="G5282" s="4">
        <f t="shared" si="732"/>
        <v>2575.381454846879</v>
      </c>
      <c r="I5282">
        <f t="shared" si="733"/>
        <v>1.5385451531210492</v>
      </c>
      <c r="K5282" s="1">
        <f t="shared" si="734"/>
        <v>-1.5385451531210492</v>
      </c>
      <c r="U5282">
        <f t="shared" si="730"/>
        <v>2521.0819708078557</v>
      </c>
      <c r="W5282">
        <f t="shared" si="731"/>
        <v>55.838029192144404</v>
      </c>
      <c r="AB5282" s="3">
        <v>2411.1</v>
      </c>
      <c r="AD5282">
        <f t="shared" si="726"/>
        <v>2511.8622725356477</v>
      </c>
      <c r="AF5282">
        <f t="shared" si="727"/>
        <v>65.057727464352411</v>
      </c>
      <c r="AK5282" s="4">
        <f t="shared" si="728"/>
        <v>2546.4051079492601</v>
      </c>
      <c r="AM5282">
        <f t="shared" si="729"/>
        <v>30.514892050739945</v>
      </c>
    </row>
    <row r="5283" spans="1:39" x14ac:dyDescent="0.2">
      <c r="A5283" s="5">
        <v>7524.15</v>
      </c>
      <c r="C5283" s="3">
        <v>2400</v>
      </c>
      <c r="E5283" s="3">
        <v>2492.5</v>
      </c>
      <c r="G5283" s="4">
        <f t="shared" si="732"/>
        <v>2519.7000101168096</v>
      </c>
      <c r="I5283">
        <f t="shared" si="733"/>
        <v>119.70001011680961</v>
      </c>
      <c r="K5283" s="1">
        <f t="shared" si="734"/>
        <v>119.70001011680961</v>
      </c>
      <c r="U5283">
        <f t="shared" si="730"/>
        <v>2501.3889863316194</v>
      </c>
      <c r="W5283">
        <f t="shared" si="731"/>
        <v>101.38898633161944</v>
      </c>
      <c r="AB5283" s="3">
        <v>1749.38</v>
      </c>
      <c r="AD5283">
        <f t="shared" si="726"/>
        <v>2255.0241209835117</v>
      </c>
      <c r="AF5283">
        <f t="shared" si="727"/>
        <v>144.97587901648831</v>
      </c>
      <c r="AK5283" s="4">
        <f t="shared" si="728"/>
        <v>2312.9278923222382</v>
      </c>
      <c r="AM5283">
        <f t="shared" si="729"/>
        <v>87.072107677761778</v>
      </c>
    </row>
    <row r="5284" spans="1:39" x14ac:dyDescent="0.2">
      <c r="A5284" s="5">
        <v>6325.32</v>
      </c>
      <c r="C5284" s="3">
        <v>2322.17</v>
      </c>
      <c r="E5284" s="3">
        <v>2305.15</v>
      </c>
      <c r="G5284" s="4">
        <f t="shared" si="732"/>
        <v>2377.5817365077992</v>
      </c>
      <c r="I5284">
        <f t="shared" si="733"/>
        <v>55.411736507799105</v>
      </c>
      <c r="K5284" s="1">
        <f t="shared" si="734"/>
        <v>55.411736507799105</v>
      </c>
      <c r="U5284">
        <f t="shared" si="730"/>
        <v>2388.9420240339018</v>
      </c>
      <c r="W5284">
        <f t="shared" si="731"/>
        <v>66.772024033901744</v>
      </c>
      <c r="AB5284" s="3">
        <v>1499.98</v>
      </c>
      <c r="AD5284">
        <f t="shared" si="726"/>
        <v>2084.442514133129</v>
      </c>
      <c r="AF5284">
        <f t="shared" si="727"/>
        <v>237.72748586687112</v>
      </c>
      <c r="AK5284" s="4">
        <f t="shared" si="728"/>
        <v>2134.1750524645881</v>
      </c>
      <c r="AM5284">
        <f t="shared" si="729"/>
        <v>187.99494753541194</v>
      </c>
    </row>
    <row r="5285" spans="1:39" x14ac:dyDescent="0.2">
      <c r="A5285" s="5">
        <v>6409.02</v>
      </c>
      <c r="C5285" s="3">
        <v>2306.27</v>
      </c>
      <c r="E5285" s="3">
        <v>2199.9899999999998</v>
      </c>
      <c r="G5285" s="4">
        <f t="shared" si="732"/>
        <v>2351.7053207890758</v>
      </c>
      <c r="I5285">
        <f t="shared" si="733"/>
        <v>45.435320789075831</v>
      </c>
      <c r="K5285" s="1">
        <f t="shared" si="734"/>
        <v>45.435320789075831</v>
      </c>
      <c r="U5285">
        <f t="shared" si="730"/>
        <v>2397.4590957909527</v>
      </c>
      <c r="W5285">
        <f t="shared" si="731"/>
        <v>91.189095790952706</v>
      </c>
      <c r="AB5285" s="3">
        <v>1300</v>
      </c>
      <c r="AD5285">
        <f t="shared" si="726"/>
        <v>2016.9870245085845</v>
      </c>
      <c r="AF5285">
        <f t="shared" si="727"/>
        <v>289.28297549141553</v>
      </c>
      <c r="AK5285" s="4">
        <f t="shared" si="728"/>
        <v>2059.5531166574847</v>
      </c>
      <c r="AM5285">
        <f t="shared" si="729"/>
        <v>246.7168833425153</v>
      </c>
    </row>
    <row r="5286" spans="1:39" x14ac:dyDescent="0.2">
      <c r="A5286" s="5">
        <v>6058.02</v>
      </c>
      <c r="C5286" s="3">
        <v>2411.67</v>
      </c>
      <c r="E5286" s="3">
        <v>2333.34</v>
      </c>
      <c r="G5286" s="4">
        <f t="shared" si="732"/>
        <v>2365.1889855462241</v>
      </c>
      <c r="I5286">
        <f t="shared" si="733"/>
        <v>46.48101445377597</v>
      </c>
      <c r="K5286" s="1">
        <f t="shared" si="734"/>
        <v>-46.48101445377597</v>
      </c>
      <c r="U5286">
        <f t="shared" si="730"/>
        <v>2360.9674384944087</v>
      </c>
      <c r="W5286">
        <f t="shared" si="731"/>
        <v>50.702561505591348</v>
      </c>
      <c r="AB5286" s="3">
        <v>1000.01</v>
      </c>
      <c r="AD5286">
        <f t="shared" si="726"/>
        <v>1881.1860486750079</v>
      </c>
      <c r="AF5286">
        <f t="shared" si="727"/>
        <v>530.48395132499218</v>
      </c>
      <c r="AK5286" s="4">
        <f t="shared" si="728"/>
        <v>1975.2760472776015</v>
      </c>
      <c r="AM5286">
        <f t="shared" si="729"/>
        <v>436.39395272239858</v>
      </c>
    </row>
    <row r="5287" spans="1:39" x14ac:dyDescent="0.2">
      <c r="A5287" s="5">
        <v>6020.64</v>
      </c>
      <c r="C5287" s="3">
        <v>2430.9</v>
      </c>
      <c r="E5287" s="3">
        <v>2333.34</v>
      </c>
      <c r="G5287" s="4">
        <f t="shared" si="732"/>
        <v>2362.1719071177595</v>
      </c>
      <c r="I5287">
        <f t="shared" si="733"/>
        <v>68.728092882240617</v>
      </c>
      <c r="K5287" s="1">
        <f t="shared" si="734"/>
        <v>-68.728092882240617</v>
      </c>
      <c r="U5287">
        <f t="shared" si="730"/>
        <v>2356.9573222492768</v>
      </c>
      <c r="W5287">
        <f t="shared" si="731"/>
        <v>73.942677750723306</v>
      </c>
      <c r="AB5287" s="3">
        <v>1234.19</v>
      </c>
      <c r="AD5287">
        <f t="shared" si="726"/>
        <v>1964.3669710680083</v>
      </c>
      <c r="AF5287">
        <f t="shared" si="727"/>
        <v>466.53302893199179</v>
      </c>
      <c r="AK5287" s="4">
        <f t="shared" si="728"/>
        <v>2041.9403682228071</v>
      </c>
      <c r="AM5287">
        <f t="shared" si="729"/>
        <v>388.95963177719295</v>
      </c>
    </row>
    <row r="5288" spans="1:39" x14ac:dyDescent="0.2">
      <c r="A5288" s="5">
        <v>5823.47</v>
      </c>
      <c r="C5288" s="3">
        <v>2221.1799999999998</v>
      </c>
      <c r="E5288" s="3">
        <v>1631.97</v>
      </c>
      <c r="G5288" s="4">
        <f t="shared" si="732"/>
        <v>2130.6186743111521</v>
      </c>
      <c r="I5288">
        <f t="shared" si="733"/>
        <v>90.561325688847774</v>
      </c>
      <c r="K5288" s="1">
        <f t="shared" si="734"/>
        <v>-90.561325688847774</v>
      </c>
      <c r="U5288">
        <f t="shared" si="730"/>
        <v>2335.3841722911288</v>
      </c>
      <c r="W5288">
        <f t="shared" si="731"/>
        <v>114.204172291129</v>
      </c>
      <c r="AB5288" s="3">
        <v>1050</v>
      </c>
      <c r="AD5288">
        <f t="shared" si="726"/>
        <v>1881.5715829902897</v>
      </c>
      <c r="AF5288">
        <f t="shared" si="727"/>
        <v>339.60841700971014</v>
      </c>
      <c r="AK5288" s="4">
        <f t="shared" si="728"/>
        <v>1835.9299839327798</v>
      </c>
      <c r="AM5288">
        <f t="shared" si="729"/>
        <v>385.25001606722003</v>
      </c>
    </row>
    <row r="5289" spans="1:39" x14ac:dyDescent="0.2">
      <c r="A5289" s="5">
        <v>5269.39</v>
      </c>
      <c r="C5289" s="3">
        <v>1697.64</v>
      </c>
      <c r="E5289" s="3">
        <v>1500</v>
      </c>
      <c r="G5289" s="4">
        <f t="shared" si="732"/>
        <v>2041.3669655750964</v>
      </c>
      <c r="I5289">
        <f t="shared" si="733"/>
        <v>343.7269655750963</v>
      </c>
      <c r="K5289" s="1">
        <f t="shared" si="734"/>
        <v>343.7269655750963</v>
      </c>
      <c r="U5289">
        <f t="shared" si="730"/>
        <v>2270.6064689498203</v>
      </c>
      <c r="W5289">
        <f t="shared" si="731"/>
        <v>572.96646894982018</v>
      </c>
      <c r="AB5289" s="3">
        <v>502.91</v>
      </c>
      <c r="AD5289">
        <f t="shared" si="726"/>
        <v>1635.1569187192945</v>
      </c>
      <c r="AF5289">
        <f t="shared" si="727"/>
        <v>62.483081280705619</v>
      </c>
      <c r="AK5289" s="4">
        <f t="shared" si="728"/>
        <v>1609.1764680049282</v>
      </c>
      <c r="AM5289">
        <f t="shared" si="729"/>
        <v>88.463531995071889</v>
      </c>
    </row>
    <row r="5290" spans="1:39" x14ac:dyDescent="0.2">
      <c r="A5290" s="5">
        <v>5591.47</v>
      </c>
      <c r="C5290" s="3">
        <v>2560</v>
      </c>
      <c r="E5290" s="3">
        <v>2639.98</v>
      </c>
      <c r="G5290" s="4">
        <f t="shared" si="732"/>
        <v>2420.2631747673267</v>
      </c>
      <c r="I5290">
        <f t="shared" si="733"/>
        <v>139.73682523267325</v>
      </c>
      <c r="K5290" s="1">
        <f t="shared" si="734"/>
        <v>-139.73682523267325</v>
      </c>
      <c r="U5290">
        <f t="shared" si="730"/>
        <v>2309.0445710143326</v>
      </c>
      <c r="W5290">
        <f t="shared" si="731"/>
        <v>250.95542898566737</v>
      </c>
      <c r="AB5290" s="3">
        <v>2049.0100000000002</v>
      </c>
      <c r="AD5290">
        <f t="shared" si="726"/>
        <v>2229.9348878198002</v>
      </c>
      <c r="AF5290">
        <f t="shared" si="727"/>
        <v>330.06511218019978</v>
      </c>
      <c r="AK5290" s="4">
        <f t="shared" si="728"/>
        <v>2313.907604336996</v>
      </c>
      <c r="AM5290">
        <f t="shared" si="729"/>
        <v>246.09239566300403</v>
      </c>
    </row>
    <row r="5291" spans="1:39" x14ac:dyDescent="0.2">
      <c r="A5291" s="5">
        <v>5193</v>
      </c>
      <c r="C5291" s="3">
        <v>2248.4699999999998</v>
      </c>
      <c r="E5291" s="3">
        <v>2639.98</v>
      </c>
      <c r="G5291" s="4">
        <f t="shared" si="732"/>
        <v>2384.225293947934</v>
      </c>
      <c r="I5291">
        <f t="shared" si="733"/>
        <v>135.75529394793421</v>
      </c>
      <c r="K5291" s="1">
        <f t="shared" si="734"/>
        <v>135.75529394793421</v>
      </c>
      <c r="U5291">
        <f t="shared" si="730"/>
        <v>2261.145222442377</v>
      </c>
      <c r="W5291">
        <f t="shared" si="731"/>
        <v>12.675222442377162</v>
      </c>
      <c r="AB5291" s="3">
        <v>1570</v>
      </c>
      <c r="AD5291">
        <f t="shared" ref="AD5291:AD5354" si="735">$Z$4*LN(MAX(1,A5291))+$Z$5*AB5291+$Z$6</f>
        <v>2020.3783699081555</v>
      </c>
      <c r="AF5291">
        <f t="shared" ref="AF5291:AF5354" si="736">ABS(AD5291-C5291)</f>
        <v>228.09163009184431</v>
      </c>
      <c r="AK5291" s="4">
        <f t="shared" ref="AK5291:AK5354" si="737">$AI$4*LN(MAX(1,A5291))+$AI$5*E5291+$AI$6+$AI$7*AB5291</f>
        <v>2143.5473070715975</v>
      </c>
      <c r="AM5291">
        <f t="shared" ref="AM5291:AM5354" si="738">ABS(AK5291-C5291)</f>
        <v>104.92269292840228</v>
      </c>
    </row>
    <row r="5292" spans="1:39" x14ac:dyDescent="0.2">
      <c r="A5292" s="5">
        <v>4847.67</v>
      </c>
      <c r="C5292" s="3">
        <v>1737.52</v>
      </c>
      <c r="E5292" s="3">
        <v>2320</v>
      </c>
      <c r="G5292" s="4">
        <f t="shared" si="732"/>
        <v>2252.4472077205728</v>
      </c>
      <c r="I5292">
        <f t="shared" si="733"/>
        <v>514.92720772057282</v>
      </c>
      <c r="K5292" s="1">
        <f t="shared" si="734"/>
        <v>514.92720772057282</v>
      </c>
      <c r="U5292">
        <f t="shared" si="730"/>
        <v>2216.5613303992154</v>
      </c>
      <c r="W5292">
        <f t="shared" si="731"/>
        <v>479.04133039921544</v>
      </c>
      <c r="AB5292" s="3">
        <v>1499.99</v>
      </c>
      <c r="AD5292">
        <f t="shared" si="735"/>
        <v>1963.3482482177683</v>
      </c>
      <c r="AF5292">
        <f t="shared" si="736"/>
        <v>225.82824821776831</v>
      </c>
      <c r="AK5292" s="4">
        <f t="shared" si="737"/>
        <v>2032.6431484618611</v>
      </c>
      <c r="AM5292">
        <f t="shared" si="738"/>
        <v>295.12314846186109</v>
      </c>
    </row>
    <row r="5293" spans="1:39" x14ac:dyDescent="0.2">
      <c r="A5293" s="5">
        <v>4600.54</v>
      </c>
      <c r="C5293" s="3">
        <v>1965</v>
      </c>
      <c r="E5293" s="3">
        <v>2049.0100000000002</v>
      </c>
      <c r="G5293" s="4">
        <f t="shared" si="732"/>
        <v>2143.7467704098508</v>
      </c>
      <c r="I5293">
        <f t="shared" si="733"/>
        <v>178.7467704098508</v>
      </c>
      <c r="K5293" s="1">
        <f t="shared" si="734"/>
        <v>178.7467704098508</v>
      </c>
      <c r="U5293">
        <f t="shared" si="730"/>
        <v>2182.6605233536879</v>
      </c>
      <c r="W5293">
        <f t="shared" si="731"/>
        <v>217.66052335368795</v>
      </c>
      <c r="AB5293" s="3">
        <v>1499.98</v>
      </c>
      <c r="AD5293">
        <f t="shared" si="735"/>
        <v>1939.5291604466997</v>
      </c>
      <c r="AF5293">
        <f t="shared" si="736"/>
        <v>25.470839553300266</v>
      </c>
      <c r="AK5293" s="4">
        <f t="shared" si="737"/>
        <v>1958.5472360935696</v>
      </c>
      <c r="AM5293">
        <f t="shared" si="738"/>
        <v>6.4527639064303912</v>
      </c>
    </row>
    <row r="5294" spans="1:39" x14ac:dyDescent="0.2">
      <c r="A5294" s="5">
        <v>3930.54</v>
      </c>
      <c r="C5294" s="3">
        <v>1445.34</v>
      </c>
      <c r="E5294" s="3">
        <v>1450</v>
      </c>
      <c r="G5294" s="4">
        <f t="shared" si="732"/>
        <v>1883.1253152010368</v>
      </c>
      <c r="I5294">
        <f t="shared" si="733"/>
        <v>437.78531520103684</v>
      </c>
      <c r="K5294" s="1">
        <f t="shared" si="734"/>
        <v>437.78531520103684</v>
      </c>
      <c r="U5294">
        <f t="shared" si="730"/>
        <v>2080.6837837415746</v>
      </c>
      <c r="W5294">
        <f t="shared" si="731"/>
        <v>635.34378374157473</v>
      </c>
      <c r="AB5294" s="3">
        <v>499.99</v>
      </c>
      <c r="AD5294">
        <f t="shared" si="735"/>
        <v>1500.6633673533352</v>
      </c>
      <c r="AF5294">
        <f t="shared" si="736"/>
        <v>55.323367353335243</v>
      </c>
      <c r="AK5294" s="4">
        <f t="shared" si="737"/>
        <v>1483.3345596503868</v>
      </c>
      <c r="AM5294">
        <f t="shared" si="738"/>
        <v>37.994559650386918</v>
      </c>
    </row>
    <row r="5295" spans="1:39" x14ac:dyDescent="0.2">
      <c r="A5295" s="5">
        <v>4019.84</v>
      </c>
      <c r="C5295" s="3">
        <v>1605.69</v>
      </c>
      <c r="E5295" s="3">
        <v>1499.99</v>
      </c>
      <c r="G5295" s="4">
        <f t="shared" si="732"/>
        <v>1909.4231845256045</v>
      </c>
      <c r="I5295">
        <f t="shared" si="733"/>
        <v>303.73318452560443</v>
      </c>
      <c r="K5295" s="1">
        <f t="shared" si="734"/>
        <v>303.73318452560443</v>
      </c>
      <c r="U5295">
        <f t="shared" si="730"/>
        <v>2095.2389399908038</v>
      </c>
      <c r="W5295">
        <f t="shared" si="731"/>
        <v>489.54893999080377</v>
      </c>
      <c r="AB5295" s="3">
        <v>1300</v>
      </c>
      <c r="AD5295">
        <f t="shared" si="735"/>
        <v>1804.676486800558</v>
      </c>
      <c r="AF5295">
        <f t="shared" si="736"/>
        <v>198.98648680055794</v>
      </c>
      <c r="AK5295" s="4">
        <f t="shared" si="737"/>
        <v>1738.0758369846651</v>
      </c>
      <c r="AM5295">
        <f t="shared" si="738"/>
        <v>132.38583698466505</v>
      </c>
    </row>
    <row r="5296" spans="1:39" x14ac:dyDescent="0.2">
      <c r="A5296" s="5">
        <v>4468.3500000000004</v>
      </c>
      <c r="C5296" s="3">
        <v>2097.1799999999998</v>
      </c>
      <c r="E5296" s="3">
        <v>1941.11</v>
      </c>
      <c r="G5296" s="4">
        <f t="shared" si="732"/>
        <v>2096.4097063143508</v>
      </c>
      <c r="I5296">
        <f t="shared" si="733"/>
        <v>0.77029368564899414</v>
      </c>
      <c r="K5296" s="1">
        <f t="shared" si="734"/>
        <v>-0.77029368564899414</v>
      </c>
      <c r="U5296">
        <f t="shared" si="730"/>
        <v>2163.7714669270276</v>
      </c>
      <c r="W5296">
        <f t="shared" si="731"/>
        <v>66.591466927027795</v>
      </c>
      <c r="AB5296" s="3">
        <v>1999.99</v>
      </c>
      <c r="AD5296">
        <f t="shared" si="735"/>
        <v>2109.8784704572013</v>
      </c>
      <c r="AF5296">
        <f t="shared" si="736"/>
        <v>12.698470457201438</v>
      </c>
      <c r="AK5296" s="4">
        <f t="shared" si="737"/>
        <v>2073.3061579887913</v>
      </c>
      <c r="AM5296">
        <f t="shared" si="738"/>
        <v>23.873842011208581</v>
      </c>
    </row>
    <row r="5297" spans="1:39" x14ac:dyDescent="0.2">
      <c r="A5297" s="5">
        <v>5162.8599999999997</v>
      </c>
      <c r="C5297" s="3">
        <v>2333.33</v>
      </c>
      <c r="E5297" s="3">
        <v>1775</v>
      </c>
      <c r="G5297" s="4">
        <f t="shared" si="732"/>
        <v>2115.8368963932617</v>
      </c>
      <c r="I5297">
        <f t="shared" si="733"/>
        <v>217.49310360673826</v>
      </c>
      <c r="K5297" s="1">
        <f t="shared" si="734"/>
        <v>-217.49310360673826</v>
      </c>
      <c r="U5297">
        <f t="shared" si="730"/>
        <v>2257.3739028371397</v>
      </c>
      <c r="W5297">
        <f t="shared" si="731"/>
        <v>75.95609716286026</v>
      </c>
      <c r="AB5297" s="3">
        <v>1631.98</v>
      </c>
      <c r="AD5297">
        <f t="shared" si="735"/>
        <v>2040.4899539031562</v>
      </c>
      <c r="AF5297">
        <f t="shared" si="736"/>
        <v>292.84004609684371</v>
      </c>
      <c r="AK5297" s="4">
        <f t="shared" si="737"/>
        <v>1988.6283115543092</v>
      </c>
      <c r="AM5297">
        <f t="shared" si="738"/>
        <v>344.70168844569071</v>
      </c>
    </row>
    <row r="5298" spans="1:39" x14ac:dyDescent="0.2">
      <c r="A5298" s="5">
        <v>6058.39</v>
      </c>
      <c r="C5298" s="3">
        <v>2397.34</v>
      </c>
      <c r="E5298" s="3">
        <v>1500.01</v>
      </c>
      <c r="G5298" s="4">
        <f t="shared" si="732"/>
        <v>2109.3844023199963</v>
      </c>
      <c r="I5298">
        <f t="shared" si="733"/>
        <v>287.95559768000385</v>
      </c>
      <c r="K5298" s="1">
        <f t="shared" si="734"/>
        <v>-287.95559768000385</v>
      </c>
      <c r="U5298">
        <f t="shared" si="730"/>
        <v>2361.0070081981435</v>
      </c>
      <c r="W5298">
        <f t="shared" si="731"/>
        <v>36.332991801856679</v>
      </c>
      <c r="AB5298" s="3">
        <v>2278.9</v>
      </c>
      <c r="AD5298">
        <f t="shared" si="735"/>
        <v>2350.861272768459</v>
      </c>
      <c r="AF5298">
        <f t="shared" si="736"/>
        <v>46.478727231541143</v>
      </c>
      <c r="AK5298" s="4">
        <f t="shared" si="737"/>
        <v>2187.9688800319841</v>
      </c>
      <c r="AM5298">
        <f t="shared" si="738"/>
        <v>209.37111996801605</v>
      </c>
    </row>
    <row r="5299" spans="1:39" x14ac:dyDescent="0.2">
      <c r="A5299" s="5">
        <v>7121.17</v>
      </c>
      <c r="C5299" s="3">
        <v>2487.33</v>
      </c>
      <c r="E5299" s="3">
        <v>2509.48</v>
      </c>
      <c r="G5299" s="4">
        <f t="shared" si="732"/>
        <v>2498.0805474884701</v>
      </c>
      <c r="I5299">
        <f t="shared" si="733"/>
        <v>10.750547488470147</v>
      </c>
      <c r="K5299" s="1">
        <f t="shared" si="734"/>
        <v>10.750547488470147</v>
      </c>
      <c r="U5299">
        <f t="shared" si="730"/>
        <v>2465.7250477079219</v>
      </c>
      <c r="W5299">
        <f t="shared" si="731"/>
        <v>21.604952292077996</v>
      </c>
      <c r="AB5299" s="3">
        <v>2620</v>
      </c>
      <c r="AD5299">
        <f t="shared" si="735"/>
        <v>2549.6883266186892</v>
      </c>
      <c r="AF5299">
        <f t="shared" si="736"/>
        <v>62.358326618689262</v>
      </c>
      <c r="AK5299" s="4">
        <f t="shared" si="737"/>
        <v>2551.5451199853801</v>
      </c>
      <c r="AM5299">
        <f t="shared" si="738"/>
        <v>64.21511998538017</v>
      </c>
    </row>
    <row r="5300" spans="1:39" x14ac:dyDescent="0.2">
      <c r="A5300" s="5">
        <v>7206.58</v>
      </c>
      <c r="C5300" s="3">
        <v>2662</v>
      </c>
      <c r="E5300" s="3">
        <v>2695</v>
      </c>
      <c r="G5300" s="4">
        <f t="shared" si="732"/>
        <v>2560.8473071880562</v>
      </c>
      <c r="I5300">
        <f t="shared" si="733"/>
        <v>101.15269281194378</v>
      </c>
      <c r="K5300" s="1">
        <f t="shared" si="734"/>
        <v>-101.15269281194378</v>
      </c>
      <c r="U5300">
        <f t="shared" si="730"/>
        <v>2473.4495571141183</v>
      </c>
      <c r="W5300">
        <f t="shared" si="731"/>
        <v>188.55044288588169</v>
      </c>
      <c r="AB5300" s="3">
        <v>2598</v>
      </c>
      <c r="AD5300">
        <f t="shared" si="735"/>
        <v>2547.035745715702</v>
      </c>
      <c r="AF5300">
        <f t="shared" si="736"/>
        <v>114.96425428429802</v>
      </c>
      <c r="AK5300" s="4">
        <f t="shared" si="737"/>
        <v>2586.3942499325522</v>
      </c>
      <c r="AM5300">
        <f t="shared" si="738"/>
        <v>75.605750067447843</v>
      </c>
    </row>
    <row r="5301" spans="1:39" x14ac:dyDescent="0.2">
      <c r="A5301" s="5">
        <v>7208.46</v>
      </c>
      <c r="C5301" s="3">
        <v>2695.01</v>
      </c>
      <c r="E5301" s="3">
        <v>2700</v>
      </c>
      <c r="G5301" s="4">
        <f t="shared" si="732"/>
        <v>2562.5094666155774</v>
      </c>
      <c r="I5301">
        <f t="shared" si="733"/>
        <v>132.50053338442285</v>
      </c>
      <c r="K5301" s="1">
        <f t="shared" si="734"/>
        <v>-132.50053338442285</v>
      </c>
      <c r="U5301">
        <f t="shared" si="730"/>
        <v>2473.618553351384</v>
      </c>
      <c r="W5301">
        <f t="shared" si="731"/>
        <v>221.39144664861624</v>
      </c>
      <c r="AB5301" s="3">
        <v>2700</v>
      </c>
      <c r="AD5301">
        <f t="shared" si="735"/>
        <v>2584.6119780298663</v>
      </c>
      <c r="AF5301">
        <f t="shared" si="736"/>
        <v>110.39802197013387</v>
      </c>
      <c r="AK5301" s="4">
        <f t="shared" si="737"/>
        <v>2617.5796814445825</v>
      </c>
      <c r="AM5301">
        <f t="shared" si="738"/>
        <v>77.430318555417671</v>
      </c>
    </row>
    <row r="5302" spans="1:39" x14ac:dyDescent="0.2">
      <c r="A5302" s="5">
        <v>7377.15</v>
      </c>
      <c r="C5302" s="3">
        <v>2700</v>
      </c>
      <c r="E5302" s="3">
        <v>2700</v>
      </c>
      <c r="G5302" s="4">
        <f t="shared" si="732"/>
        <v>2573.7853033533693</v>
      </c>
      <c r="I5302">
        <f t="shared" si="733"/>
        <v>126.21469664663073</v>
      </c>
      <c r="K5302" s="1">
        <f t="shared" si="734"/>
        <v>-126.21469664663073</v>
      </c>
      <c r="U5302">
        <f t="shared" si="730"/>
        <v>2488.60570637103</v>
      </c>
      <c r="W5302">
        <f t="shared" si="731"/>
        <v>211.39429362896999</v>
      </c>
      <c r="AB5302" s="3">
        <v>2700</v>
      </c>
      <c r="AD5302">
        <f t="shared" si="735"/>
        <v>2595.1404965791639</v>
      </c>
      <c r="AF5302">
        <f t="shared" si="736"/>
        <v>104.85950342083606</v>
      </c>
      <c r="AK5302" s="4">
        <f t="shared" si="737"/>
        <v>2626.6624633195443</v>
      </c>
      <c r="AM5302">
        <f t="shared" si="738"/>
        <v>73.337536680455742</v>
      </c>
    </row>
    <row r="5303" spans="1:39" x14ac:dyDescent="0.2">
      <c r="A5303" s="5">
        <v>7520.8</v>
      </c>
      <c r="C5303" s="3">
        <v>2695</v>
      </c>
      <c r="E5303" s="3">
        <v>2700</v>
      </c>
      <c r="G5303" s="4">
        <f t="shared" si="732"/>
        <v>2583.1859396514956</v>
      </c>
      <c r="I5303">
        <f t="shared" si="733"/>
        <v>111.81406034850443</v>
      </c>
      <c r="K5303" s="1">
        <f t="shared" si="734"/>
        <v>-111.81406034850443</v>
      </c>
      <c r="U5303">
        <f t="shared" si="730"/>
        <v>2501.1004575773718</v>
      </c>
      <c r="W5303">
        <f t="shared" si="731"/>
        <v>193.8995424226282</v>
      </c>
      <c r="AB5303" s="3">
        <v>2700</v>
      </c>
      <c r="AD5303">
        <f t="shared" si="735"/>
        <v>2603.9180956116411</v>
      </c>
      <c r="AF5303">
        <f t="shared" si="736"/>
        <v>91.081904388358907</v>
      </c>
      <c r="AK5303" s="4">
        <f t="shared" si="737"/>
        <v>2634.2347553779732</v>
      </c>
      <c r="AM5303">
        <f t="shared" si="738"/>
        <v>60.765244622026785</v>
      </c>
    </row>
    <row r="5304" spans="1:39" x14ac:dyDescent="0.2">
      <c r="A5304" s="5">
        <v>7027.05</v>
      </c>
      <c r="C5304" s="3">
        <v>2390</v>
      </c>
      <c r="E5304" s="3">
        <v>2639.99</v>
      </c>
      <c r="G5304" s="4">
        <f t="shared" si="732"/>
        <v>2531.6618221936606</v>
      </c>
      <c r="I5304">
        <f t="shared" si="733"/>
        <v>141.66182219366056</v>
      </c>
      <c r="K5304" s="1">
        <f t="shared" si="734"/>
        <v>141.66182219366056</v>
      </c>
      <c r="U5304">
        <f t="shared" si="730"/>
        <v>2457.1047640674183</v>
      </c>
      <c r="W5304">
        <f t="shared" si="731"/>
        <v>67.104764067418273</v>
      </c>
      <c r="AB5304" s="3">
        <v>2550</v>
      </c>
      <c r="AD5304">
        <f t="shared" si="735"/>
        <v>2517.9264166473008</v>
      </c>
      <c r="AF5304">
        <f t="shared" si="736"/>
        <v>127.92641664730081</v>
      </c>
      <c r="AK5304" s="4">
        <f t="shared" si="737"/>
        <v>2551.4563193370423</v>
      </c>
      <c r="AM5304">
        <f t="shared" si="738"/>
        <v>161.45631933704226</v>
      </c>
    </row>
    <row r="5305" spans="1:39" x14ac:dyDescent="0.2">
      <c r="A5305" s="5">
        <v>6554.52</v>
      </c>
      <c r="C5305" s="3">
        <v>2000.01</v>
      </c>
      <c r="E5305" s="3">
        <v>2390</v>
      </c>
      <c r="G5305" s="4">
        <f t="shared" si="732"/>
        <v>2420.9815014160449</v>
      </c>
      <c r="I5305">
        <f t="shared" si="733"/>
        <v>420.97150141604493</v>
      </c>
      <c r="K5305" s="1">
        <f t="shared" si="734"/>
        <v>420.97150141604493</v>
      </c>
      <c r="U5305">
        <f t="shared" si="730"/>
        <v>2412.0033900957119</v>
      </c>
      <c r="W5305">
        <f t="shared" si="731"/>
        <v>411.9933900957119</v>
      </c>
      <c r="AB5305" s="3">
        <v>2278.91</v>
      </c>
      <c r="AD5305">
        <f t="shared" si="735"/>
        <v>2386.6900515532038</v>
      </c>
      <c r="AF5305">
        <f t="shared" si="736"/>
        <v>386.68005155320384</v>
      </c>
      <c r="AK5305" s="4">
        <f t="shared" si="737"/>
        <v>2394.7401367138241</v>
      </c>
      <c r="AM5305">
        <f t="shared" si="738"/>
        <v>394.73013671382409</v>
      </c>
    </row>
    <row r="5306" spans="1:39" x14ac:dyDescent="0.2">
      <c r="A5306" s="5">
        <v>7212.57</v>
      </c>
      <c r="C5306" s="3">
        <v>2510</v>
      </c>
      <c r="E5306" s="3">
        <v>2576.92</v>
      </c>
      <c r="G5306" s="4">
        <f t="shared" si="732"/>
        <v>2525.0014545883632</v>
      </c>
      <c r="I5306">
        <f t="shared" si="733"/>
        <v>15.001454588363231</v>
      </c>
      <c r="K5306" s="1">
        <f t="shared" si="734"/>
        <v>15.001454588363231</v>
      </c>
      <c r="U5306">
        <f t="shared" si="730"/>
        <v>2473.9878544405551</v>
      </c>
      <c r="W5306">
        <f t="shared" si="731"/>
        <v>36.012145559444889</v>
      </c>
      <c r="AB5306" s="3">
        <v>2649.01</v>
      </c>
      <c r="AD5306">
        <f t="shared" si="735"/>
        <v>2566.1463294401124</v>
      </c>
      <c r="AF5306">
        <f t="shared" si="736"/>
        <v>56.146329440112368</v>
      </c>
      <c r="AK5306" s="4">
        <f t="shared" si="737"/>
        <v>2578.4382538398395</v>
      </c>
      <c r="AM5306">
        <f t="shared" si="738"/>
        <v>68.43825383983949</v>
      </c>
    </row>
    <row r="5307" spans="1:39" x14ac:dyDescent="0.2">
      <c r="A5307" s="5">
        <v>6634.39</v>
      </c>
      <c r="C5307" s="3">
        <v>2248.48</v>
      </c>
      <c r="E5307" s="3">
        <v>2400</v>
      </c>
      <c r="G5307" s="4">
        <f t="shared" si="732"/>
        <v>2429.9555043692662</v>
      </c>
      <c r="I5307">
        <f t="shared" si="733"/>
        <v>181.47550436926622</v>
      </c>
      <c r="K5307" s="1">
        <f t="shared" si="734"/>
        <v>181.47550436926622</v>
      </c>
      <c r="U5307">
        <f t="shared" si="730"/>
        <v>2419.8505973683145</v>
      </c>
      <c r="W5307">
        <f t="shared" si="731"/>
        <v>171.37059736831452</v>
      </c>
      <c r="AB5307" s="3">
        <v>2574</v>
      </c>
      <c r="AD5307">
        <f t="shared" si="735"/>
        <v>2500.5687885071361</v>
      </c>
      <c r="AF5307">
        <f t="shared" si="736"/>
        <v>252.08878850713609</v>
      </c>
      <c r="AK5307" s="4">
        <f t="shared" si="737"/>
        <v>2488.5378924959309</v>
      </c>
      <c r="AM5307">
        <f t="shared" si="738"/>
        <v>240.0578924959309</v>
      </c>
    </row>
    <row r="5308" spans="1:39" x14ac:dyDescent="0.2">
      <c r="A5308" s="5">
        <v>6141.14</v>
      </c>
      <c r="C5308" s="3">
        <v>2244.17</v>
      </c>
      <c r="E5308" s="3">
        <v>2322.17</v>
      </c>
      <c r="G5308" s="4">
        <f t="shared" si="732"/>
        <v>2368.4025042687717</v>
      </c>
      <c r="I5308">
        <f t="shared" si="733"/>
        <v>124.23250426877166</v>
      </c>
      <c r="K5308" s="1">
        <f t="shared" si="734"/>
        <v>124.23250426877166</v>
      </c>
      <c r="U5308">
        <f t="shared" si="730"/>
        <v>2369.7965573485558</v>
      </c>
      <c r="W5308">
        <f t="shared" si="731"/>
        <v>125.62655734855571</v>
      </c>
      <c r="AB5308" s="3">
        <v>2333.33</v>
      </c>
      <c r="AD5308">
        <f t="shared" si="735"/>
        <v>2377.0243132199334</v>
      </c>
      <c r="AF5308">
        <f t="shared" si="736"/>
        <v>132.85431321993337</v>
      </c>
      <c r="AK5308" s="4">
        <f t="shared" si="737"/>
        <v>2371.814522502913</v>
      </c>
      <c r="AM5308">
        <f t="shared" si="738"/>
        <v>127.64452250291288</v>
      </c>
    </row>
    <row r="5309" spans="1:39" x14ac:dyDescent="0.2">
      <c r="A5309" s="5">
        <v>5869.27</v>
      </c>
      <c r="C5309" s="3">
        <v>2170</v>
      </c>
      <c r="E5309" s="3">
        <v>2306.27</v>
      </c>
      <c r="G5309" s="4">
        <f t="shared" si="732"/>
        <v>2341.4491330985875</v>
      </c>
      <c r="I5309">
        <f t="shared" si="733"/>
        <v>171.44913309858748</v>
      </c>
      <c r="K5309" s="1">
        <f t="shared" si="734"/>
        <v>171.44913309858748</v>
      </c>
      <c r="U5309">
        <f t="shared" si="730"/>
        <v>2340.4597612206112</v>
      </c>
      <c r="W5309">
        <f t="shared" si="731"/>
        <v>170.4597612206112</v>
      </c>
      <c r="AB5309" s="3">
        <v>2277.6799999999998</v>
      </c>
      <c r="AD5309">
        <f t="shared" si="735"/>
        <v>2335.978750834433</v>
      </c>
      <c r="AF5309">
        <f t="shared" si="736"/>
        <v>165.97875083443296</v>
      </c>
      <c r="AK5309" s="4">
        <f t="shared" si="737"/>
        <v>2334.4739805680938</v>
      </c>
      <c r="AM5309">
        <f t="shared" si="738"/>
        <v>164.47398056809379</v>
      </c>
    </row>
    <row r="5310" spans="1:39" x14ac:dyDescent="0.2">
      <c r="A5310" s="5">
        <v>5719.58</v>
      </c>
      <c r="C5310" s="3">
        <v>2345.44</v>
      </c>
      <c r="E5310" s="3">
        <v>2411.67</v>
      </c>
      <c r="G5310" s="4">
        <f t="shared" si="732"/>
        <v>2361.2138416301423</v>
      </c>
      <c r="I5310">
        <f t="shared" si="733"/>
        <v>15.773841630142215</v>
      </c>
      <c r="K5310" s="1">
        <f t="shared" si="734"/>
        <v>15.773841630142215</v>
      </c>
      <c r="U5310">
        <f t="shared" si="730"/>
        <v>2323.7214500789573</v>
      </c>
      <c r="W5310">
        <f t="shared" si="731"/>
        <v>21.718549921042722</v>
      </c>
      <c r="AB5310" s="3">
        <v>2232.38</v>
      </c>
      <c r="AD5310">
        <f t="shared" si="735"/>
        <v>2307.5844965363353</v>
      </c>
      <c r="AF5310">
        <f t="shared" si="736"/>
        <v>37.855503463664718</v>
      </c>
      <c r="AK5310" s="4">
        <f t="shared" si="737"/>
        <v>2331.7913099629832</v>
      </c>
      <c r="AM5310">
        <f t="shared" si="738"/>
        <v>13.648690037016877</v>
      </c>
    </row>
    <row r="5311" spans="1:39" x14ac:dyDescent="0.2">
      <c r="A5311" s="5">
        <v>5431.25</v>
      </c>
      <c r="C5311" s="3">
        <v>2346.5</v>
      </c>
      <c r="E5311" s="3">
        <v>2430.9</v>
      </c>
      <c r="G5311" s="4">
        <f t="shared" si="732"/>
        <v>2341.9033606813991</v>
      </c>
      <c r="I5311">
        <f t="shared" si="733"/>
        <v>4.5966393186008645</v>
      </c>
      <c r="K5311" s="1">
        <f t="shared" si="734"/>
        <v>-4.5966393186008645</v>
      </c>
      <c r="U5311">
        <f t="shared" si="730"/>
        <v>2290.2083587626007</v>
      </c>
      <c r="W5311">
        <f t="shared" si="731"/>
        <v>56.29164123739929</v>
      </c>
      <c r="AB5311" s="3">
        <v>2174</v>
      </c>
      <c r="AD5311">
        <f t="shared" si="735"/>
        <v>2262.6025353537038</v>
      </c>
      <c r="AF5311">
        <f t="shared" si="736"/>
        <v>83.897464646296157</v>
      </c>
      <c r="AK5311" s="4">
        <f t="shared" si="737"/>
        <v>2298.0560005146481</v>
      </c>
      <c r="AM5311">
        <f t="shared" si="738"/>
        <v>48.443999485351924</v>
      </c>
    </row>
    <row r="5312" spans="1:39" x14ac:dyDescent="0.2">
      <c r="A5312" s="5">
        <v>4923.74</v>
      </c>
      <c r="C5312" s="3">
        <v>2000</v>
      </c>
      <c r="E5312" s="3">
        <v>2221.1799999999998</v>
      </c>
      <c r="G5312" s="4">
        <f t="shared" si="732"/>
        <v>2229.6990129884944</v>
      </c>
      <c r="I5312">
        <f t="shared" si="733"/>
        <v>229.69901298849436</v>
      </c>
      <c r="K5312" s="1">
        <f t="shared" si="734"/>
        <v>229.69901298849436</v>
      </c>
      <c r="U5312">
        <f t="shared" si="730"/>
        <v>2226.6492122915238</v>
      </c>
      <c r="W5312">
        <f t="shared" si="731"/>
        <v>226.64921229152378</v>
      </c>
      <c r="AB5312" s="3">
        <v>1608.49</v>
      </c>
      <c r="AD5312">
        <f t="shared" si="735"/>
        <v>2010.2795248406833</v>
      </c>
      <c r="AF5312">
        <f t="shared" si="736"/>
        <v>10.27952484068328</v>
      </c>
      <c r="AK5312" s="4">
        <f t="shared" si="737"/>
        <v>2051.2427237479819</v>
      </c>
      <c r="AM5312">
        <f t="shared" si="738"/>
        <v>51.242723747981927</v>
      </c>
    </row>
    <row r="5313" spans="1:39" x14ac:dyDescent="0.2">
      <c r="A5313" s="5">
        <v>4998.9799999999996</v>
      </c>
      <c r="C5313" s="3">
        <v>2248.4699999999998</v>
      </c>
      <c r="E5313" s="3">
        <v>1697.64</v>
      </c>
      <c r="G5313" s="4">
        <f t="shared" si="732"/>
        <v>2076.3634438677191</v>
      </c>
      <c r="I5313">
        <f t="shared" si="733"/>
        <v>172.10655613228073</v>
      </c>
      <c r="K5313" s="1">
        <f t="shared" si="734"/>
        <v>-172.10655613228073</v>
      </c>
      <c r="U5313">
        <f t="shared" si="730"/>
        <v>2236.4748649841345</v>
      </c>
      <c r="W5313">
        <f t="shared" si="731"/>
        <v>11.995135015865344</v>
      </c>
      <c r="AB5313" s="3">
        <v>2400</v>
      </c>
      <c r="AD5313">
        <f t="shared" si="735"/>
        <v>2307.8486949648081</v>
      </c>
      <c r="AF5313">
        <f t="shared" si="736"/>
        <v>59.378694964808346</v>
      </c>
      <c r="AK5313" s="4">
        <f t="shared" si="737"/>
        <v>2187.2799462454714</v>
      </c>
      <c r="AM5313">
        <f t="shared" si="738"/>
        <v>61.190053754528435</v>
      </c>
    </row>
    <row r="5314" spans="1:39" x14ac:dyDescent="0.2">
      <c r="A5314" s="5">
        <v>5900.49</v>
      </c>
      <c r="C5314" s="3">
        <v>2634.17</v>
      </c>
      <c r="E5314" s="3">
        <v>2560</v>
      </c>
      <c r="G5314" s="4">
        <f t="shared" si="732"/>
        <v>2421.9308801608677</v>
      </c>
      <c r="I5314">
        <f t="shared" si="733"/>
        <v>212.2391198391324</v>
      </c>
      <c r="K5314" s="1">
        <f t="shared" si="734"/>
        <v>-212.2391198391324</v>
      </c>
      <c r="U5314">
        <f t="shared" si="730"/>
        <v>2343.8969338544489</v>
      </c>
      <c r="W5314">
        <f t="shared" si="731"/>
        <v>290.27306614555118</v>
      </c>
      <c r="AB5314" s="3">
        <v>2680.01</v>
      </c>
      <c r="AD5314">
        <f t="shared" si="735"/>
        <v>2486.141225474998</v>
      </c>
      <c r="AF5314">
        <f t="shared" si="736"/>
        <v>148.02877452500206</v>
      </c>
      <c r="AK5314" s="4">
        <f t="shared" si="737"/>
        <v>2505.4013534422338</v>
      </c>
      <c r="AM5314">
        <f t="shared" si="738"/>
        <v>128.76864655776626</v>
      </c>
    </row>
    <row r="5315" spans="1:39" x14ac:dyDescent="0.2">
      <c r="A5315" s="5">
        <v>5716.93</v>
      </c>
      <c r="C5315" s="3">
        <v>2662</v>
      </c>
      <c r="E5315" s="3">
        <v>2248.4699999999998</v>
      </c>
      <c r="G5315" s="4">
        <f t="shared" si="732"/>
        <v>2310.885140879438</v>
      </c>
      <c r="I5315">
        <f t="shared" si="733"/>
        <v>351.11485912056196</v>
      </c>
      <c r="K5315" s="1">
        <f t="shared" si="734"/>
        <v>-351.11485912056196</v>
      </c>
      <c r="U5315">
        <f t="shared" ref="U5315:U5378" si="739">$S$4*LN(MAX(1,A5315))+$S$5</f>
        <v>2323.4211970461497</v>
      </c>
      <c r="W5315">
        <f t="shared" ref="W5315:W5378" si="740">ABS(U5315-C5315)</f>
        <v>338.5788029538503</v>
      </c>
      <c r="AB5315" s="3">
        <v>2672</v>
      </c>
      <c r="AD5315">
        <f t="shared" si="735"/>
        <v>2468.8154444833376</v>
      </c>
      <c r="AF5315">
        <f t="shared" si="736"/>
        <v>193.18455551666239</v>
      </c>
      <c r="AK5315" s="4">
        <f t="shared" si="737"/>
        <v>2429.0704198796793</v>
      </c>
      <c r="AM5315">
        <f t="shared" si="738"/>
        <v>232.92958012032068</v>
      </c>
    </row>
    <row r="5316" spans="1:39" x14ac:dyDescent="0.2">
      <c r="A5316" s="5">
        <v>5654.39</v>
      </c>
      <c r="C5316" s="3">
        <v>2564.69</v>
      </c>
      <c r="E5316" s="3">
        <v>1737.52</v>
      </c>
      <c r="G5316" s="4">
        <f t="shared" si="732"/>
        <v>2148.660370392894</v>
      </c>
      <c r="I5316">
        <f t="shared" si="733"/>
        <v>416.02962960710602</v>
      </c>
      <c r="K5316" s="1">
        <f t="shared" si="734"/>
        <v>-416.02962960710602</v>
      </c>
      <c r="U5316">
        <f t="shared" si="739"/>
        <v>2316.2945309761394</v>
      </c>
      <c r="W5316">
        <f t="shared" si="740"/>
        <v>248.39546902386064</v>
      </c>
      <c r="AB5316" s="3">
        <v>2433.33</v>
      </c>
      <c r="AD5316">
        <f t="shared" si="735"/>
        <v>2376.1620351626748</v>
      </c>
      <c r="AF5316">
        <f t="shared" si="736"/>
        <v>188.52796483732527</v>
      </c>
      <c r="AK5316" s="4">
        <f t="shared" si="737"/>
        <v>2253.3679839986939</v>
      </c>
      <c r="AM5316">
        <f t="shared" si="738"/>
        <v>311.32201600130611</v>
      </c>
    </row>
    <row r="5317" spans="1:39" x14ac:dyDescent="0.2">
      <c r="A5317" s="5">
        <v>5615.89</v>
      </c>
      <c r="C5317" s="3">
        <v>2453.69</v>
      </c>
      <c r="E5317" s="3">
        <v>1965</v>
      </c>
      <c r="G5317" s="4">
        <f t="shared" si="732"/>
        <v>2215.1669191678648</v>
      </c>
      <c r="I5317">
        <f t="shared" si="733"/>
        <v>238.52308083213529</v>
      </c>
      <c r="K5317" s="1">
        <f t="shared" si="734"/>
        <v>-238.52308083213529</v>
      </c>
      <c r="U5317">
        <f t="shared" si="739"/>
        <v>2311.8680077410959</v>
      </c>
      <c r="W5317">
        <f t="shared" si="740"/>
        <v>141.82199225890417</v>
      </c>
      <c r="AB5317" s="3">
        <v>2501.9899999999998</v>
      </c>
      <c r="AD5317">
        <f t="shared" si="735"/>
        <v>2398.2664365069891</v>
      </c>
      <c r="AF5317">
        <f t="shared" si="736"/>
        <v>55.423563493010988</v>
      </c>
      <c r="AK5317" s="4">
        <f t="shared" si="737"/>
        <v>2315.8936033416221</v>
      </c>
      <c r="AM5317">
        <f t="shared" si="738"/>
        <v>137.79639665837794</v>
      </c>
    </row>
    <row r="5318" spans="1:39" x14ac:dyDescent="0.2">
      <c r="A5318" s="5">
        <v>5013.57</v>
      </c>
      <c r="C5318" s="3">
        <v>1692.91</v>
      </c>
      <c r="E5318" s="3">
        <v>1445.34</v>
      </c>
      <c r="G5318" s="4">
        <f t="shared" si="732"/>
        <v>2000.3273372877384</v>
      </c>
      <c r="I5318">
        <f t="shared" si="733"/>
        <v>307.41733728773829</v>
      </c>
      <c r="K5318" s="1">
        <f t="shared" si="734"/>
        <v>307.41733728773829</v>
      </c>
      <c r="U5318">
        <f t="shared" si="739"/>
        <v>2238.3630560422312</v>
      </c>
      <c r="W5318">
        <f t="shared" si="740"/>
        <v>545.45305604223108</v>
      </c>
      <c r="AB5318" s="3">
        <v>2098.39</v>
      </c>
      <c r="AD5318">
        <f t="shared" si="735"/>
        <v>2198.4147607077025</v>
      </c>
      <c r="AF5318">
        <f t="shared" si="736"/>
        <v>505.50476070770242</v>
      </c>
      <c r="AK5318" s="4">
        <f t="shared" si="737"/>
        <v>2049.579861627813</v>
      </c>
      <c r="AM5318">
        <f t="shared" si="738"/>
        <v>356.66986162781291</v>
      </c>
    </row>
    <row r="5319" spans="1:39" x14ac:dyDescent="0.2">
      <c r="A5319" s="5">
        <v>5318.65</v>
      </c>
      <c r="C5319" s="3">
        <v>2032.87</v>
      </c>
      <c r="E5319" s="3">
        <v>1605.69</v>
      </c>
      <c r="G5319" s="4">
        <f t="shared" si="732"/>
        <v>2078.349779048689</v>
      </c>
      <c r="I5319">
        <f t="shared" si="733"/>
        <v>45.479779048689124</v>
      </c>
      <c r="K5319" s="1">
        <f t="shared" si="734"/>
        <v>45.479779048689124</v>
      </c>
      <c r="U5319">
        <f t="shared" si="739"/>
        <v>2276.6350763570549</v>
      </c>
      <c r="W5319">
        <f t="shared" si="740"/>
        <v>243.76507635705502</v>
      </c>
      <c r="AB5319" s="3">
        <v>2282</v>
      </c>
      <c r="AD5319">
        <f t="shared" si="735"/>
        <v>2292.7281600427746</v>
      </c>
      <c r="AF5319">
        <f t="shared" si="736"/>
        <v>259.85816004277467</v>
      </c>
      <c r="AK5319" s="4">
        <f t="shared" si="737"/>
        <v>2158.6333815108437</v>
      </c>
      <c r="AM5319">
        <f t="shared" si="738"/>
        <v>125.76338151084383</v>
      </c>
    </row>
    <row r="5320" spans="1:39" x14ac:dyDescent="0.2">
      <c r="A5320" s="5">
        <v>6069.66</v>
      </c>
      <c r="C5320" s="3">
        <v>2449.98</v>
      </c>
      <c r="E5320" s="3">
        <v>2097.1799999999998</v>
      </c>
      <c r="G5320" s="4">
        <f t="shared" si="732"/>
        <v>2293.6229936310665</v>
      </c>
      <c r="I5320">
        <f t="shared" si="733"/>
        <v>156.35700636893353</v>
      </c>
      <c r="K5320" s="1">
        <f t="shared" si="734"/>
        <v>-156.35700636893353</v>
      </c>
      <c r="U5320">
        <f t="shared" si="739"/>
        <v>2362.2111235611605</v>
      </c>
      <c r="W5320">
        <f t="shared" si="740"/>
        <v>87.76887643883947</v>
      </c>
      <c r="AB5320" s="3">
        <v>2497.1799999999998</v>
      </c>
      <c r="AD5320">
        <f t="shared" si="735"/>
        <v>2431.8662429182154</v>
      </c>
      <c r="AF5320">
        <f t="shared" si="736"/>
        <v>18.11375708178457</v>
      </c>
      <c r="AK5320" s="4">
        <f t="shared" si="737"/>
        <v>2371.103099280529</v>
      </c>
      <c r="AM5320">
        <f t="shared" si="738"/>
        <v>78.876900719470996</v>
      </c>
    </row>
    <row r="5321" spans="1:39" x14ac:dyDescent="0.2">
      <c r="A5321" s="5">
        <v>6942.67</v>
      </c>
      <c r="C5321" s="3">
        <v>2449.9899999999998</v>
      </c>
      <c r="E5321" s="3">
        <v>2333.33</v>
      </c>
      <c r="G5321" s="4">
        <f t="shared" si="732"/>
        <v>2431.6277181693404</v>
      </c>
      <c r="I5321">
        <f t="shared" si="733"/>
        <v>18.362281830659413</v>
      </c>
      <c r="K5321" s="1">
        <f t="shared" si="734"/>
        <v>-18.362281830659413</v>
      </c>
      <c r="U5321">
        <f t="shared" si="739"/>
        <v>2449.2778216914189</v>
      </c>
      <c r="W5321">
        <f t="shared" si="740"/>
        <v>0.71217830858086018</v>
      </c>
      <c r="AB5321" s="3">
        <v>2392.7199999999998</v>
      </c>
      <c r="AD5321">
        <f t="shared" si="735"/>
        <v>2454.6699523527764</v>
      </c>
      <c r="AF5321">
        <f t="shared" si="736"/>
        <v>4.6799523527765814</v>
      </c>
      <c r="AK5321" s="4">
        <f t="shared" si="737"/>
        <v>2439.7113665569382</v>
      </c>
      <c r="AM5321">
        <f t="shared" si="738"/>
        <v>10.278633443061608</v>
      </c>
    </row>
    <row r="5322" spans="1:39" x14ac:dyDescent="0.2">
      <c r="A5322" s="5">
        <v>7158.86</v>
      </c>
      <c r="C5322" s="3">
        <v>2511.1</v>
      </c>
      <c r="E5322" s="3">
        <v>2397.34</v>
      </c>
      <c r="G5322" s="4">
        <f t="shared" si="732"/>
        <v>2466.2264281599491</v>
      </c>
      <c r="I5322">
        <f t="shared" si="733"/>
        <v>44.873571840050772</v>
      </c>
      <c r="K5322" s="1">
        <f t="shared" si="734"/>
        <v>-44.873571840050772</v>
      </c>
      <c r="U5322">
        <f t="shared" si="739"/>
        <v>2469.1451024795574</v>
      </c>
      <c r="W5322">
        <f t="shared" si="740"/>
        <v>41.954897520442501</v>
      </c>
      <c r="AB5322" s="3">
        <v>2674.47</v>
      </c>
      <c r="AD5322">
        <f t="shared" si="735"/>
        <v>2572.0939708855835</v>
      </c>
      <c r="AF5322">
        <f t="shared" si="736"/>
        <v>60.993970885583622</v>
      </c>
      <c r="AK5322" s="4">
        <f t="shared" si="737"/>
        <v>2547.5301955517293</v>
      </c>
      <c r="AM5322">
        <f t="shared" si="738"/>
        <v>36.430195551729412</v>
      </c>
    </row>
    <row r="5323" spans="1:39" x14ac:dyDescent="0.2">
      <c r="A5323" s="5">
        <v>7220.12</v>
      </c>
      <c r="C5323" s="3">
        <v>2649.98</v>
      </c>
      <c r="E5323" s="3">
        <v>2487.33</v>
      </c>
      <c r="G5323" s="4">
        <f t="shared" si="732"/>
        <v>2498.0070980182973</v>
      </c>
      <c r="I5323">
        <f t="shared" si="733"/>
        <v>151.97290198170276</v>
      </c>
      <c r="K5323" s="1">
        <f t="shared" si="734"/>
        <v>-151.97290198170276</v>
      </c>
      <c r="U5323">
        <f t="shared" si="739"/>
        <v>2474.6657062238378</v>
      </c>
      <c r="W5323">
        <f t="shared" si="740"/>
        <v>175.31429377616223</v>
      </c>
      <c r="AB5323" s="3">
        <v>2700</v>
      </c>
      <c r="AD5323">
        <f t="shared" si="735"/>
        <v>2585.3476059658146</v>
      </c>
      <c r="AF5323">
        <f t="shared" si="736"/>
        <v>64.632394034185381</v>
      </c>
      <c r="AK5323" s="4">
        <f t="shared" si="737"/>
        <v>2576.1905734913544</v>
      </c>
      <c r="AM5323">
        <f t="shared" si="738"/>
        <v>73.789426508645647</v>
      </c>
    </row>
    <row r="5324" spans="1:39" x14ac:dyDescent="0.2">
      <c r="A5324" s="5">
        <v>7220.48</v>
      </c>
      <c r="C5324" s="3">
        <v>2648.99</v>
      </c>
      <c r="E5324" s="3">
        <v>2662</v>
      </c>
      <c r="G5324" s="4">
        <f t="shared" si="732"/>
        <v>2551.6555207176871</v>
      </c>
      <c r="I5324">
        <f t="shared" si="733"/>
        <v>97.334479282312714</v>
      </c>
      <c r="K5324" s="1">
        <f t="shared" si="734"/>
        <v>-97.334479282312714</v>
      </c>
      <c r="U5324">
        <f t="shared" si="739"/>
        <v>2474.6980099260177</v>
      </c>
      <c r="W5324">
        <f t="shared" si="740"/>
        <v>174.29199007398211</v>
      </c>
      <c r="AB5324" s="3">
        <v>2700</v>
      </c>
      <c r="AD5324">
        <f t="shared" si="735"/>
        <v>2585.370299410471</v>
      </c>
      <c r="AF5324">
        <f t="shared" si="736"/>
        <v>63.619700589528748</v>
      </c>
      <c r="AK5324" s="4">
        <f t="shared" si="737"/>
        <v>2610.7250497098394</v>
      </c>
      <c r="AM5324">
        <f t="shared" si="738"/>
        <v>38.264950290160414</v>
      </c>
    </row>
    <row r="5325" spans="1:39" x14ac:dyDescent="0.2">
      <c r="A5325" s="5">
        <v>7282.3</v>
      </c>
      <c r="C5325" s="3">
        <v>2695</v>
      </c>
      <c r="E5325" s="3">
        <v>2695.01</v>
      </c>
      <c r="G5325" s="4">
        <f t="shared" si="732"/>
        <v>2565.9453798883269</v>
      </c>
      <c r="I5325">
        <f t="shared" si="733"/>
        <v>129.0546201116731</v>
      </c>
      <c r="K5325" s="1">
        <f t="shared" si="734"/>
        <v>-129.0546201116731</v>
      </c>
      <c r="U5325">
        <f t="shared" si="739"/>
        <v>2480.2215232672738</v>
      </c>
      <c r="W5325">
        <f t="shared" si="740"/>
        <v>214.77847673272618</v>
      </c>
      <c r="AB5325" s="3">
        <v>2700</v>
      </c>
      <c r="AD5325">
        <f t="shared" si="735"/>
        <v>2589.2505835841544</v>
      </c>
      <c r="AF5325">
        <f t="shared" si="736"/>
        <v>105.74941641584564</v>
      </c>
      <c r="AK5325" s="4">
        <f t="shared" si="737"/>
        <v>2620.5953040282966</v>
      </c>
      <c r="AM5325">
        <f t="shared" si="738"/>
        <v>74.404695971703404</v>
      </c>
    </row>
    <row r="5326" spans="1:39" x14ac:dyDescent="0.2">
      <c r="A5326" s="5">
        <v>7396.66</v>
      </c>
      <c r="C5326" s="3">
        <v>2695</v>
      </c>
      <c r="E5326" s="3">
        <v>2700</v>
      </c>
      <c r="G5326" s="4">
        <f t="shared" si="732"/>
        <v>2575.0727513186821</v>
      </c>
      <c r="I5326">
        <f t="shared" si="733"/>
        <v>119.92724868131791</v>
      </c>
      <c r="K5326" s="1">
        <f t="shared" si="734"/>
        <v>-119.92724868131791</v>
      </c>
      <c r="U5326">
        <f t="shared" si="739"/>
        <v>2490.3169035184924</v>
      </c>
      <c r="W5326">
        <f t="shared" si="740"/>
        <v>204.68309648150762</v>
      </c>
      <c r="AB5326" s="3">
        <v>2700</v>
      </c>
      <c r="AD5326">
        <f t="shared" si="735"/>
        <v>2596.3426175480331</v>
      </c>
      <c r="AF5326">
        <f t="shared" si="736"/>
        <v>98.657382451966896</v>
      </c>
      <c r="AK5326" s="4">
        <f t="shared" si="737"/>
        <v>2627.6995135461675</v>
      </c>
      <c r="AM5326">
        <f t="shared" si="738"/>
        <v>67.300486453832491</v>
      </c>
    </row>
    <row r="5327" spans="1:39" x14ac:dyDescent="0.2">
      <c r="A5327" s="5">
        <v>7407.62</v>
      </c>
      <c r="C5327" s="3">
        <v>2620.0100000000002</v>
      </c>
      <c r="E5327" s="3">
        <v>2695</v>
      </c>
      <c r="G5327" s="4">
        <f t="shared" si="732"/>
        <v>2574.2594910865619</v>
      </c>
      <c r="I5327">
        <f t="shared" si="733"/>
        <v>45.750508913438352</v>
      </c>
      <c r="K5327" s="1">
        <f t="shared" si="734"/>
        <v>-45.750508913438352</v>
      </c>
      <c r="U5327">
        <f t="shared" si="739"/>
        <v>2491.276212207556</v>
      </c>
      <c r="W5327">
        <f t="shared" si="740"/>
        <v>128.73378779244422</v>
      </c>
      <c r="AB5327" s="3">
        <v>2700</v>
      </c>
      <c r="AD5327">
        <f t="shared" si="735"/>
        <v>2597.0165346898725</v>
      </c>
      <c r="AF5327">
        <f t="shared" si="736"/>
        <v>22.993465310127704</v>
      </c>
      <c r="AK5327" s="4">
        <f t="shared" si="737"/>
        <v>2627.2928878524176</v>
      </c>
      <c r="AM5327">
        <f t="shared" si="738"/>
        <v>7.2828878524173888</v>
      </c>
    </row>
    <row r="5328" spans="1:39" x14ac:dyDescent="0.2">
      <c r="A5328" s="5">
        <v>6445.43</v>
      </c>
      <c r="C5328" s="3">
        <v>2334.9499999999998</v>
      </c>
      <c r="E5328" s="3">
        <v>2390</v>
      </c>
      <c r="G5328" s="4">
        <f t="shared" si="732"/>
        <v>2412.8002803672744</v>
      </c>
      <c r="I5328">
        <f t="shared" si="733"/>
        <v>77.850280367274536</v>
      </c>
      <c r="K5328" s="1">
        <f t="shared" si="734"/>
        <v>77.850280367274536</v>
      </c>
      <c r="U5328">
        <f t="shared" si="739"/>
        <v>2401.1294111088996</v>
      </c>
      <c r="W5328">
        <f t="shared" si="740"/>
        <v>66.179411108899785</v>
      </c>
      <c r="AB5328" s="3">
        <v>2700</v>
      </c>
      <c r="AD5328">
        <f t="shared" si="735"/>
        <v>2533.688144949479</v>
      </c>
      <c r="AF5328">
        <f t="shared" si="736"/>
        <v>198.73814494947919</v>
      </c>
      <c r="AK5328" s="4">
        <f t="shared" si="737"/>
        <v>2512.3923282889555</v>
      </c>
      <c r="AM5328">
        <f t="shared" si="738"/>
        <v>177.44232828895565</v>
      </c>
    </row>
    <row r="5329" spans="1:39" x14ac:dyDescent="0.2">
      <c r="A5329" s="5">
        <v>5306.25</v>
      </c>
      <c r="C5329" s="3">
        <v>1778.46</v>
      </c>
      <c r="E5329" s="3">
        <v>2000.01</v>
      </c>
      <c r="G5329" s="4">
        <f t="shared" si="732"/>
        <v>2198.2691973860019</v>
      </c>
      <c r="I5329">
        <f t="shared" si="733"/>
        <v>419.80919738600187</v>
      </c>
      <c r="K5329" s="1">
        <f t="shared" si="734"/>
        <v>419.80919738600187</v>
      </c>
      <c r="U5329">
        <f t="shared" si="739"/>
        <v>2275.1227968526578</v>
      </c>
      <c r="W5329">
        <f t="shared" si="740"/>
        <v>496.66279685265772</v>
      </c>
      <c r="AB5329" s="3">
        <v>2650.01</v>
      </c>
      <c r="AD5329">
        <f t="shared" si="735"/>
        <v>2426.8102790878561</v>
      </c>
      <c r="AF5329">
        <f t="shared" si="736"/>
        <v>648.35027908785605</v>
      </c>
      <c r="AK5329" s="4">
        <f t="shared" si="737"/>
        <v>2344.2157833460419</v>
      </c>
      <c r="AM5329">
        <f t="shared" si="738"/>
        <v>565.75578334604188</v>
      </c>
    </row>
    <row r="5330" spans="1:39" x14ac:dyDescent="0.2">
      <c r="A5330" s="5">
        <v>5085.57</v>
      </c>
      <c r="C5330" s="3">
        <v>2630.01</v>
      </c>
      <c r="E5330" s="3">
        <v>2510</v>
      </c>
      <c r="G5330" s="4">
        <f t="shared" si="732"/>
        <v>2334.1311343085445</v>
      </c>
      <c r="I5330">
        <f t="shared" si="733"/>
        <v>295.87886569145576</v>
      </c>
      <c r="K5330" s="1">
        <f t="shared" si="734"/>
        <v>-295.87886569145576</v>
      </c>
      <c r="U5330">
        <f t="shared" si="739"/>
        <v>2247.6013227704793</v>
      </c>
      <c r="W5330">
        <f t="shared" si="740"/>
        <v>382.40867722952089</v>
      </c>
      <c r="AB5330" s="3">
        <v>2639.99</v>
      </c>
      <c r="AD5330">
        <f t="shared" si="735"/>
        <v>2403.7967138621839</v>
      </c>
      <c r="AF5330">
        <f t="shared" si="736"/>
        <v>226.21328613781634</v>
      </c>
      <c r="AK5330" s="4">
        <f t="shared" si="737"/>
        <v>2425.3546726635723</v>
      </c>
      <c r="AM5330">
        <f t="shared" si="738"/>
        <v>204.65532733642794</v>
      </c>
    </row>
    <row r="5331" spans="1:39" x14ac:dyDescent="0.2">
      <c r="A5331" s="5">
        <v>4757.5600000000004</v>
      </c>
      <c r="C5331" s="3">
        <v>2438.25</v>
      </c>
      <c r="E5331" s="3">
        <v>2248.48</v>
      </c>
      <c r="G5331" s="4">
        <f t="shared" si="732"/>
        <v>2221.3441514007227</v>
      </c>
      <c r="I5331">
        <f t="shared" si="733"/>
        <v>216.90584859927731</v>
      </c>
      <c r="K5331" s="1">
        <f t="shared" si="734"/>
        <v>-216.90584859927731</v>
      </c>
      <c r="U5331">
        <f t="shared" si="739"/>
        <v>2204.4047060324533</v>
      </c>
      <c r="W5331">
        <f t="shared" si="740"/>
        <v>233.8452939675467</v>
      </c>
      <c r="AB5331" s="3">
        <v>2590</v>
      </c>
      <c r="AD5331">
        <f t="shared" si="735"/>
        <v>2355.0931119047814</v>
      </c>
      <c r="AF5331">
        <f t="shared" si="736"/>
        <v>83.156888095218619</v>
      </c>
      <c r="AK5331" s="4">
        <f t="shared" si="737"/>
        <v>2332.7498705830349</v>
      </c>
      <c r="AM5331">
        <f t="shared" si="738"/>
        <v>105.50012941696514</v>
      </c>
    </row>
    <row r="5332" spans="1:39" x14ac:dyDescent="0.2">
      <c r="A5332" s="5">
        <v>4199.76</v>
      </c>
      <c r="C5332" s="3">
        <v>2400</v>
      </c>
      <c r="E5332" s="3">
        <v>2244.17</v>
      </c>
      <c r="G5332" s="4">
        <f t="shared" si="732"/>
        <v>2159.2316308974541</v>
      </c>
      <c r="I5332">
        <f t="shared" si="733"/>
        <v>240.76836910254588</v>
      </c>
      <c r="K5332" s="1">
        <f t="shared" si="734"/>
        <v>-240.76836910254588</v>
      </c>
      <c r="U5332">
        <f t="shared" si="739"/>
        <v>2123.6072308035687</v>
      </c>
      <c r="W5332">
        <f t="shared" si="740"/>
        <v>276.39276919643135</v>
      </c>
      <c r="AB5332" s="3">
        <v>2250.0100000000002</v>
      </c>
      <c r="AD5332">
        <f t="shared" si="735"/>
        <v>2173.477949841083</v>
      </c>
      <c r="AF5332">
        <f t="shared" si="736"/>
        <v>226.52205015891695</v>
      </c>
      <c r="AK5332" s="4">
        <f t="shared" si="737"/>
        <v>2182.6181337834892</v>
      </c>
      <c r="AM5332">
        <f t="shared" si="738"/>
        <v>217.38186621651084</v>
      </c>
    </row>
    <row r="5333" spans="1:39" x14ac:dyDescent="0.2">
      <c r="A5333" s="5">
        <v>3632.66</v>
      </c>
      <c r="C5333" s="3">
        <v>2346.5</v>
      </c>
      <c r="E5333" s="3">
        <v>2170</v>
      </c>
      <c r="G5333" s="4">
        <f t="shared" si="732"/>
        <v>2065.7499311917445</v>
      </c>
      <c r="I5333">
        <f t="shared" si="733"/>
        <v>280.75006880825549</v>
      </c>
      <c r="K5333" s="1">
        <f t="shared" si="734"/>
        <v>-280.75006880825549</v>
      </c>
      <c r="U5333">
        <f t="shared" si="739"/>
        <v>2029.6220557690835</v>
      </c>
      <c r="W5333">
        <f t="shared" si="740"/>
        <v>316.87794423091646</v>
      </c>
      <c r="AB5333" s="3">
        <v>2265.38</v>
      </c>
      <c r="AD5333">
        <f t="shared" si="735"/>
        <v>2113.0974241869903</v>
      </c>
      <c r="AF5333">
        <f t="shared" si="736"/>
        <v>233.40257581300966</v>
      </c>
      <c r="AK5333" s="4">
        <f t="shared" si="737"/>
        <v>2115.5384286916142</v>
      </c>
      <c r="AM5333">
        <f t="shared" si="738"/>
        <v>230.96157130838583</v>
      </c>
    </row>
    <row r="5334" spans="1:39" x14ac:dyDescent="0.2">
      <c r="A5334" s="5">
        <v>3045.39</v>
      </c>
      <c r="C5334" s="3">
        <v>2298.88</v>
      </c>
      <c r="E5334" s="3">
        <v>2345.44</v>
      </c>
      <c r="G5334" s="4">
        <f t="shared" si="732"/>
        <v>2033.6544545713832</v>
      </c>
      <c r="I5334">
        <f t="shared" si="733"/>
        <v>265.2255454286169</v>
      </c>
      <c r="K5334" s="1">
        <f t="shared" si="734"/>
        <v>-265.2255454286169</v>
      </c>
      <c r="U5334">
        <f t="shared" si="739"/>
        <v>1915.3746114595265</v>
      </c>
      <c r="W5334">
        <f t="shared" si="740"/>
        <v>383.50538854047363</v>
      </c>
      <c r="AB5334" s="3">
        <v>2112.5300000000002</v>
      </c>
      <c r="AD5334">
        <f t="shared" si="735"/>
        <v>1976.7070791807932</v>
      </c>
      <c r="AF5334">
        <f t="shared" si="736"/>
        <v>322.17292081920687</v>
      </c>
      <c r="AK5334" s="4">
        <f t="shared" si="737"/>
        <v>2035.8689473678642</v>
      </c>
      <c r="AM5334">
        <f t="shared" si="738"/>
        <v>263.01105263213594</v>
      </c>
    </row>
    <row r="5335" spans="1:39" x14ac:dyDescent="0.2">
      <c r="A5335" s="5">
        <v>2485.86</v>
      </c>
      <c r="C5335" s="3">
        <v>2248.48</v>
      </c>
      <c r="E5335" s="3">
        <v>2346.5</v>
      </c>
      <c r="G5335" s="4">
        <f t="shared" si="732"/>
        <v>1935.0214598605826</v>
      </c>
      <c r="I5335">
        <f t="shared" si="733"/>
        <v>313.45854013941744</v>
      </c>
      <c r="K5335" s="1">
        <f t="shared" si="734"/>
        <v>-313.45854013941744</v>
      </c>
      <c r="U5335">
        <f t="shared" si="739"/>
        <v>1783.8451314475637</v>
      </c>
      <c r="W5335">
        <f t="shared" si="740"/>
        <v>464.63486855243627</v>
      </c>
      <c r="AB5335" s="3">
        <v>2097.39</v>
      </c>
      <c r="AD5335">
        <f t="shared" si="735"/>
        <v>1878.7473673313857</v>
      </c>
      <c r="AF5335">
        <f t="shared" si="736"/>
        <v>369.73263266861431</v>
      </c>
      <c r="AK5335" s="4">
        <f t="shared" si="737"/>
        <v>1951.8995180894681</v>
      </c>
      <c r="AM5335">
        <f t="shared" si="738"/>
        <v>296.58048191053194</v>
      </c>
    </row>
    <row r="5336" spans="1:39" x14ac:dyDescent="0.2">
      <c r="A5336" s="5">
        <v>2648.1</v>
      </c>
      <c r="C5336" s="3">
        <v>1734.98</v>
      </c>
      <c r="E5336" s="3">
        <v>2000</v>
      </c>
      <c r="G5336" s="4">
        <f t="shared" si="732"/>
        <v>1859.4638415257823</v>
      </c>
      <c r="I5336">
        <f t="shared" si="733"/>
        <v>124.48384152578228</v>
      </c>
      <c r="K5336" s="1">
        <f t="shared" si="734"/>
        <v>124.48384152578228</v>
      </c>
      <c r="U5336">
        <f t="shared" si="739"/>
        <v>1824.8075059078433</v>
      </c>
      <c r="W5336">
        <f t="shared" si="740"/>
        <v>89.827505907843261</v>
      </c>
      <c r="AB5336" s="3">
        <v>1788.82</v>
      </c>
      <c r="AD5336">
        <f t="shared" si="735"/>
        <v>1794.2072361188089</v>
      </c>
      <c r="AF5336">
        <f t="shared" si="736"/>
        <v>59.227236118808833</v>
      </c>
      <c r="AK5336" s="4">
        <f t="shared" si="737"/>
        <v>1817.2123477004384</v>
      </c>
      <c r="AM5336">
        <f t="shared" si="738"/>
        <v>82.232347700438368</v>
      </c>
    </row>
    <row r="5337" spans="1:39" x14ac:dyDescent="0.2">
      <c r="A5337" s="5">
        <v>2830.4</v>
      </c>
      <c r="C5337" s="3">
        <v>1441.33</v>
      </c>
      <c r="E5337" s="3">
        <v>2248.4699999999998</v>
      </c>
      <c r="G5337" s="4">
        <f t="shared" si="732"/>
        <v>1968.1973819754703</v>
      </c>
      <c r="I5337">
        <f t="shared" si="733"/>
        <v>526.86738197547038</v>
      </c>
      <c r="K5337" s="1">
        <f t="shared" si="734"/>
        <v>526.86738197547038</v>
      </c>
      <c r="U5337">
        <f t="shared" si="739"/>
        <v>1867.9415727767123</v>
      </c>
      <c r="W5337">
        <f t="shared" si="740"/>
        <v>426.61157277671236</v>
      </c>
      <c r="AB5337" s="3">
        <v>2097.38</v>
      </c>
      <c r="AD5337">
        <f t="shared" si="735"/>
        <v>1937.821689446127</v>
      </c>
      <c r="AF5337">
        <f t="shared" si="736"/>
        <v>496.49168944612711</v>
      </c>
      <c r="AK5337" s="4">
        <f t="shared" si="737"/>
        <v>1983.4914054031178</v>
      </c>
      <c r="AM5337">
        <f t="shared" si="738"/>
        <v>542.1614054031179</v>
      </c>
    </row>
    <row r="5338" spans="1:39" x14ac:dyDescent="0.2">
      <c r="A5338" s="5">
        <v>2997</v>
      </c>
      <c r="C5338" s="3">
        <v>2248.48</v>
      </c>
      <c r="E5338" s="3">
        <v>2634.17</v>
      </c>
      <c r="G5338" s="4">
        <f t="shared" si="732"/>
        <v>2114.4876140157203</v>
      </c>
      <c r="I5338">
        <f t="shared" si="733"/>
        <v>133.99238598427974</v>
      </c>
      <c r="K5338" s="1">
        <f t="shared" si="734"/>
        <v>-133.99238598427974</v>
      </c>
      <c r="U5338">
        <f t="shared" si="739"/>
        <v>1904.9971485680721</v>
      </c>
      <c r="W5338">
        <f t="shared" si="740"/>
        <v>343.48285143192788</v>
      </c>
      <c r="AB5338" s="3">
        <v>2689</v>
      </c>
      <c r="AD5338">
        <f t="shared" si="735"/>
        <v>2181.1142531390601</v>
      </c>
      <c r="AF5338">
        <f t="shared" si="736"/>
        <v>67.365746860939907</v>
      </c>
      <c r="AK5338" s="4">
        <f t="shared" si="737"/>
        <v>2256.7200036899144</v>
      </c>
      <c r="AM5338">
        <f t="shared" si="738"/>
        <v>8.2400036899143743</v>
      </c>
    </row>
    <row r="5339" spans="1:39" x14ac:dyDescent="0.2">
      <c r="A5339" s="5">
        <v>2904.9</v>
      </c>
      <c r="C5339" s="3">
        <v>1774.99</v>
      </c>
      <c r="E5339" s="3">
        <v>2662</v>
      </c>
      <c r="G5339" s="4">
        <f t="shared" ref="G5339:G5402" si="741">$P$4*LN(MAX(1,A5339))+$P$5*E5339+$P$6</f>
        <v>2107.8166409460191</v>
      </c>
      <c r="I5339">
        <f t="shared" ref="I5339:I5402" si="742">ABS(G5339-C5339)</f>
        <v>332.8266409460191</v>
      </c>
      <c r="K5339" s="1">
        <f t="shared" ref="K5339:K5402" si="743">G5339-C5339</f>
        <v>332.8266409460191</v>
      </c>
      <c r="U5339">
        <f t="shared" si="739"/>
        <v>1884.7744980937227</v>
      </c>
      <c r="W5339">
        <f t="shared" si="740"/>
        <v>109.78449809372273</v>
      </c>
      <c r="AB5339" s="3">
        <v>2690.01</v>
      </c>
      <c r="AD5339">
        <f t="shared" si="735"/>
        <v>2167.2786852279328</v>
      </c>
      <c r="AF5339">
        <f t="shared" si="736"/>
        <v>392.28868522793277</v>
      </c>
      <c r="AK5339" s="4">
        <f t="shared" si="737"/>
        <v>2250.2615368880706</v>
      </c>
      <c r="AM5339">
        <f t="shared" si="738"/>
        <v>475.27153688807061</v>
      </c>
    </row>
    <row r="5340" spans="1:39" x14ac:dyDescent="0.2">
      <c r="A5340" s="5">
        <v>2846.2</v>
      </c>
      <c r="C5340" s="3">
        <v>1441.33</v>
      </c>
      <c r="E5340" s="3">
        <v>2564.69</v>
      </c>
      <c r="G5340" s="4">
        <f t="shared" si="741"/>
        <v>2067.9912274196231</v>
      </c>
      <c r="I5340">
        <f t="shared" si="742"/>
        <v>626.66122741962317</v>
      </c>
      <c r="K5340" s="1">
        <f t="shared" si="743"/>
        <v>626.66122741962317</v>
      </c>
      <c r="U5340">
        <f t="shared" si="739"/>
        <v>1871.5482306797089</v>
      </c>
      <c r="W5340">
        <f t="shared" si="740"/>
        <v>430.218230679709</v>
      </c>
      <c r="AB5340" s="3">
        <v>2648.99</v>
      </c>
      <c r="AD5340">
        <f t="shared" si="735"/>
        <v>2142.9233984351281</v>
      </c>
      <c r="AF5340">
        <f t="shared" si="736"/>
        <v>701.59339843512817</v>
      </c>
      <c r="AK5340" s="4">
        <f t="shared" si="737"/>
        <v>2210.9144878008101</v>
      </c>
      <c r="AM5340">
        <f t="shared" si="738"/>
        <v>769.58448780081017</v>
      </c>
    </row>
    <row r="5341" spans="1:39" x14ac:dyDescent="0.2">
      <c r="A5341" s="5">
        <v>2839.8</v>
      </c>
      <c r="C5341" s="3">
        <v>1608.48</v>
      </c>
      <c r="E5341" s="3">
        <v>2453.69</v>
      </c>
      <c r="G5341" s="4">
        <f t="shared" si="741"/>
        <v>2032.816623311679</v>
      </c>
      <c r="I5341">
        <f t="shared" si="742"/>
        <v>424.33662331167898</v>
      </c>
      <c r="K5341" s="1">
        <f t="shared" si="743"/>
        <v>424.33662331167898</v>
      </c>
      <c r="U5341">
        <f t="shared" si="739"/>
        <v>1870.0897242862625</v>
      </c>
      <c r="W5341">
        <f t="shared" si="740"/>
        <v>261.60972428626246</v>
      </c>
      <c r="AB5341" s="3">
        <v>2559.87</v>
      </c>
      <c r="AD5341">
        <f t="shared" si="735"/>
        <v>2109.1712104509302</v>
      </c>
      <c r="AF5341">
        <f t="shared" si="736"/>
        <v>500.69121045093016</v>
      </c>
      <c r="AK5341" s="4">
        <f t="shared" si="737"/>
        <v>2161.8021321089836</v>
      </c>
      <c r="AM5341">
        <f t="shared" si="738"/>
        <v>553.32213210898362</v>
      </c>
    </row>
    <row r="5342" spans="1:39" x14ac:dyDescent="0.2">
      <c r="A5342" s="5">
        <v>2749.1</v>
      </c>
      <c r="C5342" s="3">
        <v>979.99</v>
      </c>
      <c r="E5342" s="3">
        <v>1692.91</v>
      </c>
      <c r="G5342" s="4">
        <f t="shared" si="741"/>
        <v>1783.4324820758411</v>
      </c>
      <c r="I5342">
        <f t="shared" si="742"/>
        <v>803.4424820758411</v>
      </c>
      <c r="K5342" s="1">
        <f t="shared" si="743"/>
        <v>803.4424820758411</v>
      </c>
      <c r="U5342">
        <f t="shared" si="739"/>
        <v>1849.059005612668</v>
      </c>
      <c r="W5342">
        <f t="shared" si="740"/>
        <v>869.06900561266798</v>
      </c>
      <c r="AB5342" s="3">
        <v>1766.72</v>
      </c>
      <c r="AD5342">
        <f t="shared" si="735"/>
        <v>1803.1281908774577</v>
      </c>
      <c r="AF5342">
        <f t="shared" si="736"/>
        <v>823.13819087745765</v>
      </c>
      <c r="AK5342" s="4">
        <f t="shared" si="737"/>
        <v>1764.7079166412088</v>
      </c>
      <c r="AM5342">
        <f t="shared" si="738"/>
        <v>784.71791664120883</v>
      </c>
    </row>
    <row r="5343" spans="1:39" x14ac:dyDescent="0.2">
      <c r="A5343" s="5">
        <v>2706.8</v>
      </c>
      <c r="C5343" s="3">
        <v>900</v>
      </c>
      <c r="E5343" s="3">
        <v>2032.87</v>
      </c>
      <c r="G5343" s="4">
        <f t="shared" si="741"/>
        <v>1880.2423319634554</v>
      </c>
      <c r="I5343">
        <f t="shared" si="742"/>
        <v>980.2423319634554</v>
      </c>
      <c r="K5343" s="1">
        <f t="shared" si="743"/>
        <v>980.2423319634554</v>
      </c>
      <c r="U5343">
        <f t="shared" si="739"/>
        <v>1839.0124381936153</v>
      </c>
      <c r="W5343">
        <f t="shared" si="740"/>
        <v>939.01243819361525</v>
      </c>
      <c r="AB5343" s="3">
        <v>1560.48</v>
      </c>
      <c r="AD5343">
        <f t="shared" si="735"/>
        <v>1720.3328277960477</v>
      </c>
      <c r="AF5343">
        <f t="shared" si="736"/>
        <v>820.3328277960477</v>
      </c>
      <c r="AK5343" s="4">
        <f t="shared" si="737"/>
        <v>1764.9446900618759</v>
      </c>
      <c r="AM5343">
        <f t="shared" si="738"/>
        <v>864.94469006187592</v>
      </c>
    </row>
    <row r="5344" spans="1:39" x14ac:dyDescent="0.2">
      <c r="A5344" s="5">
        <v>2991.88</v>
      </c>
      <c r="C5344" s="3">
        <v>2248.4699999999998</v>
      </c>
      <c r="E5344" s="3">
        <v>2449.98</v>
      </c>
      <c r="G5344" s="4">
        <f t="shared" si="741"/>
        <v>2057.107363817332</v>
      </c>
      <c r="I5344">
        <f t="shared" si="742"/>
        <v>191.36263618266776</v>
      </c>
      <c r="K5344" s="1">
        <f t="shared" si="743"/>
        <v>-191.36263618266776</v>
      </c>
      <c r="U5344">
        <f t="shared" si="739"/>
        <v>1903.8893533380638</v>
      </c>
      <c r="W5344">
        <f t="shared" si="740"/>
        <v>344.58064666193604</v>
      </c>
      <c r="AB5344" s="3">
        <v>2248.48</v>
      </c>
      <c r="AD5344">
        <f t="shared" si="735"/>
        <v>2018.563639737084</v>
      </c>
      <c r="AF5344">
        <f t="shared" si="736"/>
        <v>229.90636026291577</v>
      </c>
      <c r="AK5344" s="4">
        <f t="shared" si="737"/>
        <v>2089.6775423225913</v>
      </c>
      <c r="AM5344">
        <f t="shared" si="738"/>
        <v>158.79245767740849</v>
      </c>
    </row>
    <row r="5345" spans="1:39" x14ac:dyDescent="0.2">
      <c r="A5345" s="5">
        <v>3013.38</v>
      </c>
      <c r="C5345" s="3">
        <v>2298.89</v>
      </c>
      <c r="E5345" s="3">
        <v>2449.9899999999998</v>
      </c>
      <c r="G5345" s="4">
        <f t="shared" si="741"/>
        <v>2060.6008175528177</v>
      </c>
      <c r="I5345">
        <f t="shared" si="742"/>
        <v>238.28918244718216</v>
      </c>
      <c r="K5345" s="1">
        <f t="shared" si="743"/>
        <v>-238.28918244718216</v>
      </c>
      <c r="U5345">
        <f t="shared" si="739"/>
        <v>1908.5285580365539</v>
      </c>
      <c r="W5345">
        <f t="shared" si="740"/>
        <v>390.36144196344594</v>
      </c>
      <c r="AB5345" s="3">
        <v>2248.4699999999998</v>
      </c>
      <c r="AD5345">
        <f t="shared" si="735"/>
        <v>2021.8190222143098</v>
      </c>
      <c r="AF5345">
        <f t="shared" si="736"/>
        <v>277.07097778569005</v>
      </c>
      <c r="AK5345" s="4">
        <f t="shared" si="737"/>
        <v>2092.4881014419498</v>
      </c>
      <c r="AM5345">
        <f t="shared" si="738"/>
        <v>206.40189855805011</v>
      </c>
    </row>
    <row r="5346" spans="1:39" x14ac:dyDescent="0.2">
      <c r="A5346" s="5">
        <v>3369.98</v>
      </c>
      <c r="C5346" s="3">
        <v>2324.79</v>
      </c>
      <c r="E5346" s="3">
        <v>2511.1</v>
      </c>
      <c r="G5346" s="4">
        <f t="shared" si="741"/>
        <v>2133.8808861715797</v>
      </c>
      <c r="I5346">
        <f t="shared" si="742"/>
        <v>190.90911382842023</v>
      </c>
      <c r="K5346" s="1">
        <f t="shared" si="743"/>
        <v>-190.90911382842023</v>
      </c>
      <c r="U5346">
        <f t="shared" si="739"/>
        <v>1980.9920783328166</v>
      </c>
      <c r="W5346">
        <f t="shared" si="740"/>
        <v>343.79792166718335</v>
      </c>
      <c r="AB5346" s="3">
        <v>2311.1</v>
      </c>
      <c r="AD5346">
        <f t="shared" si="735"/>
        <v>2095.7245026113937</v>
      </c>
      <c r="AF5346">
        <f t="shared" si="736"/>
        <v>229.06549738860622</v>
      </c>
      <c r="AK5346" s="4">
        <f t="shared" si="737"/>
        <v>2166.9580367745125</v>
      </c>
      <c r="AM5346">
        <f t="shared" si="738"/>
        <v>157.83196322548747</v>
      </c>
    </row>
    <row r="5347" spans="1:39" x14ac:dyDescent="0.2">
      <c r="A5347" s="5">
        <v>3946.52</v>
      </c>
      <c r="C5347" s="3">
        <v>2543.1</v>
      </c>
      <c r="E5347" s="3">
        <v>2649.98</v>
      </c>
      <c r="G5347" s="4">
        <f t="shared" si="741"/>
        <v>2253.4998983386195</v>
      </c>
      <c r="I5347">
        <f t="shared" si="742"/>
        <v>289.60010166138045</v>
      </c>
      <c r="K5347" s="1">
        <f t="shared" si="743"/>
        <v>-289.60010166138045</v>
      </c>
      <c r="U5347">
        <f t="shared" si="739"/>
        <v>2083.3125274872432</v>
      </c>
      <c r="W5347">
        <f t="shared" si="740"/>
        <v>459.78747251275672</v>
      </c>
      <c r="AB5347" s="3">
        <v>2639.99</v>
      </c>
      <c r="AD5347">
        <f t="shared" si="735"/>
        <v>2288.3833577488572</v>
      </c>
      <c r="AF5347">
        <f t="shared" si="736"/>
        <v>254.71664225114273</v>
      </c>
      <c r="AK5347" s="4">
        <f t="shared" si="737"/>
        <v>2353.4495794034779</v>
      </c>
      <c r="AM5347">
        <f t="shared" si="738"/>
        <v>189.65042059652205</v>
      </c>
    </row>
    <row r="5348" spans="1:39" x14ac:dyDescent="0.2">
      <c r="A5348" s="5">
        <v>4430.8500000000004</v>
      </c>
      <c r="C5348" s="3">
        <v>2390</v>
      </c>
      <c r="E5348" s="3">
        <v>2648.99</v>
      </c>
      <c r="G5348" s="4">
        <f t="shared" si="741"/>
        <v>2309.6224409067718</v>
      </c>
      <c r="I5348">
        <f t="shared" si="742"/>
        <v>80.377559093228228</v>
      </c>
      <c r="K5348" s="1">
        <f t="shared" si="743"/>
        <v>-80.377559093228228</v>
      </c>
      <c r="U5348">
        <f t="shared" si="739"/>
        <v>2158.3111493011997</v>
      </c>
      <c r="W5348">
        <f t="shared" si="740"/>
        <v>231.68885069880025</v>
      </c>
      <c r="AB5348" s="3">
        <v>2690.01</v>
      </c>
      <c r="AD5348">
        <f t="shared" si="735"/>
        <v>2359.4389776047115</v>
      </c>
      <c r="AF5348">
        <f t="shared" si="736"/>
        <v>30.561022395288546</v>
      </c>
      <c r="AK5348" s="4">
        <f t="shared" si="737"/>
        <v>2413.4643147497</v>
      </c>
      <c r="AM5348">
        <f t="shared" si="738"/>
        <v>23.464314749699952</v>
      </c>
    </row>
    <row r="5349" spans="1:39" x14ac:dyDescent="0.2">
      <c r="A5349" s="5">
        <v>4553.45</v>
      </c>
      <c r="C5349" s="3">
        <v>2493.79</v>
      </c>
      <c r="E5349" s="3">
        <v>2695</v>
      </c>
      <c r="G5349" s="4">
        <f t="shared" si="741"/>
        <v>2337.0521023027013</v>
      </c>
      <c r="I5349">
        <f t="shared" si="742"/>
        <v>156.73789769729865</v>
      </c>
      <c r="K5349" s="1">
        <f t="shared" si="743"/>
        <v>-156.73789769729865</v>
      </c>
      <c r="U5349">
        <f t="shared" si="739"/>
        <v>2175.9946490062143</v>
      </c>
      <c r="W5349">
        <f t="shared" si="740"/>
        <v>317.79535099378563</v>
      </c>
      <c r="AB5349" s="3">
        <v>2700</v>
      </c>
      <c r="AD5349">
        <f t="shared" si="735"/>
        <v>2375.5303203257713</v>
      </c>
      <c r="AF5349">
        <f t="shared" si="736"/>
        <v>118.25967967422866</v>
      </c>
      <c r="AK5349" s="4">
        <f t="shared" si="737"/>
        <v>2436.2203296419925</v>
      </c>
      <c r="AM5349">
        <f t="shared" si="738"/>
        <v>57.569670358007443</v>
      </c>
    </row>
    <row r="5350" spans="1:39" x14ac:dyDescent="0.2">
      <c r="A5350" s="5">
        <v>4572.63</v>
      </c>
      <c r="C5350" s="3">
        <v>2608.88</v>
      </c>
      <c r="E5350" s="3">
        <v>2695</v>
      </c>
      <c r="G5350" s="4">
        <f t="shared" si="741"/>
        <v>2339.1010442020906</v>
      </c>
      <c r="I5350">
        <f t="shared" si="742"/>
        <v>269.77895579790948</v>
      </c>
      <c r="K5350" s="1">
        <f t="shared" si="743"/>
        <v>-269.77895579790948</v>
      </c>
      <c r="U5350">
        <f t="shared" si="739"/>
        <v>2178.7179773488101</v>
      </c>
      <c r="W5350">
        <f t="shared" si="740"/>
        <v>430.16202265119</v>
      </c>
      <c r="AB5350" s="3">
        <v>2700</v>
      </c>
      <c r="AD5350">
        <f t="shared" si="735"/>
        <v>2377.4434664004962</v>
      </c>
      <c r="AF5350">
        <f t="shared" si="736"/>
        <v>231.43653359950395</v>
      </c>
      <c r="AK5350" s="4">
        <f t="shared" si="737"/>
        <v>2437.8707696740166</v>
      </c>
      <c r="AM5350">
        <f t="shared" si="738"/>
        <v>171.00923032598348</v>
      </c>
    </row>
    <row r="5351" spans="1:39" x14ac:dyDescent="0.2">
      <c r="A5351" s="5">
        <v>3926.17</v>
      </c>
      <c r="C5351" s="3">
        <v>2411.11</v>
      </c>
      <c r="E5351" s="3">
        <v>2620.0100000000002</v>
      </c>
      <c r="G5351" s="4">
        <f t="shared" si="741"/>
        <v>2241.7789979056233</v>
      </c>
      <c r="I5351">
        <f t="shared" si="742"/>
        <v>169.3310020943768</v>
      </c>
      <c r="K5351" s="1">
        <f t="shared" si="743"/>
        <v>-169.3310020943768</v>
      </c>
      <c r="U5351">
        <f t="shared" si="739"/>
        <v>2079.9630484408349</v>
      </c>
      <c r="W5351">
        <f t="shared" si="740"/>
        <v>331.14695155916525</v>
      </c>
      <c r="AB5351" s="3">
        <v>2700</v>
      </c>
      <c r="AD5351">
        <f t="shared" si="735"/>
        <v>2308.0678418586481</v>
      </c>
      <c r="AF5351">
        <f t="shared" si="736"/>
        <v>103.04215814135205</v>
      </c>
      <c r="AK5351" s="4">
        <f t="shared" si="737"/>
        <v>2363.2034757465053</v>
      </c>
      <c r="AM5351">
        <f t="shared" si="738"/>
        <v>47.906524253494808</v>
      </c>
    </row>
    <row r="5352" spans="1:39" x14ac:dyDescent="0.2">
      <c r="A5352" s="5">
        <v>3131.33</v>
      </c>
      <c r="C5352" s="3">
        <v>2298.88</v>
      </c>
      <c r="E5352" s="3">
        <v>2334.9499999999998</v>
      </c>
      <c r="G5352" s="4">
        <f t="shared" si="741"/>
        <v>2043.9993216944622</v>
      </c>
      <c r="I5352">
        <f t="shared" si="742"/>
        <v>254.88067830553791</v>
      </c>
      <c r="K5352" s="1">
        <f t="shared" si="743"/>
        <v>-254.88067830553791</v>
      </c>
      <c r="U5352">
        <f t="shared" si="739"/>
        <v>1933.404809494245</v>
      </c>
      <c r="W5352">
        <f t="shared" si="740"/>
        <v>365.47519050575511</v>
      </c>
      <c r="AB5352" s="3">
        <v>2690.01</v>
      </c>
      <c r="AD5352">
        <f t="shared" si="735"/>
        <v>2201.4416203075539</v>
      </c>
      <c r="AF5352">
        <f t="shared" si="736"/>
        <v>97.438379692446233</v>
      </c>
      <c r="AK5352" s="4">
        <f t="shared" si="737"/>
        <v>2215.1080656123468</v>
      </c>
      <c r="AM5352">
        <f t="shared" si="738"/>
        <v>83.771934387653346</v>
      </c>
    </row>
    <row r="5353" spans="1:39" x14ac:dyDescent="0.2">
      <c r="A5353" s="5">
        <v>2860.37</v>
      </c>
      <c r="C5353" s="3">
        <v>2100</v>
      </c>
      <c r="E5353" s="3">
        <v>1778.46</v>
      </c>
      <c r="G5353" s="4">
        <f t="shared" si="741"/>
        <v>1829.0374963559643</v>
      </c>
      <c r="I5353">
        <f t="shared" si="742"/>
        <v>270.96250364403568</v>
      </c>
      <c r="K5353" s="1">
        <f t="shared" si="743"/>
        <v>-270.96250364403568</v>
      </c>
      <c r="U5353">
        <f t="shared" si="739"/>
        <v>1874.7658201283798</v>
      </c>
      <c r="W5353">
        <f t="shared" si="740"/>
        <v>225.2341798716202</v>
      </c>
      <c r="AB5353" s="3">
        <v>2596.4499999999998</v>
      </c>
      <c r="AD5353">
        <f t="shared" si="735"/>
        <v>2125.8894734054252</v>
      </c>
      <c r="AF5353">
        <f t="shared" si="736"/>
        <v>25.889473405425178</v>
      </c>
      <c r="AK5353" s="4">
        <f t="shared" si="737"/>
        <v>2042.003058534973</v>
      </c>
      <c r="AM5353">
        <f t="shared" si="738"/>
        <v>57.996941465027021</v>
      </c>
    </row>
    <row r="5354" spans="1:39" x14ac:dyDescent="0.2">
      <c r="A5354" s="5">
        <v>2068.5</v>
      </c>
      <c r="C5354" s="3">
        <v>2200.0100000000002</v>
      </c>
      <c r="E5354" s="3">
        <v>2630.01</v>
      </c>
      <c r="G5354" s="4">
        <f t="shared" si="741"/>
        <v>1932.4679181266965</v>
      </c>
      <c r="I5354">
        <f t="shared" si="742"/>
        <v>267.54208187330369</v>
      </c>
      <c r="K5354" s="1">
        <f t="shared" si="743"/>
        <v>-267.54208187330369</v>
      </c>
      <c r="U5354">
        <f t="shared" si="739"/>
        <v>1664.7651771349751</v>
      </c>
      <c r="W5354">
        <f t="shared" si="740"/>
        <v>535.24482286502507</v>
      </c>
      <c r="AB5354" s="3">
        <v>2649</v>
      </c>
      <c r="AD5354">
        <f t="shared" si="735"/>
        <v>1997.6613747089436</v>
      </c>
      <c r="AF5354">
        <f t="shared" si="736"/>
        <v>202.34862529105658</v>
      </c>
      <c r="AK5354" s="4">
        <f t="shared" si="737"/>
        <v>2098.506354739091</v>
      </c>
      <c r="AM5354">
        <f t="shared" si="738"/>
        <v>101.50364526090925</v>
      </c>
    </row>
    <row r="5355" spans="1:39" x14ac:dyDescent="0.2">
      <c r="A5355" s="5">
        <v>1488.89</v>
      </c>
      <c r="C5355" s="3">
        <v>2000</v>
      </c>
      <c r="E5355" s="3">
        <v>2438.25</v>
      </c>
      <c r="G5355" s="4">
        <f t="shared" si="741"/>
        <v>1713.325363791947</v>
      </c>
      <c r="I5355">
        <f t="shared" si="742"/>
        <v>286.67463620805302</v>
      </c>
      <c r="K5355" s="1">
        <f t="shared" si="743"/>
        <v>-286.67463620805302</v>
      </c>
      <c r="U5355">
        <f t="shared" si="739"/>
        <v>1451.7417442079809</v>
      </c>
      <c r="W5355">
        <f t="shared" si="740"/>
        <v>548.2582557920191</v>
      </c>
      <c r="AB5355" s="3">
        <v>2483.6</v>
      </c>
      <c r="AD5355">
        <f t="shared" ref="AD5355:AD5418" si="744">$Z$4*LN(MAX(1,A5355))+$Z$5*AB5355+$Z$6</f>
        <v>1787.2718677598982</v>
      </c>
      <c r="AF5355">
        <f t="shared" ref="AF5355:AF5418" si="745">ABS(AD5355-C5355)</f>
        <v>212.72813224010179</v>
      </c>
      <c r="AK5355" s="4">
        <f t="shared" ref="AK5355:AK5418" si="746">$AI$4*LN(MAX(1,A5355))+$AI$5*E5355+$AI$6+$AI$7*AB5355</f>
        <v>1882.71307511553</v>
      </c>
      <c r="AM5355">
        <f t="shared" ref="AM5355:AM5418" si="747">ABS(AK5355-C5355)</f>
        <v>117.28692488446995</v>
      </c>
    </row>
    <row r="5356" spans="1:39" x14ac:dyDescent="0.2">
      <c r="A5356" s="5">
        <v>1443.89</v>
      </c>
      <c r="C5356" s="3">
        <v>1499.99</v>
      </c>
      <c r="E5356" s="3">
        <v>2400</v>
      </c>
      <c r="G5356" s="4">
        <f t="shared" si="741"/>
        <v>1686.6225133209027</v>
      </c>
      <c r="I5356">
        <f t="shared" si="742"/>
        <v>186.63251332090272</v>
      </c>
      <c r="K5356" s="1">
        <f t="shared" si="743"/>
        <v>186.63251332090272</v>
      </c>
      <c r="U5356">
        <f t="shared" si="739"/>
        <v>1431.8578177234908</v>
      </c>
      <c r="W5356">
        <f t="shared" si="740"/>
        <v>68.132182276509184</v>
      </c>
      <c r="AB5356" s="3">
        <v>2400</v>
      </c>
      <c r="AD5356">
        <f t="shared" si="744"/>
        <v>1742.6028810293651</v>
      </c>
      <c r="AF5356">
        <f t="shared" si="745"/>
        <v>242.6128810293651</v>
      </c>
      <c r="AK5356" s="4">
        <f t="shared" si="746"/>
        <v>1838.4383332855564</v>
      </c>
      <c r="AM5356">
        <f t="shared" si="747"/>
        <v>338.44833328555637</v>
      </c>
    </row>
    <row r="5357" spans="1:39" x14ac:dyDescent="0.2">
      <c r="A5357" s="5">
        <v>1444.09</v>
      </c>
      <c r="C5357" s="3">
        <v>1300</v>
      </c>
      <c r="E5357" s="3">
        <v>2346.5</v>
      </c>
      <c r="G5357" s="4">
        <f t="shared" si="741"/>
        <v>1670.2653971189529</v>
      </c>
      <c r="I5357">
        <f t="shared" si="742"/>
        <v>370.26539711895293</v>
      </c>
      <c r="K5357" s="1">
        <f t="shared" si="743"/>
        <v>370.26539711895293</v>
      </c>
      <c r="U5357">
        <f t="shared" si="739"/>
        <v>1431.9475545796172</v>
      </c>
      <c r="W5357">
        <f t="shared" si="740"/>
        <v>131.94755457961719</v>
      </c>
      <c r="AB5357" s="3">
        <v>2311.6</v>
      </c>
      <c r="AD5357">
        <f t="shared" si="744"/>
        <v>1710.2027443940428</v>
      </c>
      <c r="AF5357">
        <f t="shared" si="745"/>
        <v>410.20274439404284</v>
      </c>
      <c r="AK5357" s="4">
        <f t="shared" si="746"/>
        <v>1801.8387421667276</v>
      </c>
      <c r="AM5357">
        <f t="shared" si="747"/>
        <v>501.83874216672757</v>
      </c>
    </row>
    <row r="5358" spans="1:39" x14ac:dyDescent="0.2">
      <c r="A5358" s="5">
        <v>1313.21</v>
      </c>
      <c r="C5358" s="3">
        <v>1299.99</v>
      </c>
      <c r="E5358" s="3">
        <v>2298.88</v>
      </c>
      <c r="G5358" s="4">
        <f t="shared" si="741"/>
        <v>1609.3353384276033</v>
      </c>
      <c r="I5358">
        <f t="shared" si="742"/>
        <v>309.34533842760334</v>
      </c>
      <c r="K5358" s="1">
        <f t="shared" si="743"/>
        <v>309.34533842760334</v>
      </c>
      <c r="U5358">
        <f t="shared" si="739"/>
        <v>1370.3943330370025</v>
      </c>
      <c r="W5358">
        <f t="shared" si="740"/>
        <v>70.404333037002516</v>
      </c>
      <c r="AB5358" s="3">
        <v>2333.34</v>
      </c>
      <c r="AD5358">
        <f t="shared" si="744"/>
        <v>1674.9450186613117</v>
      </c>
      <c r="AF5358">
        <f t="shared" si="745"/>
        <v>374.95501866131167</v>
      </c>
      <c r="AK5358" s="4">
        <f t="shared" si="746"/>
        <v>1761.5397873407799</v>
      </c>
      <c r="AM5358">
        <f t="shared" si="747"/>
        <v>461.54978734077986</v>
      </c>
    </row>
    <row r="5359" spans="1:39" x14ac:dyDescent="0.2">
      <c r="A5359" s="5">
        <v>1077.72</v>
      </c>
      <c r="C5359" s="3">
        <v>1499.98</v>
      </c>
      <c r="E5359" s="3">
        <v>2248.48</v>
      </c>
      <c r="G5359" s="4">
        <f t="shared" si="741"/>
        <v>1497.5281989786827</v>
      </c>
      <c r="I5359">
        <f t="shared" si="742"/>
        <v>2.4518010213173511</v>
      </c>
      <c r="K5359" s="1">
        <f t="shared" si="743"/>
        <v>-2.4518010213173511</v>
      </c>
      <c r="U5359">
        <f t="shared" si="739"/>
        <v>1242.3527812603038</v>
      </c>
      <c r="W5359">
        <f t="shared" si="740"/>
        <v>257.62721873969622</v>
      </c>
      <c r="AB5359" s="3">
        <v>2319.9899999999998</v>
      </c>
      <c r="AD5359">
        <f t="shared" si="744"/>
        <v>1580.0929291451321</v>
      </c>
      <c r="AF5359">
        <f t="shared" si="745"/>
        <v>80.112929145132057</v>
      </c>
      <c r="AK5359" s="4">
        <f t="shared" si="746"/>
        <v>1670.0437849803197</v>
      </c>
      <c r="AM5359">
        <f t="shared" si="747"/>
        <v>170.06378498031972</v>
      </c>
    </row>
    <row r="5360" spans="1:39" x14ac:dyDescent="0.2">
      <c r="A5360" s="5">
        <v>1077.82</v>
      </c>
      <c r="C5360" s="3">
        <v>1294.5</v>
      </c>
      <c r="E5360" s="3">
        <v>1734.98</v>
      </c>
      <c r="G5360" s="4">
        <f t="shared" si="741"/>
        <v>1339.9276674884168</v>
      </c>
      <c r="I5360">
        <f t="shared" si="742"/>
        <v>45.427667488416773</v>
      </c>
      <c r="K5360" s="1">
        <f t="shared" si="743"/>
        <v>45.427667488416773</v>
      </c>
      <c r="U5360">
        <f t="shared" si="739"/>
        <v>1242.4128957201433</v>
      </c>
      <c r="W5360">
        <f t="shared" si="740"/>
        <v>52.087104279856703</v>
      </c>
      <c r="AB5360" s="3">
        <v>1848.14</v>
      </c>
      <c r="AD5360">
        <f t="shared" si="744"/>
        <v>1406.8574438324149</v>
      </c>
      <c r="AF5360">
        <f t="shared" si="745"/>
        <v>112.3574438324149</v>
      </c>
      <c r="AK5360" s="4">
        <f t="shared" si="746"/>
        <v>1429.3933744817969</v>
      </c>
      <c r="AM5360">
        <f t="shared" si="747"/>
        <v>134.89337448179685</v>
      </c>
    </row>
    <row r="5361" spans="1:39" x14ac:dyDescent="0.2">
      <c r="A5361" s="5">
        <v>1049.3900000000001</v>
      </c>
      <c r="C5361" s="3">
        <v>779.99</v>
      </c>
      <c r="E5361" s="3">
        <v>1441.33</v>
      </c>
      <c r="G5361" s="4">
        <f t="shared" si="741"/>
        <v>1236.7460187984989</v>
      </c>
      <c r="I5361">
        <f t="shared" si="742"/>
        <v>456.75601879849887</v>
      </c>
      <c r="K5361" s="1">
        <f t="shared" si="743"/>
        <v>456.75601879849887</v>
      </c>
      <c r="U5361">
        <f t="shared" si="739"/>
        <v>1225.093713204225</v>
      </c>
      <c r="W5361">
        <f t="shared" si="740"/>
        <v>445.10371320422496</v>
      </c>
      <c r="AB5361" s="3">
        <v>1289.9000000000001</v>
      </c>
      <c r="AD5361">
        <f t="shared" si="744"/>
        <v>1189.6879081761235</v>
      </c>
      <c r="AF5361">
        <f t="shared" si="745"/>
        <v>409.69790817612352</v>
      </c>
      <c r="AK5361" s="4">
        <f t="shared" si="746"/>
        <v>1196.1636534062795</v>
      </c>
      <c r="AM5361">
        <f t="shared" si="747"/>
        <v>416.17365340627953</v>
      </c>
    </row>
    <row r="5362" spans="1:39" x14ac:dyDescent="0.2">
      <c r="A5362" s="5">
        <v>1047.8900000000001</v>
      </c>
      <c r="C5362" s="3">
        <v>1499.99</v>
      </c>
      <c r="E5362" s="3">
        <v>2248.48</v>
      </c>
      <c r="G5362" s="4">
        <f t="shared" si="741"/>
        <v>1483.845780968546</v>
      </c>
      <c r="I5362">
        <f t="shared" si="742"/>
        <v>16.144219031453986</v>
      </c>
      <c r="K5362" s="1">
        <f t="shared" si="743"/>
        <v>-16.144219031453986</v>
      </c>
      <c r="U5362">
        <f t="shared" si="739"/>
        <v>1224.1669475022295</v>
      </c>
      <c r="W5362">
        <f t="shared" si="740"/>
        <v>275.8230524977705</v>
      </c>
      <c r="AB5362" s="3">
        <v>1999</v>
      </c>
      <c r="AD5362">
        <f t="shared" si="744"/>
        <v>1449.4400068454966</v>
      </c>
      <c r="AF5362">
        <f t="shared" si="745"/>
        <v>50.549993154503454</v>
      </c>
      <c r="AK5362" s="4">
        <f t="shared" si="746"/>
        <v>1564.3146642037432</v>
      </c>
      <c r="AM5362">
        <f t="shared" si="747"/>
        <v>64.324664203743168</v>
      </c>
    </row>
    <row r="5363" spans="1:39" x14ac:dyDescent="0.2">
      <c r="A5363" s="5">
        <v>1048.69</v>
      </c>
      <c r="C5363" s="3">
        <v>1499.98</v>
      </c>
      <c r="E5363" s="3">
        <v>1774.99</v>
      </c>
      <c r="G5363" s="4">
        <f t="shared" si="741"/>
        <v>1338.8551897565294</v>
      </c>
      <c r="I5363">
        <f t="shared" si="742"/>
        <v>161.12481024347062</v>
      </c>
      <c r="K5363" s="1">
        <f t="shared" si="743"/>
        <v>-161.12481024347062</v>
      </c>
      <c r="U5363">
        <f t="shared" si="739"/>
        <v>1224.6613875100888</v>
      </c>
      <c r="W5363">
        <f t="shared" si="740"/>
        <v>275.31861248991117</v>
      </c>
      <c r="AB5363" s="3">
        <v>2281.9899999999998</v>
      </c>
      <c r="AD5363">
        <f t="shared" si="744"/>
        <v>1553.7099142640031</v>
      </c>
      <c r="AF5363">
        <f t="shared" si="745"/>
        <v>53.729914264003128</v>
      </c>
      <c r="AK5363" s="4">
        <f t="shared" si="746"/>
        <v>1554.5483503693754</v>
      </c>
      <c r="AM5363">
        <f t="shared" si="747"/>
        <v>54.568350369375366</v>
      </c>
    </row>
    <row r="5364" spans="1:39" x14ac:dyDescent="0.2">
      <c r="A5364" s="5">
        <v>1048.79</v>
      </c>
      <c r="C5364" s="3">
        <v>1299.99</v>
      </c>
      <c r="E5364" s="3">
        <v>1441.33</v>
      </c>
      <c r="G5364" s="4">
        <f t="shared" si="741"/>
        <v>1236.4672313661313</v>
      </c>
      <c r="I5364">
        <f t="shared" si="742"/>
        <v>63.522768633868736</v>
      </c>
      <c r="K5364" s="1">
        <f t="shared" si="743"/>
        <v>-63.522768633868736</v>
      </c>
      <c r="U5364">
        <f t="shared" si="739"/>
        <v>1224.7231659884387</v>
      </c>
      <c r="W5364">
        <f t="shared" si="740"/>
        <v>75.266834011561286</v>
      </c>
      <c r="AB5364" s="3">
        <v>2000.01</v>
      </c>
      <c r="AD5364">
        <f t="shared" si="744"/>
        <v>1450.2016547630105</v>
      </c>
      <c r="AF5364">
        <f t="shared" si="745"/>
        <v>150.21165476301053</v>
      </c>
      <c r="AK5364" s="4">
        <f t="shared" si="746"/>
        <v>1405.4564190394203</v>
      </c>
      <c r="AM5364">
        <f t="shared" si="747"/>
        <v>105.46641903942032</v>
      </c>
    </row>
    <row r="5365" spans="1:39" x14ac:dyDescent="0.2">
      <c r="A5365" s="5">
        <v>1076.3900000000001</v>
      </c>
      <c r="C5365" s="3">
        <v>1294.49</v>
      </c>
      <c r="E5365" s="3">
        <v>1608.48</v>
      </c>
      <c r="G5365" s="4">
        <f t="shared" si="741"/>
        <v>1300.4446955892445</v>
      </c>
      <c r="I5365">
        <f t="shared" si="742"/>
        <v>5.9546955892444657</v>
      </c>
      <c r="K5365" s="1">
        <f t="shared" si="743"/>
        <v>5.9546955892444657</v>
      </c>
      <c r="U5365">
        <f t="shared" si="739"/>
        <v>1241.5527280826486</v>
      </c>
      <c r="W5365">
        <f t="shared" si="740"/>
        <v>52.937271917351381</v>
      </c>
      <c r="AB5365" s="3">
        <v>1966.99</v>
      </c>
      <c r="AD5365">
        <f t="shared" si="744"/>
        <v>1449.8985196184294</v>
      </c>
      <c r="AF5365">
        <f t="shared" si="745"/>
        <v>155.40851961842941</v>
      </c>
      <c r="AK5365" s="4">
        <f t="shared" si="746"/>
        <v>1438.9421909087794</v>
      </c>
      <c r="AM5365">
        <f t="shared" si="747"/>
        <v>144.45219090877936</v>
      </c>
    </row>
    <row r="5366" spans="1:39" x14ac:dyDescent="0.2">
      <c r="A5366" s="5">
        <v>1079.7</v>
      </c>
      <c r="C5366" s="3">
        <v>928.01</v>
      </c>
      <c r="E5366" s="3">
        <v>979.99</v>
      </c>
      <c r="G5366" s="4">
        <f t="shared" si="741"/>
        <v>1108.9933941406839</v>
      </c>
      <c r="I5366">
        <f t="shared" si="742"/>
        <v>180.98339414068391</v>
      </c>
      <c r="K5366" s="1">
        <f t="shared" si="743"/>
        <v>180.98339414068391</v>
      </c>
      <c r="U5366">
        <f t="shared" si="739"/>
        <v>1243.5420106867618</v>
      </c>
      <c r="W5366">
        <f t="shared" si="740"/>
        <v>315.53201068676185</v>
      </c>
      <c r="AB5366" s="3">
        <v>1397.66</v>
      </c>
      <c r="AD5366">
        <f t="shared" si="744"/>
        <v>1242.2206504697142</v>
      </c>
      <c r="AF5366">
        <f t="shared" si="745"/>
        <v>314.21065046971421</v>
      </c>
      <c r="AK5366" s="4">
        <f t="shared" si="746"/>
        <v>1147.9774465907878</v>
      </c>
      <c r="AM5366">
        <f t="shared" si="747"/>
        <v>219.96744659078786</v>
      </c>
    </row>
    <row r="5367" spans="1:39" x14ac:dyDescent="0.2">
      <c r="A5367" s="5">
        <v>1080.0999999999999</v>
      </c>
      <c r="C5367" s="3">
        <v>1294.49</v>
      </c>
      <c r="E5367" s="3">
        <v>900</v>
      </c>
      <c r="G5367" s="4">
        <f t="shared" si="741"/>
        <v>1084.6168235956625</v>
      </c>
      <c r="I5367">
        <f t="shared" si="742"/>
        <v>209.87317640433753</v>
      </c>
      <c r="K5367" s="1">
        <f t="shared" si="743"/>
        <v>-209.87317640433753</v>
      </c>
      <c r="U5367">
        <f t="shared" si="739"/>
        <v>1243.7819942484844</v>
      </c>
      <c r="W5367">
        <f t="shared" si="740"/>
        <v>50.708005751515657</v>
      </c>
      <c r="AB5367" s="3">
        <v>1499.99</v>
      </c>
      <c r="AD5367">
        <f t="shared" si="744"/>
        <v>1279.9679376537274</v>
      </c>
      <c r="AF5367">
        <f t="shared" si="745"/>
        <v>14.522062346272605</v>
      </c>
      <c r="AK5367" s="4">
        <f t="shared" si="746"/>
        <v>1162.5091892772652</v>
      </c>
      <c r="AM5367">
        <f t="shared" si="747"/>
        <v>131.98081072273476</v>
      </c>
    </row>
    <row r="5368" spans="1:39" x14ac:dyDescent="0.2">
      <c r="A5368" s="5">
        <v>1080</v>
      </c>
      <c r="C5368" s="3">
        <v>1499.98</v>
      </c>
      <c r="E5368" s="3">
        <v>2248.4699999999998</v>
      </c>
      <c r="G5368" s="4">
        <f t="shared" si="741"/>
        <v>1498.555288744632</v>
      </c>
      <c r="I5368">
        <f t="shared" si="742"/>
        <v>1.4247112553680381</v>
      </c>
      <c r="K5368" s="1">
        <f t="shared" si="743"/>
        <v>-1.4247112553680381</v>
      </c>
      <c r="U5368">
        <f t="shared" si="739"/>
        <v>1243.7220066910736</v>
      </c>
      <c r="W5368">
        <f t="shared" si="740"/>
        <v>256.25799330892642</v>
      </c>
      <c r="AB5368" s="3">
        <v>2199.9899999999998</v>
      </c>
      <c r="AD5368">
        <f t="shared" si="744"/>
        <v>1536.9871528523313</v>
      </c>
      <c r="AF5368">
        <f t="shared" si="745"/>
        <v>37.007152852331274</v>
      </c>
      <c r="AK5368" s="4">
        <f t="shared" si="746"/>
        <v>1635.4657168872086</v>
      </c>
      <c r="AM5368">
        <f t="shared" si="747"/>
        <v>135.48571688720858</v>
      </c>
    </row>
    <row r="5369" spans="1:39" x14ac:dyDescent="0.2">
      <c r="A5369" s="5">
        <v>1229.1199999999999</v>
      </c>
      <c r="C5369" s="3">
        <v>1099.99</v>
      </c>
      <c r="E5369" s="3">
        <v>2298.89</v>
      </c>
      <c r="G5369" s="4">
        <f t="shared" si="741"/>
        <v>1577.0805483851573</v>
      </c>
      <c r="I5369">
        <f t="shared" si="742"/>
        <v>477.09054838515726</v>
      </c>
      <c r="K5369" s="1">
        <f t="shared" si="743"/>
        <v>477.09054838515726</v>
      </c>
      <c r="U5369">
        <f t="shared" si="739"/>
        <v>1327.5191570166066</v>
      </c>
      <c r="W5369">
        <f t="shared" si="740"/>
        <v>227.52915701660663</v>
      </c>
      <c r="AB5369" s="3">
        <v>2333.33</v>
      </c>
      <c r="AD5369">
        <f t="shared" si="744"/>
        <v>1644.8214106056835</v>
      </c>
      <c r="AF5369">
        <f t="shared" si="745"/>
        <v>544.83141060568346</v>
      </c>
      <c r="AK5369" s="4">
        <f t="shared" si="746"/>
        <v>1735.554833701455</v>
      </c>
      <c r="AM5369">
        <f t="shared" si="747"/>
        <v>635.56483370145497</v>
      </c>
    </row>
    <row r="5370" spans="1:39" x14ac:dyDescent="0.2">
      <c r="A5370" s="5">
        <v>1361.85</v>
      </c>
      <c r="C5370" s="3">
        <v>1294.49</v>
      </c>
      <c r="E5370" s="3">
        <v>2324.79</v>
      </c>
      <c r="G5370" s="4">
        <f t="shared" si="741"/>
        <v>1635.0182959852564</v>
      </c>
      <c r="I5370">
        <f t="shared" si="742"/>
        <v>340.52829598525636</v>
      </c>
      <c r="K5370" s="1">
        <f t="shared" si="743"/>
        <v>340.52829598525636</v>
      </c>
      <c r="U5370">
        <f t="shared" si="739"/>
        <v>1393.9580035818431</v>
      </c>
      <c r="W5370">
        <f t="shared" si="740"/>
        <v>99.46800358184305</v>
      </c>
      <c r="AB5370" s="3">
        <v>2300.0100000000002</v>
      </c>
      <c r="AD5370">
        <f t="shared" si="744"/>
        <v>1679.2587728148278</v>
      </c>
      <c r="AF5370">
        <f t="shared" si="745"/>
        <v>384.7687728148278</v>
      </c>
      <c r="AK5370" s="4">
        <f t="shared" si="746"/>
        <v>1771.1061080534691</v>
      </c>
      <c r="AM5370">
        <f t="shared" si="747"/>
        <v>476.61610805346913</v>
      </c>
    </row>
    <row r="5371" spans="1:39" x14ac:dyDescent="0.2">
      <c r="A5371" s="5">
        <v>1799.35</v>
      </c>
      <c r="C5371" s="3">
        <v>1851.3</v>
      </c>
      <c r="E5371" s="3">
        <v>2543.1</v>
      </c>
      <c r="G5371" s="4">
        <f t="shared" si="741"/>
        <v>1837.8359533079483</v>
      </c>
      <c r="I5371">
        <f t="shared" si="742"/>
        <v>13.464046692051625</v>
      </c>
      <c r="K5371" s="1">
        <f t="shared" si="743"/>
        <v>-13.464046692051625</v>
      </c>
      <c r="U5371">
        <f t="shared" si="739"/>
        <v>1574.449682960028</v>
      </c>
      <c r="W5371">
        <f t="shared" si="740"/>
        <v>276.85031703997197</v>
      </c>
      <c r="AB5371" s="3">
        <v>2411.1</v>
      </c>
      <c r="AD5371">
        <f t="shared" si="744"/>
        <v>1846.8503393882943</v>
      </c>
      <c r="AF5371">
        <f t="shared" si="745"/>
        <v>4.4496606117056672</v>
      </c>
      <c r="AK5371" s="4">
        <f t="shared" si="746"/>
        <v>1956.4060924560256</v>
      </c>
      <c r="AM5371">
        <f t="shared" si="747"/>
        <v>105.10609245602564</v>
      </c>
    </row>
    <row r="5372" spans="1:39" x14ac:dyDescent="0.2">
      <c r="A5372" s="5">
        <v>2880.83</v>
      </c>
      <c r="C5372" s="3">
        <v>2248.4699999999998</v>
      </c>
      <c r="E5372" s="3">
        <v>2390</v>
      </c>
      <c r="G5372" s="4">
        <f t="shared" si="741"/>
        <v>2020.2560936490063</v>
      </c>
      <c r="I5372">
        <f t="shared" si="742"/>
        <v>228.21390635099351</v>
      </c>
      <c r="K5372" s="1">
        <f t="shared" si="743"/>
        <v>-228.21390635099351</v>
      </c>
      <c r="U5372">
        <f t="shared" si="739"/>
        <v>1879.3836701829946</v>
      </c>
      <c r="W5372">
        <f t="shared" si="740"/>
        <v>369.08632981700521</v>
      </c>
      <c r="AB5372" s="3">
        <v>2695.01</v>
      </c>
      <c r="AD5372">
        <f t="shared" si="744"/>
        <v>2165.3277655021534</v>
      </c>
      <c r="AF5372">
        <f t="shared" si="745"/>
        <v>83.142234497846403</v>
      </c>
      <c r="AK5372" s="4">
        <f t="shared" si="746"/>
        <v>2194.7223702298606</v>
      </c>
      <c r="AM5372">
        <f t="shared" si="747"/>
        <v>53.747629770139156</v>
      </c>
    </row>
    <row r="5373" spans="1:39" x14ac:dyDescent="0.2">
      <c r="A5373" s="5">
        <v>3328.11</v>
      </c>
      <c r="C5373" s="3">
        <v>2649</v>
      </c>
      <c r="E5373" s="3">
        <v>2493.79</v>
      </c>
      <c r="G5373" s="4">
        <f t="shared" si="741"/>
        <v>2122.4723950019734</v>
      </c>
      <c r="I5373">
        <f t="shared" si="742"/>
        <v>526.52760499802662</v>
      </c>
      <c r="K5373" s="1">
        <f t="shared" si="743"/>
        <v>-526.52760499802662</v>
      </c>
      <c r="U5373">
        <f t="shared" si="739"/>
        <v>1972.8919355524899</v>
      </c>
      <c r="W5373">
        <f t="shared" si="740"/>
        <v>676.10806444751006</v>
      </c>
      <c r="AB5373" s="3">
        <v>2700</v>
      </c>
      <c r="AD5373">
        <f t="shared" si="744"/>
        <v>2232.8500739035767</v>
      </c>
      <c r="AF5373">
        <f t="shared" si="745"/>
        <v>416.14992609642331</v>
      </c>
      <c r="AK5373" s="4">
        <f t="shared" si="746"/>
        <v>2273.3731802564439</v>
      </c>
      <c r="AM5373">
        <f t="shared" si="747"/>
        <v>375.6268197435561</v>
      </c>
    </row>
    <row r="5374" spans="1:39" x14ac:dyDescent="0.2">
      <c r="A5374" s="5">
        <v>3282.29</v>
      </c>
      <c r="C5374" s="3">
        <v>2695</v>
      </c>
      <c r="E5374" s="3">
        <v>2608.88</v>
      </c>
      <c r="G5374" s="4">
        <f t="shared" si="741"/>
        <v>2151.0476062986063</v>
      </c>
      <c r="I5374">
        <f t="shared" si="742"/>
        <v>543.9523937013937</v>
      </c>
      <c r="K5374" s="1">
        <f t="shared" si="743"/>
        <v>-543.9523937013937</v>
      </c>
      <c r="U5374">
        <f t="shared" si="739"/>
        <v>1963.910012384375</v>
      </c>
      <c r="W5374">
        <f t="shared" si="740"/>
        <v>731.08998761562498</v>
      </c>
      <c r="AB5374" s="3">
        <v>2700</v>
      </c>
      <c r="AD5374">
        <f t="shared" si="744"/>
        <v>2226.5402467763092</v>
      </c>
      <c r="AF5374">
        <f t="shared" si="745"/>
        <v>468.45975322369077</v>
      </c>
      <c r="AK5374" s="4">
        <f t="shared" si="746"/>
        <v>2290.6716493928834</v>
      </c>
      <c r="AM5374">
        <f t="shared" si="747"/>
        <v>404.32835060711659</v>
      </c>
    </row>
    <row r="5375" spans="1:39" x14ac:dyDescent="0.2">
      <c r="A5375" s="5">
        <v>3297.46</v>
      </c>
      <c r="C5375" s="3">
        <v>2650</v>
      </c>
      <c r="E5375" s="3">
        <v>2411.11</v>
      </c>
      <c r="G5375" s="4">
        <f t="shared" si="741"/>
        <v>2092.5794481692301</v>
      </c>
      <c r="I5375">
        <f t="shared" si="742"/>
        <v>557.42055183076991</v>
      </c>
      <c r="K5375" s="1">
        <f t="shared" si="743"/>
        <v>-557.42055183076991</v>
      </c>
      <c r="U5375">
        <f t="shared" si="739"/>
        <v>1966.8975404423022</v>
      </c>
      <c r="W5375">
        <f t="shared" si="740"/>
        <v>683.10245955769778</v>
      </c>
      <c r="AB5375" s="3">
        <v>2695</v>
      </c>
      <c r="AD5375">
        <f t="shared" si="744"/>
        <v>2226.8028413714542</v>
      </c>
      <c r="AF5375">
        <f t="shared" si="745"/>
        <v>423.19715862854582</v>
      </c>
      <c r="AK5375" s="4">
        <f t="shared" si="746"/>
        <v>2251.9274857486525</v>
      </c>
      <c r="AM5375">
        <f t="shared" si="747"/>
        <v>398.07251425134746</v>
      </c>
    </row>
    <row r="5376" spans="1:39" x14ac:dyDescent="0.2">
      <c r="A5376" s="5">
        <v>2973.57</v>
      </c>
      <c r="C5376" s="3">
        <v>2400.0100000000002</v>
      </c>
      <c r="E5376" s="3">
        <v>2298.88</v>
      </c>
      <c r="G5376" s="4">
        <f t="shared" si="741"/>
        <v>2007.7269515642556</v>
      </c>
      <c r="I5376">
        <f t="shared" si="742"/>
        <v>392.2830484357446</v>
      </c>
      <c r="K5376" s="1">
        <f t="shared" si="743"/>
        <v>-392.2830484357446</v>
      </c>
      <c r="U5376">
        <f t="shared" si="739"/>
        <v>1899.9121157671066</v>
      </c>
      <c r="W5376">
        <f t="shared" si="740"/>
        <v>500.09788423289365</v>
      </c>
      <c r="AB5376" s="3">
        <v>2248.4699999999998</v>
      </c>
      <c r="AD5376">
        <f t="shared" si="744"/>
        <v>2015.7659464804515</v>
      </c>
      <c r="AF5376">
        <f t="shared" si="745"/>
        <v>384.24405351954874</v>
      </c>
      <c r="AK5376" s="4">
        <f t="shared" si="746"/>
        <v>2057.4067828361035</v>
      </c>
      <c r="AM5376">
        <f t="shared" si="747"/>
        <v>342.60321716389672</v>
      </c>
    </row>
    <row r="5377" spans="1:39" x14ac:dyDescent="0.2">
      <c r="A5377" s="5">
        <v>2729.44</v>
      </c>
      <c r="C5377" s="3">
        <v>2200</v>
      </c>
      <c r="E5377" s="3">
        <v>2100</v>
      </c>
      <c r="G5377" s="4">
        <f t="shared" si="741"/>
        <v>1904.911583798782</v>
      </c>
      <c r="I5377">
        <f t="shared" si="742"/>
        <v>295.08841620121802</v>
      </c>
      <c r="K5377" s="1">
        <f t="shared" si="743"/>
        <v>-295.08841620121802</v>
      </c>
      <c r="U5377">
        <f t="shared" si="739"/>
        <v>1844.4089775263633</v>
      </c>
      <c r="W5377">
        <f t="shared" si="740"/>
        <v>355.59102247363671</v>
      </c>
      <c r="AB5377" s="3">
        <v>1499.98</v>
      </c>
      <c r="AD5377">
        <f t="shared" si="744"/>
        <v>1701.90646653657</v>
      </c>
      <c r="AF5377">
        <f t="shared" si="745"/>
        <v>498.09353346343005</v>
      </c>
      <c r="AK5377" s="4">
        <f t="shared" si="746"/>
        <v>1763.6296544016436</v>
      </c>
      <c r="AM5377">
        <f t="shared" si="747"/>
        <v>436.37034559835638</v>
      </c>
    </row>
    <row r="5378" spans="1:39" x14ac:dyDescent="0.2">
      <c r="A5378" s="5">
        <v>2438.19</v>
      </c>
      <c r="C5378" s="3">
        <v>2248.48</v>
      </c>
      <c r="E5378" s="3">
        <v>2200.0100000000002</v>
      </c>
      <c r="G5378" s="4">
        <f t="shared" si="741"/>
        <v>1880.6102148844511</v>
      </c>
      <c r="I5378">
        <f t="shared" si="742"/>
        <v>367.86978511554889</v>
      </c>
      <c r="K5378" s="1">
        <f t="shared" si="743"/>
        <v>-367.86978511554889</v>
      </c>
      <c r="U5378">
        <f t="shared" si="739"/>
        <v>1771.3001130886273</v>
      </c>
      <c r="W5378">
        <f t="shared" si="740"/>
        <v>477.17988691137271</v>
      </c>
      <c r="AB5378" s="3">
        <v>2649.01</v>
      </c>
      <c r="AD5378">
        <f t="shared" si="744"/>
        <v>2072.5061491143474</v>
      </c>
      <c r="AF5378">
        <f t="shared" si="745"/>
        <v>175.97385088565261</v>
      </c>
      <c r="AK5378" s="4">
        <f t="shared" si="746"/>
        <v>2078.1052446277445</v>
      </c>
      <c r="AM5378">
        <f t="shared" si="747"/>
        <v>170.37475537225555</v>
      </c>
    </row>
    <row r="5379" spans="1:39" x14ac:dyDescent="0.2">
      <c r="A5379" s="5">
        <v>1739.03</v>
      </c>
      <c r="C5379" s="3">
        <v>2250.0100000000002</v>
      </c>
      <c r="E5379" s="3">
        <v>2000</v>
      </c>
      <c r="G5379" s="4">
        <f t="shared" si="741"/>
        <v>1654.4816738388754</v>
      </c>
      <c r="I5379">
        <f t="shared" si="742"/>
        <v>595.52832616112482</v>
      </c>
      <c r="K5379" s="1">
        <f t="shared" si="743"/>
        <v>-595.52832616112482</v>
      </c>
      <c r="U5379">
        <f t="shared" ref="U5379:U5442" si="748">$S$4*LN(MAX(1,A5379))+$S$5</f>
        <v>1552.3577370028165</v>
      </c>
      <c r="W5379">
        <f t="shared" ref="W5379:W5442" si="749">ABS(U5379-C5379)</f>
        <v>697.6522629971837</v>
      </c>
      <c r="AB5379" s="3">
        <v>2448.7800000000002</v>
      </c>
      <c r="AD5379">
        <f t="shared" si="744"/>
        <v>1845.1679287506645</v>
      </c>
      <c r="AF5379">
        <f t="shared" si="745"/>
        <v>404.84207124933573</v>
      </c>
      <c r="AK5379" s="4">
        <f t="shared" si="746"/>
        <v>1846.8180955310254</v>
      </c>
      <c r="AM5379">
        <f t="shared" si="747"/>
        <v>403.19190446897483</v>
      </c>
    </row>
    <row r="5380" spans="1:39" x14ac:dyDescent="0.2">
      <c r="A5380" s="5">
        <v>1455.85</v>
      </c>
      <c r="C5380" s="3">
        <v>1968</v>
      </c>
      <c r="E5380" s="3">
        <v>1499.99</v>
      </c>
      <c r="G5380" s="4">
        <f t="shared" si="741"/>
        <v>1414.3382835809971</v>
      </c>
      <c r="I5380">
        <f t="shared" si="742"/>
        <v>553.66171641900291</v>
      </c>
      <c r="K5380" s="1">
        <f t="shared" si="743"/>
        <v>-553.66171641900291</v>
      </c>
      <c r="U5380">
        <f t="shared" si="748"/>
        <v>1437.2023489408307</v>
      </c>
      <c r="W5380">
        <f t="shared" si="749"/>
        <v>530.79765105916931</v>
      </c>
      <c r="AB5380" s="3">
        <v>1828.99</v>
      </c>
      <c r="AD5380">
        <f t="shared" si="744"/>
        <v>1536.6651365259518</v>
      </c>
      <c r="AF5380">
        <f t="shared" si="745"/>
        <v>431.33486347404823</v>
      </c>
      <c r="AK5380" s="4">
        <f t="shared" si="746"/>
        <v>1495.3587958186608</v>
      </c>
      <c r="AM5380">
        <f t="shared" si="747"/>
        <v>472.64120418133916</v>
      </c>
    </row>
    <row r="5381" spans="1:39" x14ac:dyDescent="0.2">
      <c r="A5381" s="5">
        <v>1549.75</v>
      </c>
      <c r="C5381" s="3">
        <v>1499.99</v>
      </c>
      <c r="E5381" s="3">
        <v>1300</v>
      </c>
      <c r="G5381" s="4">
        <f t="shared" si="741"/>
        <v>1383.4086169401799</v>
      </c>
      <c r="I5381">
        <f t="shared" si="742"/>
        <v>116.58138305982015</v>
      </c>
      <c r="K5381" s="1">
        <f t="shared" si="743"/>
        <v>-116.58138305982015</v>
      </c>
      <c r="U5381">
        <f t="shared" si="748"/>
        <v>1477.6982253003684</v>
      </c>
      <c r="W5381">
        <f t="shared" si="749"/>
        <v>22.29177469963156</v>
      </c>
      <c r="AB5381" s="3">
        <v>1243.45</v>
      </c>
      <c r="AD5381">
        <f t="shared" si="744"/>
        <v>1350.085454832853</v>
      </c>
      <c r="AF5381">
        <f t="shared" si="745"/>
        <v>149.90454516714703</v>
      </c>
      <c r="AK5381" s="4">
        <f t="shared" si="746"/>
        <v>1307.6196206113746</v>
      </c>
      <c r="AM5381">
        <f t="shared" si="747"/>
        <v>192.37037938862545</v>
      </c>
    </row>
    <row r="5382" spans="1:39" x14ac:dyDescent="0.2">
      <c r="A5382" s="5">
        <v>1170.75</v>
      </c>
      <c r="C5382" s="3">
        <v>1641.98</v>
      </c>
      <c r="E5382" s="3">
        <v>1299.99</v>
      </c>
      <c r="G5382" s="4">
        <f t="shared" si="741"/>
        <v>1246.6992046110117</v>
      </c>
      <c r="I5382">
        <f t="shared" si="742"/>
        <v>395.28079538898828</v>
      </c>
      <c r="K5382" s="1">
        <f t="shared" si="743"/>
        <v>-395.28079538898828</v>
      </c>
      <c r="U5382">
        <f t="shared" si="748"/>
        <v>1295.9965105168671</v>
      </c>
      <c r="W5382">
        <f t="shared" si="749"/>
        <v>345.98348948313287</v>
      </c>
      <c r="AB5382" s="3">
        <v>1000.01</v>
      </c>
      <c r="AD5382">
        <f t="shared" si="744"/>
        <v>1133.0408769418386</v>
      </c>
      <c r="AF5382">
        <f t="shared" si="745"/>
        <v>508.93912305816139</v>
      </c>
      <c r="AK5382" s="4">
        <f t="shared" si="746"/>
        <v>1125.6727714746942</v>
      </c>
      <c r="AM5382">
        <f t="shared" si="747"/>
        <v>516.30722852530585</v>
      </c>
    </row>
    <row r="5383" spans="1:39" x14ac:dyDescent="0.2">
      <c r="A5383" s="5">
        <v>676.25</v>
      </c>
      <c r="C5383" s="3">
        <v>1641.98</v>
      </c>
      <c r="E5383" s="3">
        <v>1499.98</v>
      </c>
      <c r="G5383" s="4">
        <f t="shared" si="741"/>
        <v>1040.5631856546293</v>
      </c>
      <c r="I5383">
        <f t="shared" si="742"/>
        <v>601.41681434537077</v>
      </c>
      <c r="K5383" s="1">
        <f t="shared" si="743"/>
        <v>-601.41681434537077</v>
      </c>
      <c r="U5383">
        <f t="shared" si="748"/>
        <v>940.40741417088657</v>
      </c>
      <c r="W5383">
        <f t="shared" si="749"/>
        <v>701.57258582911345</v>
      </c>
      <c r="AB5383" s="3">
        <v>1499.98</v>
      </c>
      <c r="AD5383">
        <f t="shared" si="744"/>
        <v>1066.8427412309161</v>
      </c>
      <c r="AF5383">
        <f t="shared" si="745"/>
        <v>575.13725876908393</v>
      </c>
      <c r="AK5383" s="4">
        <f t="shared" si="746"/>
        <v>1097.2061783085501</v>
      </c>
      <c r="AM5383">
        <f t="shared" si="747"/>
        <v>544.77382169144994</v>
      </c>
    </row>
    <row r="5384" spans="1:39" x14ac:dyDescent="0.2">
      <c r="A5384" s="5">
        <v>676.75</v>
      </c>
      <c r="C5384" s="3">
        <v>1944</v>
      </c>
      <c r="E5384" s="3">
        <v>1294.5</v>
      </c>
      <c r="G5384" s="4">
        <f t="shared" si="741"/>
        <v>977.84059891292964</v>
      </c>
      <c r="I5384">
        <f t="shared" si="742"/>
        <v>966.15940108707036</v>
      </c>
      <c r="K5384" s="1">
        <f t="shared" si="743"/>
        <v>-966.15940108707036</v>
      </c>
      <c r="U5384">
        <f t="shared" si="748"/>
        <v>940.88627273914108</v>
      </c>
      <c r="W5384">
        <f t="shared" si="749"/>
        <v>1003.1137272608589</v>
      </c>
      <c r="AB5384" s="3">
        <v>500</v>
      </c>
      <c r="AD5384">
        <f t="shared" si="744"/>
        <v>699.95597590257785</v>
      </c>
      <c r="AF5384">
        <f t="shared" si="745"/>
        <v>1244.0440240974222</v>
      </c>
      <c r="AK5384" s="4">
        <f t="shared" si="746"/>
        <v>761.8501909500269</v>
      </c>
      <c r="AM5384">
        <f t="shared" si="747"/>
        <v>1182.1498090499731</v>
      </c>
    </row>
    <row r="5385" spans="1:39" x14ac:dyDescent="0.2">
      <c r="A5385" s="5">
        <v>696.65</v>
      </c>
      <c r="C5385" s="3">
        <v>1000</v>
      </c>
      <c r="E5385" s="3">
        <v>779.99</v>
      </c>
      <c r="G5385" s="4">
        <f t="shared" si="741"/>
        <v>834.01180445107366</v>
      </c>
      <c r="I5385">
        <f t="shared" si="742"/>
        <v>165.98819554892634</v>
      </c>
      <c r="K5385" s="1">
        <f t="shared" si="743"/>
        <v>-165.98819554892634</v>
      </c>
      <c r="U5385">
        <f t="shared" si="748"/>
        <v>959.66306772271355</v>
      </c>
      <c r="W5385">
        <f t="shared" si="749"/>
        <v>40.336932277286451</v>
      </c>
      <c r="AB5385" s="3">
        <v>249</v>
      </c>
      <c r="AD5385">
        <f t="shared" si="744"/>
        <v>620.97187106626734</v>
      </c>
      <c r="AF5385">
        <f t="shared" si="745"/>
        <v>379.02812893373266</v>
      </c>
      <c r="AK5385" s="4">
        <f t="shared" si="746"/>
        <v>597.50481886740431</v>
      </c>
      <c r="AM5385">
        <f t="shared" si="747"/>
        <v>402.49518113259569</v>
      </c>
    </row>
    <row r="5386" spans="1:39" x14ac:dyDescent="0.2">
      <c r="A5386" s="5">
        <v>679.55</v>
      </c>
      <c r="C5386" s="3">
        <v>999.99</v>
      </c>
      <c r="E5386" s="3">
        <v>1499.99</v>
      </c>
      <c r="G5386" s="4">
        <f t="shared" si="741"/>
        <v>1042.939179744063</v>
      </c>
      <c r="I5386">
        <f t="shared" si="742"/>
        <v>42.949179744063031</v>
      </c>
      <c r="K5386" s="1">
        <f t="shared" si="743"/>
        <v>42.949179744063031</v>
      </c>
      <c r="U5386">
        <f t="shared" si="748"/>
        <v>943.56135980629324</v>
      </c>
      <c r="W5386">
        <f t="shared" si="749"/>
        <v>56.428640193706769</v>
      </c>
      <c r="AB5386" s="3">
        <v>189.99</v>
      </c>
      <c r="AD5386">
        <f t="shared" si="744"/>
        <v>587.99010209898597</v>
      </c>
      <c r="AF5386">
        <f t="shared" si="745"/>
        <v>411.99989790101404</v>
      </c>
      <c r="AK5386" s="4">
        <f t="shared" si="746"/>
        <v>712.60816678605079</v>
      </c>
      <c r="AM5386">
        <f t="shared" si="747"/>
        <v>287.38183321394922</v>
      </c>
    </row>
    <row r="5387" spans="1:39" x14ac:dyDescent="0.2">
      <c r="A5387" s="5">
        <v>683.15</v>
      </c>
      <c r="C5387" s="3">
        <v>1000</v>
      </c>
      <c r="E5387" s="3">
        <v>1499.98</v>
      </c>
      <c r="G5387" s="4">
        <f t="shared" si="741"/>
        <v>1045.5116475182622</v>
      </c>
      <c r="I5387">
        <f t="shared" si="742"/>
        <v>45.51164751826218</v>
      </c>
      <c r="K5387" s="1">
        <f t="shared" si="743"/>
        <v>45.51164751826218</v>
      </c>
      <c r="U5387">
        <f t="shared" si="748"/>
        <v>946.98460723307244</v>
      </c>
      <c r="W5387">
        <f t="shared" si="749"/>
        <v>53.015392766927562</v>
      </c>
      <c r="AB5387" s="3">
        <v>124.99</v>
      </c>
      <c r="AD5387">
        <f t="shared" si="744"/>
        <v>566.52496024850188</v>
      </c>
      <c r="AF5387">
        <f t="shared" si="745"/>
        <v>433.47503975149812</v>
      </c>
      <c r="AK5387" s="4">
        <f t="shared" si="746"/>
        <v>695.50261540249255</v>
      </c>
      <c r="AM5387">
        <f t="shared" si="747"/>
        <v>304.49738459750745</v>
      </c>
    </row>
    <row r="5388" spans="1:39" x14ac:dyDescent="0.2">
      <c r="A5388" s="5">
        <v>683.55</v>
      </c>
      <c r="C5388" s="3">
        <v>500</v>
      </c>
      <c r="E5388" s="3">
        <v>1299.99</v>
      </c>
      <c r="G5388" s="4">
        <f t="shared" si="741"/>
        <v>984.39955960079897</v>
      </c>
      <c r="I5388">
        <f t="shared" si="742"/>
        <v>484.39955960079897</v>
      </c>
      <c r="K5388" s="1">
        <f t="shared" si="743"/>
        <v>484.39955960079897</v>
      </c>
      <c r="U5388">
        <f t="shared" si="748"/>
        <v>947.3638539627741</v>
      </c>
      <c r="W5388">
        <f t="shared" si="749"/>
        <v>447.3638539627741</v>
      </c>
      <c r="AB5388" s="3">
        <v>115</v>
      </c>
      <c r="AD5388">
        <f t="shared" si="744"/>
        <v>563.12274938856808</v>
      </c>
      <c r="AF5388">
        <f t="shared" si="745"/>
        <v>63.122749388568081</v>
      </c>
      <c r="AK5388" s="4">
        <f t="shared" si="746"/>
        <v>653.2667660977595</v>
      </c>
      <c r="AM5388">
        <f t="shared" si="747"/>
        <v>153.2667660977595</v>
      </c>
    </row>
    <row r="5389" spans="1:39" x14ac:dyDescent="0.2">
      <c r="A5389" s="5">
        <v>689.95</v>
      </c>
      <c r="C5389" s="3">
        <v>490.01</v>
      </c>
      <c r="E5389" s="3">
        <v>1294.49</v>
      </c>
      <c r="G5389" s="4">
        <f t="shared" si="741"/>
        <v>987.25379913390043</v>
      </c>
      <c r="I5389">
        <f t="shared" si="742"/>
        <v>497.24379913390044</v>
      </c>
      <c r="K5389" s="1">
        <f t="shared" si="743"/>
        <v>497.24379913390044</v>
      </c>
      <c r="U5389">
        <f t="shared" si="748"/>
        <v>953.4018036327966</v>
      </c>
      <c r="W5389">
        <f t="shared" si="749"/>
        <v>463.39180363279661</v>
      </c>
      <c r="AB5389" s="3">
        <v>110.85</v>
      </c>
      <c r="AD5389">
        <f t="shared" si="744"/>
        <v>565.84041996385486</v>
      </c>
      <c r="AF5389">
        <f t="shared" si="745"/>
        <v>75.830419963854865</v>
      </c>
      <c r="AK5389" s="4">
        <f t="shared" si="746"/>
        <v>654.6147348667705</v>
      </c>
      <c r="AM5389">
        <f t="shared" si="747"/>
        <v>164.60473486677051</v>
      </c>
    </row>
    <row r="5390" spans="1:39" x14ac:dyDescent="0.2">
      <c r="A5390" s="5">
        <v>690.85</v>
      </c>
      <c r="C5390" s="3">
        <v>266.99</v>
      </c>
      <c r="E5390" s="3">
        <v>928.01</v>
      </c>
      <c r="G5390" s="4">
        <f t="shared" si="741"/>
        <v>875.37898296157027</v>
      </c>
      <c r="I5390">
        <f t="shared" si="742"/>
        <v>608.38898296157026</v>
      </c>
      <c r="K5390" s="1">
        <f t="shared" si="743"/>
        <v>608.38898296157026</v>
      </c>
      <c r="U5390">
        <f t="shared" si="748"/>
        <v>954.24639536888253</v>
      </c>
      <c r="W5390">
        <f t="shared" si="749"/>
        <v>687.25639536888252</v>
      </c>
      <c r="AB5390" s="3">
        <v>99</v>
      </c>
      <c r="AD5390">
        <f t="shared" si="744"/>
        <v>562.08206657558731</v>
      </c>
      <c r="AF5390">
        <f t="shared" si="745"/>
        <v>295.0920665755873</v>
      </c>
      <c r="AK5390" s="4">
        <f t="shared" si="746"/>
        <v>579.21358493677383</v>
      </c>
      <c r="AM5390">
        <f t="shared" si="747"/>
        <v>312.22358493677382</v>
      </c>
    </row>
    <row r="5391" spans="1:39" x14ac:dyDescent="0.2">
      <c r="A5391" s="5">
        <v>688.93</v>
      </c>
      <c r="C5391" s="3">
        <v>390.39</v>
      </c>
      <c r="E5391" s="3">
        <v>1294.49</v>
      </c>
      <c r="G5391" s="4">
        <f t="shared" si="741"/>
        <v>986.53262780680006</v>
      </c>
      <c r="I5391">
        <f t="shared" si="742"/>
        <v>596.14262780680008</v>
      </c>
      <c r="K5391" s="1">
        <f t="shared" si="743"/>
        <v>596.14262780680008</v>
      </c>
      <c r="U5391">
        <f t="shared" si="748"/>
        <v>952.44326678236439</v>
      </c>
      <c r="W5391">
        <f t="shared" si="749"/>
        <v>562.0532667823644</v>
      </c>
      <c r="AB5391" s="3">
        <v>99</v>
      </c>
      <c r="AD5391">
        <f t="shared" si="744"/>
        <v>560.81536350362649</v>
      </c>
      <c r="AF5391">
        <f t="shared" si="745"/>
        <v>170.4253635036265</v>
      </c>
      <c r="AK5391" s="4">
        <f t="shared" si="746"/>
        <v>650.53749317928271</v>
      </c>
      <c r="AM5391">
        <f t="shared" si="747"/>
        <v>260.14749317928272</v>
      </c>
    </row>
    <row r="5392" spans="1:39" x14ac:dyDescent="0.2">
      <c r="A5392" s="5">
        <v>789.75</v>
      </c>
      <c r="C5392" s="3">
        <v>999.99</v>
      </c>
      <c r="E5392" s="3">
        <v>1499.98</v>
      </c>
      <c r="G5392" s="4">
        <f t="shared" si="741"/>
        <v>1116.1936141007168</v>
      </c>
      <c r="I5392">
        <f t="shared" si="742"/>
        <v>116.20361410071678</v>
      </c>
      <c r="K5392" s="1">
        <f t="shared" si="743"/>
        <v>116.20361410071678</v>
      </c>
      <c r="U5392">
        <f t="shared" si="748"/>
        <v>1040.9307571760096</v>
      </c>
      <c r="W5392">
        <f t="shared" si="749"/>
        <v>40.940757176009583</v>
      </c>
      <c r="AB5392" s="3">
        <v>109.99</v>
      </c>
      <c r="AD5392">
        <f t="shared" si="744"/>
        <v>627.01394595087913</v>
      </c>
      <c r="AF5392">
        <f t="shared" si="745"/>
        <v>372.97605404912088</v>
      </c>
      <c r="AK5392" s="4">
        <f t="shared" si="746"/>
        <v>748.0118005716696</v>
      </c>
      <c r="AM5392">
        <f t="shared" si="747"/>
        <v>251.97819942833041</v>
      </c>
    </row>
    <row r="5393" spans="1:39" x14ac:dyDescent="0.2">
      <c r="A5393" s="5">
        <v>991.62</v>
      </c>
      <c r="C5393" s="3">
        <v>1000.01</v>
      </c>
      <c r="E5393" s="3">
        <v>1099.99</v>
      </c>
      <c r="G5393" s="4">
        <f t="shared" si="741"/>
        <v>1104.351968323127</v>
      </c>
      <c r="I5393">
        <f t="shared" si="742"/>
        <v>104.34196832312705</v>
      </c>
      <c r="K5393" s="1">
        <f t="shared" si="743"/>
        <v>104.34196832312705</v>
      </c>
      <c r="U5393">
        <f t="shared" si="748"/>
        <v>1188.4070435640347</v>
      </c>
      <c r="W5393">
        <f t="shared" si="749"/>
        <v>188.39704356403468</v>
      </c>
      <c r="AB5393" s="3">
        <v>110.85</v>
      </c>
      <c r="AD5393">
        <f t="shared" si="744"/>
        <v>730.93228394594689</v>
      </c>
      <c r="AF5393">
        <f t="shared" si="745"/>
        <v>269.0777160540531</v>
      </c>
      <c r="AK5393" s="4">
        <f t="shared" si="746"/>
        <v>758.60348425772463</v>
      </c>
      <c r="AM5393">
        <f t="shared" si="747"/>
        <v>241.40651574227536</v>
      </c>
    </row>
    <row r="5394" spans="1:39" x14ac:dyDescent="0.2">
      <c r="A5394" s="5">
        <v>1205.82</v>
      </c>
      <c r="C5394" s="3">
        <v>1499.98</v>
      </c>
      <c r="E5394" s="3">
        <v>1294.49</v>
      </c>
      <c r="G5394" s="4">
        <f t="shared" si="741"/>
        <v>1259.3980591967197</v>
      </c>
      <c r="I5394">
        <f t="shared" si="742"/>
        <v>240.5819408032803</v>
      </c>
      <c r="K5394" s="1">
        <f t="shared" si="743"/>
        <v>-240.5819408032803</v>
      </c>
      <c r="U5394">
        <f t="shared" si="748"/>
        <v>1315.119320817978</v>
      </c>
      <c r="W5394">
        <f t="shared" si="749"/>
        <v>184.86067918202207</v>
      </c>
      <c r="AB5394" s="3">
        <v>199.01</v>
      </c>
      <c r="AD5394">
        <f t="shared" si="744"/>
        <v>852.32306866076169</v>
      </c>
      <c r="AF5394">
        <f t="shared" si="745"/>
        <v>647.65693133923833</v>
      </c>
      <c r="AK5394" s="4">
        <f t="shared" si="746"/>
        <v>899.84076892628605</v>
      </c>
      <c r="AM5394">
        <f t="shared" si="747"/>
        <v>600.13923107371397</v>
      </c>
    </row>
    <row r="5395" spans="1:39" x14ac:dyDescent="0.2">
      <c r="A5395" s="5">
        <v>1202.52</v>
      </c>
      <c r="C5395" s="3">
        <v>1644.99</v>
      </c>
      <c r="E5395" s="3">
        <v>1851.3</v>
      </c>
      <c r="G5395" s="4">
        <f t="shared" si="741"/>
        <v>1429.0042346219507</v>
      </c>
      <c r="I5395">
        <f t="shared" si="742"/>
        <v>215.98576537804934</v>
      </c>
      <c r="K5395" s="1">
        <f t="shared" si="743"/>
        <v>-215.98576537804934</v>
      </c>
      <c r="U5395">
        <f t="shared" si="748"/>
        <v>1313.3437767816908</v>
      </c>
      <c r="W5395">
        <f t="shared" si="749"/>
        <v>331.64622321830916</v>
      </c>
      <c r="AB5395" s="3">
        <v>979.99</v>
      </c>
      <c r="AD5395">
        <f t="shared" si="744"/>
        <v>1137.8754271047387</v>
      </c>
      <c r="AF5395">
        <f t="shared" si="745"/>
        <v>507.11457289526129</v>
      </c>
      <c r="AK5395" s="4">
        <f t="shared" si="746"/>
        <v>1239.218181460373</v>
      </c>
      <c r="AM5395">
        <f t="shared" si="747"/>
        <v>405.77181853962702</v>
      </c>
    </row>
    <row r="5396" spans="1:39" x14ac:dyDescent="0.2">
      <c r="A5396" s="5">
        <v>1449.02</v>
      </c>
      <c r="C5396" s="3">
        <v>1641.97</v>
      </c>
      <c r="E5396" s="3">
        <v>2248.4699999999998</v>
      </c>
      <c r="G5396" s="4">
        <f t="shared" si="741"/>
        <v>1641.8312428296704</v>
      </c>
      <c r="I5396">
        <f t="shared" si="742"/>
        <v>0.1387571703296544</v>
      </c>
      <c r="K5396" s="1">
        <f t="shared" si="743"/>
        <v>-0.1387571703296544</v>
      </c>
      <c r="U5396">
        <f t="shared" si="748"/>
        <v>1434.1556479224387</v>
      </c>
      <c r="W5396">
        <f t="shared" si="749"/>
        <v>207.81435207756135</v>
      </c>
      <c r="AB5396" s="3">
        <v>1700</v>
      </c>
      <c r="AD5396">
        <f t="shared" si="744"/>
        <v>1487.1557567896612</v>
      </c>
      <c r="AF5396">
        <f t="shared" si="745"/>
        <v>154.81424321033887</v>
      </c>
      <c r="AK5396" s="4">
        <f t="shared" si="746"/>
        <v>1603.3540999016504</v>
      </c>
      <c r="AM5396">
        <f t="shared" si="747"/>
        <v>38.615900098349584</v>
      </c>
    </row>
    <row r="5397" spans="1:39" x14ac:dyDescent="0.2">
      <c r="A5397" s="5">
        <v>1748.74</v>
      </c>
      <c r="C5397" s="3">
        <v>2695</v>
      </c>
      <c r="E5397" s="3">
        <v>2649</v>
      </c>
      <c r="G5397" s="4">
        <f t="shared" si="741"/>
        <v>1856.4404367176785</v>
      </c>
      <c r="I5397">
        <f t="shared" si="742"/>
        <v>838.55956328232151</v>
      </c>
      <c r="K5397" s="1">
        <f t="shared" si="743"/>
        <v>-838.55956328232151</v>
      </c>
      <c r="U5397">
        <f t="shared" si="748"/>
        <v>1555.9652470503302</v>
      </c>
      <c r="W5397">
        <f t="shared" si="749"/>
        <v>1139.0347529496698</v>
      </c>
      <c r="AB5397" s="3">
        <v>2695</v>
      </c>
      <c r="AD5397">
        <f t="shared" si="744"/>
        <v>1938.1217110853081</v>
      </c>
      <c r="AF5397">
        <f t="shared" si="745"/>
        <v>756.87828891469189</v>
      </c>
      <c r="AK5397" s="4">
        <f t="shared" si="746"/>
        <v>2049.8941750829226</v>
      </c>
      <c r="AM5397">
        <f t="shared" si="747"/>
        <v>645.10582491707737</v>
      </c>
    </row>
    <row r="5398" spans="1:39" x14ac:dyDescent="0.2">
      <c r="A5398" s="5">
        <v>1771.4</v>
      </c>
      <c r="C5398" s="3">
        <v>2700</v>
      </c>
      <c r="E5398" s="3">
        <v>2695</v>
      </c>
      <c r="G5398" s="4">
        <f t="shared" si="741"/>
        <v>1876.8383718986288</v>
      </c>
      <c r="I5398">
        <f t="shared" si="742"/>
        <v>823.16162810137121</v>
      </c>
      <c r="K5398" s="1">
        <f t="shared" si="743"/>
        <v>-823.16162810137121</v>
      </c>
      <c r="U5398">
        <f t="shared" si="748"/>
        <v>1564.3066865341584</v>
      </c>
      <c r="W5398">
        <f t="shared" si="749"/>
        <v>1135.6933134658416</v>
      </c>
      <c r="AB5398" s="3">
        <v>2695.01</v>
      </c>
      <c r="AD5398">
        <f t="shared" si="744"/>
        <v>1943.985268868199</v>
      </c>
      <c r="AF5398">
        <f t="shared" si="745"/>
        <v>756.014731131801</v>
      </c>
      <c r="AK5398" s="4">
        <f t="shared" si="746"/>
        <v>2064.0419817251086</v>
      </c>
      <c r="AM5398">
        <f t="shared" si="747"/>
        <v>635.9580182748914</v>
      </c>
    </row>
    <row r="5399" spans="1:39" x14ac:dyDescent="0.2">
      <c r="A5399" s="5">
        <v>1773</v>
      </c>
      <c r="C5399" s="3">
        <v>2695.01</v>
      </c>
      <c r="E5399" s="3">
        <v>2650</v>
      </c>
      <c r="G5399" s="4">
        <f t="shared" si="741"/>
        <v>1863.4633519764257</v>
      </c>
      <c r="I5399">
        <f t="shared" si="742"/>
        <v>831.54664802357456</v>
      </c>
      <c r="K5399" s="1">
        <f t="shared" si="743"/>
        <v>-831.54664802357456</v>
      </c>
      <c r="U5399">
        <f t="shared" si="748"/>
        <v>1564.8916278792553</v>
      </c>
      <c r="W5399">
        <f t="shared" si="749"/>
        <v>1130.1183721207449</v>
      </c>
      <c r="AB5399" s="3">
        <v>2695.01</v>
      </c>
      <c r="AD5399">
        <f t="shared" si="744"/>
        <v>1944.3961918629825</v>
      </c>
      <c r="AF5399">
        <f t="shared" si="745"/>
        <v>750.61380813701771</v>
      </c>
      <c r="AK5399" s="4">
        <f t="shared" si="746"/>
        <v>2055.504450761598</v>
      </c>
      <c r="AM5399">
        <f t="shared" si="747"/>
        <v>639.50554923840218</v>
      </c>
    </row>
    <row r="5400" spans="1:39" x14ac:dyDescent="0.2">
      <c r="A5400" s="5">
        <v>1777.1</v>
      </c>
      <c r="C5400" s="3">
        <v>2323.34</v>
      </c>
      <c r="E5400" s="3">
        <v>2400.0100000000002</v>
      </c>
      <c r="G5400" s="4">
        <f t="shared" si="741"/>
        <v>1787.8417303126407</v>
      </c>
      <c r="I5400">
        <f t="shared" si="742"/>
        <v>535.49826968735943</v>
      </c>
      <c r="K5400" s="1">
        <f t="shared" si="743"/>
        <v>-535.49826968735943</v>
      </c>
      <c r="U5400">
        <f t="shared" si="748"/>
        <v>1566.3881340034582</v>
      </c>
      <c r="W5400">
        <f t="shared" si="749"/>
        <v>756.95186599654198</v>
      </c>
      <c r="AB5400" s="3">
        <v>2189</v>
      </c>
      <c r="AD5400">
        <f t="shared" si="744"/>
        <v>1759.6251816650242</v>
      </c>
      <c r="AF5400">
        <f t="shared" si="745"/>
        <v>563.71481833497592</v>
      </c>
      <c r="AK5400" s="4">
        <f t="shared" si="746"/>
        <v>1857.7154073468564</v>
      </c>
      <c r="AM5400">
        <f t="shared" si="747"/>
        <v>465.62459265314374</v>
      </c>
    </row>
    <row r="5401" spans="1:39" x14ac:dyDescent="0.2">
      <c r="A5401" s="5">
        <v>1696.34</v>
      </c>
      <c r="C5401" s="3">
        <v>2099.9899999999998</v>
      </c>
      <c r="E5401" s="3">
        <v>2200</v>
      </c>
      <c r="G5401" s="4">
        <f t="shared" si="741"/>
        <v>1703.7667112203453</v>
      </c>
      <c r="I5401">
        <f t="shared" si="742"/>
        <v>396.22328877965447</v>
      </c>
      <c r="K5401" s="1">
        <f t="shared" si="743"/>
        <v>-396.22328877965447</v>
      </c>
      <c r="U5401">
        <f t="shared" si="748"/>
        <v>1536.2546170737828</v>
      </c>
      <c r="W5401">
        <f t="shared" si="749"/>
        <v>563.73538292621697</v>
      </c>
      <c r="AB5401" s="3">
        <v>1499.99</v>
      </c>
      <c r="AD5401">
        <f t="shared" si="744"/>
        <v>1485.4308051203757</v>
      </c>
      <c r="AF5401">
        <f t="shared" si="745"/>
        <v>614.5591948796241</v>
      </c>
      <c r="AK5401" s="4">
        <f t="shared" si="746"/>
        <v>1596.6394624875529</v>
      </c>
      <c r="AM5401">
        <f t="shared" si="747"/>
        <v>503.35053751244686</v>
      </c>
    </row>
    <row r="5402" spans="1:39" x14ac:dyDescent="0.2">
      <c r="A5402" s="5">
        <v>1426.1</v>
      </c>
      <c r="C5402" s="3">
        <v>1499.67</v>
      </c>
      <c r="E5402" s="3">
        <v>2248.48</v>
      </c>
      <c r="G5402" s="4">
        <f t="shared" si="741"/>
        <v>1634.0623178910901</v>
      </c>
      <c r="I5402">
        <f t="shared" si="742"/>
        <v>134.39231789108999</v>
      </c>
      <c r="K5402" s="1">
        <f t="shared" si="743"/>
        <v>134.39231789108999</v>
      </c>
      <c r="U5402">
        <f t="shared" si="748"/>
        <v>1423.8255872370387</v>
      </c>
      <c r="W5402">
        <f t="shared" si="749"/>
        <v>75.844412762961383</v>
      </c>
      <c r="AB5402" s="3">
        <v>2100.0100000000002</v>
      </c>
      <c r="AD5402">
        <f t="shared" si="744"/>
        <v>1626.7947352335987</v>
      </c>
      <c r="AF5402">
        <f t="shared" si="745"/>
        <v>127.12473523359859</v>
      </c>
      <c r="AK5402" s="4">
        <f t="shared" si="746"/>
        <v>1715.1182670872204</v>
      </c>
      <c r="AM5402">
        <f t="shared" si="747"/>
        <v>215.4482670872203</v>
      </c>
    </row>
    <row r="5403" spans="1:39" x14ac:dyDescent="0.2">
      <c r="A5403" s="5">
        <v>1407.42</v>
      </c>
      <c r="C5403" s="3">
        <v>1608.49</v>
      </c>
      <c r="E5403" s="3">
        <v>2250.0100000000002</v>
      </c>
      <c r="G5403" s="4">
        <f t="shared" ref="G5403:G5466" si="750">$P$4*LN(MAX(1,A5403))+$P$5*E5403+$P$6</f>
        <v>1628.1048354967479</v>
      </c>
      <c r="I5403">
        <f t="shared" ref="I5403:I5466" si="751">ABS(G5403-C5403)</f>
        <v>19.614835496747901</v>
      </c>
      <c r="K5403" s="1">
        <f t="shared" ref="K5403:K5466" si="752">G5403-C5403</f>
        <v>19.614835496747901</v>
      </c>
      <c r="U5403">
        <f t="shared" si="748"/>
        <v>1415.2829509441594</v>
      </c>
      <c r="W5403">
        <f t="shared" si="749"/>
        <v>193.20704905584057</v>
      </c>
      <c r="AB5403" s="3">
        <v>1805.31</v>
      </c>
      <c r="AD5403">
        <f t="shared" si="744"/>
        <v>1512.5706772706858</v>
      </c>
      <c r="AF5403">
        <f t="shared" si="745"/>
        <v>95.919322729314217</v>
      </c>
      <c r="AK5403" s="4">
        <f t="shared" si="746"/>
        <v>1623.2924592194659</v>
      </c>
      <c r="AM5403">
        <f t="shared" si="747"/>
        <v>14.802459219465845</v>
      </c>
    </row>
    <row r="5404" spans="1:39" x14ac:dyDescent="0.2">
      <c r="A5404" s="5">
        <v>1391.1</v>
      </c>
      <c r="C5404" s="3">
        <v>1499.67</v>
      </c>
      <c r="E5404" s="3">
        <v>1968</v>
      </c>
      <c r="G5404" s="4">
        <f t="shared" si="750"/>
        <v>1535.8416696638133</v>
      </c>
      <c r="I5404">
        <f t="shared" si="751"/>
        <v>36.171669663813191</v>
      </c>
      <c r="K5404" s="1">
        <f t="shared" si="752"/>
        <v>36.171669663813191</v>
      </c>
      <c r="U5404">
        <f t="shared" si="748"/>
        <v>1407.7262593528744</v>
      </c>
      <c r="W5404">
        <f t="shared" si="749"/>
        <v>91.943740647125651</v>
      </c>
      <c r="AB5404" s="3">
        <v>1499.98</v>
      </c>
      <c r="AD5404">
        <f t="shared" si="744"/>
        <v>1395.1355880101078</v>
      </c>
      <c r="AF5404">
        <f t="shared" si="745"/>
        <v>104.53441198989231</v>
      </c>
      <c r="AK5404" s="4">
        <f t="shared" si="746"/>
        <v>1472.9001213805977</v>
      </c>
      <c r="AM5404">
        <f t="shared" si="747"/>
        <v>26.769878619402334</v>
      </c>
    </row>
    <row r="5405" spans="1:39" x14ac:dyDescent="0.2">
      <c r="A5405" s="5">
        <v>1391.1</v>
      </c>
      <c r="C5405" s="3">
        <v>1499.66</v>
      </c>
      <c r="E5405" s="3">
        <v>1499.99</v>
      </c>
      <c r="G5405" s="4">
        <f t="shared" si="750"/>
        <v>1392.1614516352192</v>
      </c>
      <c r="I5405">
        <f t="shared" si="751"/>
        <v>107.49854836478085</v>
      </c>
      <c r="K5405" s="1">
        <f t="shared" si="752"/>
        <v>-107.49854836478085</v>
      </c>
      <c r="U5405">
        <f t="shared" si="748"/>
        <v>1407.7262593528744</v>
      </c>
      <c r="W5405">
        <f t="shared" si="749"/>
        <v>91.93374064712566</v>
      </c>
      <c r="AB5405" s="3">
        <v>1300</v>
      </c>
      <c r="AD5405">
        <f t="shared" si="744"/>
        <v>1321.6968307254374</v>
      </c>
      <c r="AF5405">
        <f t="shared" si="745"/>
        <v>177.96316927456269</v>
      </c>
      <c r="AK5405" s="4">
        <f t="shared" si="746"/>
        <v>1321.4171356076188</v>
      </c>
      <c r="AM5405">
        <f t="shared" si="747"/>
        <v>178.24286439238131</v>
      </c>
    </row>
    <row r="5406" spans="1:39" x14ac:dyDescent="0.2">
      <c r="A5406" s="5">
        <v>1394.2</v>
      </c>
      <c r="C5406" s="3">
        <v>1499.66</v>
      </c>
      <c r="E5406" s="3">
        <v>1641.98</v>
      </c>
      <c r="G5406" s="4">
        <f t="shared" si="750"/>
        <v>1436.8377919679328</v>
      </c>
      <c r="I5406">
        <f t="shared" si="751"/>
        <v>62.822208032067238</v>
      </c>
      <c r="K5406" s="1">
        <f t="shared" si="752"/>
        <v>-62.822208032067238</v>
      </c>
      <c r="U5406">
        <f t="shared" si="748"/>
        <v>1409.1684574864507</v>
      </c>
      <c r="W5406">
        <f t="shared" si="749"/>
        <v>90.491542513549348</v>
      </c>
      <c r="AB5406" s="3">
        <v>1300</v>
      </c>
      <c r="AD5406">
        <f t="shared" si="744"/>
        <v>1322.7099791053347</v>
      </c>
      <c r="AF5406">
        <f t="shared" si="745"/>
        <v>176.95002089466539</v>
      </c>
      <c r="AK5406" s="4">
        <f t="shared" si="746"/>
        <v>1350.3484731945157</v>
      </c>
      <c r="AM5406">
        <f t="shared" si="747"/>
        <v>149.31152680548439</v>
      </c>
    </row>
    <row r="5407" spans="1:39" x14ac:dyDescent="0.2">
      <c r="A5407" s="5">
        <v>1494.8</v>
      </c>
      <c r="C5407" s="3">
        <v>1499.66</v>
      </c>
      <c r="E5407" s="3">
        <v>1641.98</v>
      </c>
      <c r="G5407" s="4">
        <f t="shared" si="750"/>
        <v>1470.7995950145623</v>
      </c>
      <c r="I5407">
        <f t="shared" si="751"/>
        <v>28.860404985437754</v>
      </c>
      <c r="K5407" s="1">
        <f t="shared" si="752"/>
        <v>-28.860404985437754</v>
      </c>
      <c r="U5407">
        <f t="shared" si="748"/>
        <v>1454.3084103714514</v>
      </c>
      <c r="W5407">
        <f t="shared" si="749"/>
        <v>45.351589628548709</v>
      </c>
      <c r="AB5407" s="3">
        <v>1499.98</v>
      </c>
      <c r="AD5407">
        <f t="shared" si="744"/>
        <v>1427.8596844694139</v>
      </c>
      <c r="AF5407">
        <f t="shared" si="745"/>
        <v>71.800315530586204</v>
      </c>
      <c r="AK5407" s="4">
        <f t="shared" si="746"/>
        <v>1436.7089160374458</v>
      </c>
      <c r="AM5407">
        <f t="shared" si="747"/>
        <v>62.951083962554321</v>
      </c>
    </row>
    <row r="5408" spans="1:39" x14ac:dyDescent="0.2">
      <c r="A5408" s="5">
        <v>2035.1</v>
      </c>
      <c r="C5408" s="3">
        <v>979.99</v>
      </c>
      <c r="E5408" s="3">
        <v>1944</v>
      </c>
      <c r="G5408" s="4">
        <f t="shared" si="750"/>
        <v>1713.9260049628792</v>
      </c>
      <c r="I5408">
        <f t="shared" si="751"/>
        <v>733.93600496287922</v>
      </c>
      <c r="K5408" s="1">
        <f t="shared" si="752"/>
        <v>733.93600496287922</v>
      </c>
      <c r="U5408">
        <f t="shared" si="748"/>
        <v>1654.2182469484319</v>
      </c>
      <c r="W5408">
        <f t="shared" si="749"/>
        <v>674.22824694843189</v>
      </c>
      <c r="AB5408" s="3">
        <v>900</v>
      </c>
      <c r="AD5408">
        <f t="shared" si="744"/>
        <v>1347.9659645327356</v>
      </c>
      <c r="AF5408">
        <f t="shared" si="745"/>
        <v>367.97596453273559</v>
      </c>
      <c r="AK5408" s="4">
        <f t="shared" si="746"/>
        <v>1440.5176073582952</v>
      </c>
      <c r="AM5408">
        <f t="shared" si="747"/>
        <v>460.5276073582952</v>
      </c>
    </row>
    <row r="5409" spans="1:39" x14ac:dyDescent="0.2">
      <c r="A5409" s="5">
        <v>2253.3000000000002</v>
      </c>
      <c r="C5409" s="3">
        <v>1049.99</v>
      </c>
      <c r="E5409" s="3">
        <v>1000</v>
      </c>
      <c r="G5409" s="4">
        <f t="shared" si="750"/>
        <v>1473.7634126120629</v>
      </c>
      <c r="I5409">
        <f t="shared" si="751"/>
        <v>423.77341261206288</v>
      </c>
      <c r="K5409" s="1">
        <f t="shared" si="752"/>
        <v>423.77341261206288</v>
      </c>
      <c r="U5409">
        <f t="shared" si="748"/>
        <v>1720.2069662955478</v>
      </c>
      <c r="W5409">
        <f t="shared" si="749"/>
        <v>670.21696629554776</v>
      </c>
      <c r="AB5409" s="3">
        <v>1000.01</v>
      </c>
      <c r="AD5409">
        <f t="shared" si="744"/>
        <v>1431.049954891279</v>
      </c>
      <c r="AF5409">
        <f t="shared" si="745"/>
        <v>381.05995489127895</v>
      </c>
      <c r="AK5409" s="4">
        <f t="shared" si="746"/>
        <v>1323.4821529954932</v>
      </c>
      <c r="AM5409">
        <f t="shared" si="747"/>
        <v>273.49215299549314</v>
      </c>
    </row>
    <row r="5410" spans="1:39" x14ac:dyDescent="0.2">
      <c r="A5410" s="5">
        <v>2429.77</v>
      </c>
      <c r="C5410" s="3">
        <v>2495.9899999999998</v>
      </c>
      <c r="E5410" s="3">
        <v>999.99</v>
      </c>
      <c r="G5410" s="4">
        <f t="shared" si="750"/>
        <v>1510.5148492654644</v>
      </c>
      <c r="I5410">
        <f t="shared" si="751"/>
        <v>985.47515073453542</v>
      </c>
      <c r="K5410" s="1">
        <f t="shared" si="752"/>
        <v>-985.47515073453542</v>
      </c>
      <c r="U5410">
        <f t="shared" si="748"/>
        <v>1769.0588101589406</v>
      </c>
      <c r="W5410">
        <f t="shared" si="749"/>
        <v>726.93118984105922</v>
      </c>
      <c r="AB5410" s="3">
        <v>2648</v>
      </c>
      <c r="AD5410">
        <f t="shared" si="744"/>
        <v>2070.5607244783973</v>
      </c>
      <c r="AF5410">
        <f t="shared" si="745"/>
        <v>425.42927552160245</v>
      </c>
      <c r="AK5410" s="4">
        <f t="shared" si="746"/>
        <v>1839.324243838078</v>
      </c>
      <c r="AM5410">
        <f t="shared" si="747"/>
        <v>656.66575616192176</v>
      </c>
    </row>
    <row r="5411" spans="1:39" x14ac:dyDescent="0.2">
      <c r="A5411" s="5">
        <v>2605.85</v>
      </c>
      <c r="C5411" s="3">
        <v>2524.6</v>
      </c>
      <c r="E5411" s="3">
        <v>1000</v>
      </c>
      <c r="G5411" s="4">
        <f t="shared" si="750"/>
        <v>1544.6214110962665</v>
      </c>
      <c r="I5411">
        <f t="shared" si="751"/>
        <v>979.97858890373345</v>
      </c>
      <c r="K5411" s="1">
        <f t="shared" si="752"/>
        <v>-979.97858890373345</v>
      </c>
      <c r="U5411">
        <f t="shared" si="748"/>
        <v>1814.3870870833284</v>
      </c>
      <c r="W5411">
        <f t="shared" si="749"/>
        <v>710.21291291667148</v>
      </c>
      <c r="AB5411" s="3">
        <v>2640</v>
      </c>
      <c r="AD5411">
        <f t="shared" si="744"/>
        <v>2099.4661266669559</v>
      </c>
      <c r="AF5411">
        <f t="shared" si="745"/>
        <v>425.13387333304399</v>
      </c>
      <c r="AK5411" s="4">
        <f t="shared" si="746"/>
        <v>1864.4364780092098</v>
      </c>
      <c r="AM5411">
        <f t="shared" si="747"/>
        <v>660.16352199079006</v>
      </c>
    </row>
    <row r="5412" spans="1:39" x14ac:dyDescent="0.2">
      <c r="A5412" s="5">
        <v>2836.78</v>
      </c>
      <c r="C5412" s="3">
        <v>1999.99</v>
      </c>
      <c r="E5412" s="3">
        <v>500</v>
      </c>
      <c r="G5412" s="4">
        <f t="shared" si="750"/>
        <v>1432.51033835617</v>
      </c>
      <c r="I5412">
        <f t="shared" si="751"/>
        <v>567.47966164383001</v>
      </c>
      <c r="K5412" s="1">
        <f t="shared" si="752"/>
        <v>-567.47966164383001</v>
      </c>
      <c r="U5412">
        <f t="shared" si="748"/>
        <v>1869.4003497202634</v>
      </c>
      <c r="W5412">
        <f t="shared" si="749"/>
        <v>130.58965027973659</v>
      </c>
      <c r="AB5412" s="3">
        <v>2424.9899999999998</v>
      </c>
      <c r="AD5412">
        <f t="shared" si="744"/>
        <v>2059.1548716970842</v>
      </c>
      <c r="AF5412">
        <f t="shared" si="745"/>
        <v>59.164871697084209</v>
      </c>
      <c r="AK5412" s="4">
        <f t="shared" si="746"/>
        <v>1735.5377793350126</v>
      </c>
      <c r="AM5412">
        <f t="shared" si="747"/>
        <v>264.45222066498741</v>
      </c>
    </row>
    <row r="5413" spans="1:39" x14ac:dyDescent="0.2">
      <c r="A5413" s="5">
        <v>2679.61</v>
      </c>
      <c r="C5413" s="3">
        <v>2000</v>
      </c>
      <c r="E5413" s="3">
        <v>490.01</v>
      </c>
      <c r="G5413" s="4">
        <f t="shared" si="750"/>
        <v>1401.6592463507041</v>
      </c>
      <c r="I5413">
        <f t="shared" si="751"/>
        <v>598.34075364929595</v>
      </c>
      <c r="K5413" s="1">
        <f t="shared" si="752"/>
        <v>-598.34075364929595</v>
      </c>
      <c r="U5413">
        <f t="shared" si="748"/>
        <v>1832.4713723047194</v>
      </c>
      <c r="W5413">
        <f t="shared" si="749"/>
        <v>167.52862769528065</v>
      </c>
      <c r="AB5413" s="3">
        <v>2333.34</v>
      </c>
      <c r="AD5413">
        <f t="shared" si="744"/>
        <v>1999.5554815529244</v>
      </c>
      <c r="AF5413">
        <f t="shared" si="745"/>
        <v>0.4445184470755521</v>
      </c>
      <c r="AK5413" s="4">
        <f t="shared" si="746"/>
        <v>1684.1421395010213</v>
      </c>
      <c r="AM5413">
        <f t="shared" si="747"/>
        <v>315.85786049897865</v>
      </c>
    </row>
    <row r="5414" spans="1:39" x14ac:dyDescent="0.2">
      <c r="A5414" s="5">
        <v>2553.5700000000002</v>
      </c>
      <c r="C5414" s="3">
        <v>1313.74</v>
      </c>
      <c r="E5414" s="3">
        <v>266.99</v>
      </c>
      <c r="G5414" s="4">
        <f t="shared" si="750"/>
        <v>1309.7065146342457</v>
      </c>
      <c r="I5414">
        <f t="shared" si="751"/>
        <v>4.033485365754359</v>
      </c>
      <c r="K5414" s="1">
        <f t="shared" si="752"/>
        <v>-4.033485365754359</v>
      </c>
      <c r="U5414">
        <f t="shared" si="748"/>
        <v>1801.2564863496386</v>
      </c>
      <c r="W5414">
        <f t="shared" si="749"/>
        <v>487.51648634963863</v>
      </c>
      <c r="AB5414" s="3">
        <v>1499.99</v>
      </c>
      <c r="AD5414">
        <f t="shared" si="744"/>
        <v>1671.595388387927</v>
      </c>
      <c r="AF5414">
        <f t="shared" si="745"/>
        <v>357.85538838792695</v>
      </c>
      <c r="AK5414" s="4">
        <f t="shared" si="746"/>
        <v>1375.2766638858034</v>
      </c>
      <c r="AM5414">
        <f t="shared" si="747"/>
        <v>61.536663885803364</v>
      </c>
    </row>
    <row r="5415" spans="1:39" x14ac:dyDescent="0.2">
      <c r="A5415" s="5">
        <v>2554.67</v>
      </c>
      <c r="C5415" s="3">
        <v>1499.66</v>
      </c>
      <c r="E5415" s="3">
        <v>390.39</v>
      </c>
      <c r="G5415" s="4">
        <f t="shared" si="750"/>
        <v>1347.8005529250431</v>
      </c>
      <c r="I5415">
        <f t="shared" si="751"/>
        <v>151.85944707495696</v>
      </c>
      <c r="K5415" s="1">
        <f t="shared" si="752"/>
        <v>-151.85944707495696</v>
      </c>
      <c r="U5415">
        <f t="shared" si="748"/>
        <v>1801.5355199055043</v>
      </c>
      <c r="W5415">
        <f t="shared" si="749"/>
        <v>301.87551990550423</v>
      </c>
      <c r="AB5415" s="3">
        <v>1889.99</v>
      </c>
      <c r="AD5415">
        <f t="shared" si="744"/>
        <v>1815.0113089667771</v>
      </c>
      <c r="AF5415">
        <f t="shared" si="745"/>
        <v>315.35130896677697</v>
      </c>
      <c r="AK5415" s="4">
        <f t="shared" si="746"/>
        <v>1514.8988415043773</v>
      </c>
      <c r="AM5415">
        <f t="shared" si="747"/>
        <v>15.238841504377206</v>
      </c>
    </row>
    <row r="5416" spans="1:39" x14ac:dyDescent="0.2">
      <c r="A5416" s="5">
        <v>2598.9699999999998</v>
      </c>
      <c r="C5416" s="3">
        <v>1819.98</v>
      </c>
      <c r="E5416" s="3">
        <v>999.99</v>
      </c>
      <c r="G5416" s="4">
        <f t="shared" si="750"/>
        <v>1543.3296534730653</v>
      </c>
      <c r="I5416">
        <f t="shared" si="751"/>
        <v>276.65034652693475</v>
      </c>
      <c r="K5416" s="1">
        <f t="shared" si="752"/>
        <v>-276.65034652693475</v>
      </c>
      <c r="U5416">
        <f t="shared" si="748"/>
        <v>1812.6742422909706</v>
      </c>
      <c r="W5416">
        <f t="shared" si="749"/>
        <v>7.3057577090294217</v>
      </c>
      <c r="AB5416" s="3">
        <v>1941.1</v>
      </c>
      <c r="AD5416">
        <f t="shared" si="744"/>
        <v>1841.6054451511714</v>
      </c>
      <c r="AF5416">
        <f t="shared" si="745"/>
        <v>21.625445151171334</v>
      </c>
      <c r="AK5416" s="4">
        <f t="shared" si="746"/>
        <v>1657.186622618819</v>
      </c>
      <c r="AM5416">
        <f t="shared" si="747"/>
        <v>162.79337738118102</v>
      </c>
    </row>
    <row r="5417" spans="1:39" x14ac:dyDescent="0.2">
      <c r="A5417" s="5">
        <v>2736.74</v>
      </c>
      <c r="C5417" s="3">
        <v>2000</v>
      </c>
      <c r="E5417" s="3">
        <v>1000.01</v>
      </c>
      <c r="G5417" s="4">
        <f t="shared" si="750"/>
        <v>1568.5139341720469</v>
      </c>
      <c r="I5417">
        <f t="shared" si="751"/>
        <v>431.4860658279531</v>
      </c>
      <c r="K5417" s="1">
        <f t="shared" si="752"/>
        <v>-431.4860658279531</v>
      </c>
      <c r="U5417">
        <f t="shared" si="748"/>
        <v>1846.1394879703271</v>
      </c>
      <c r="W5417">
        <f t="shared" si="749"/>
        <v>153.86051202967292</v>
      </c>
      <c r="AB5417" s="3">
        <v>1547.09</v>
      </c>
      <c r="AD5417">
        <f t="shared" si="744"/>
        <v>1720.4223844536896</v>
      </c>
      <c r="AF5417">
        <f t="shared" si="745"/>
        <v>279.57761554631043</v>
      </c>
      <c r="AK5417" s="4">
        <f t="shared" si="746"/>
        <v>1561.2194757671161</v>
      </c>
      <c r="AM5417">
        <f t="shared" si="747"/>
        <v>438.78052423288386</v>
      </c>
    </row>
    <row r="5418" spans="1:39" x14ac:dyDescent="0.2">
      <c r="A5418" s="5">
        <v>3196.04</v>
      </c>
      <c r="C5418" s="3">
        <v>2248.48</v>
      </c>
      <c r="E5418" s="3">
        <v>1499.98</v>
      </c>
      <c r="G5418" s="4">
        <f t="shared" si="750"/>
        <v>1797.6322371000633</v>
      </c>
      <c r="I5418">
        <f t="shared" si="751"/>
        <v>450.8477628999367</v>
      </c>
      <c r="K5418" s="1">
        <f t="shared" si="752"/>
        <v>-450.8477628999367</v>
      </c>
      <c r="U5418">
        <f t="shared" si="748"/>
        <v>1946.657325755908</v>
      </c>
      <c r="W5418">
        <f t="shared" si="749"/>
        <v>301.82267424409201</v>
      </c>
      <c r="AB5418" s="3">
        <v>2211.1</v>
      </c>
      <c r="AD5418">
        <f t="shared" si="744"/>
        <v>2034.8811882011382</v>
      </c>
      <c r="AF5418">
        <f t="shared" si="745"/>
        <v>213.59881179886179</v>
      </c>
      <c r="AK5418" s="4">
        <f t="shared" si="746"/>
        <v>1916.8470341999362</v>
      </c>
      <c r="AM5418">
        <f t="shared" si="747"/>
        <v>331.63296580006386</v>
      </c>
    </row>
    <row r="5419" spans="1:39" x14ac:dyDescent="0.2">
      <c r="A5419" s="5">
        <v>3424.38</v>
      </c>
      <c r="C5419" s="3">
        <v>2389.9899999999998</v>
      </c>
      <c r="E5419" s="3">
        <v>1644.99</v>
      </c>
      <c r="G5419" s="4">
        <f t="shared" si="750"/>
        <v>1875.7889152479966</v>
      </c>
      <c r="I5419">
        <f t="shared" si="751"/>
        <v>514.20108475200323</v>
      </c>
      <c r="K5419" s="1">
        <f t="shared" si="752"/>
        <v>-514.20108475200323</v>
      </c>
      <c r="U5419">
        <f t="shared" si="748"/>
        <v>1991.3672349476415</v>
      </c>
      <c r="W5419">
        <f t="shared" si="749"/>
        <v>398.62276505235832</v>
      </c>
      <c r="AB5419" s="3">
        <v>2574.4499999999998</v>
      </c>
      <c r="AD5419">
        <f t="shared" ref="AD5419:AD5482" si="753">$Z$4*LN(MAX(1,A5419))+$Z$5*AB5419+$Z$6</f>
        <v>2199.7232349537976</v>
      </c>
      <c r="AF5419">
        <f t="shared" ref="AF5419:AF5482" si="754">ABS(AD5419-C5419)</f>
        <v>190.26676504620218</v>
      </c>
      <c r="AK5419" s="4">
        <f t="shared" ref="AK5419:AK5482" si="755">$AI$4*LN(MAX(1,A5419))+$AI$5*E5419+$AI$6+$AI$7*AB5419</f>
        <v>2079.8030939697396</v>
      </c>
      <c r="AM5419">
        <f t="shared" ref="AM5419:AM5482" si="756">ABS(AK5419-C5419)</f>
        <v>310.18690603026016</v>
      </c>
    </row>
    <row r="5420" spans="1:39" x14ac:dyDescent="0.2">
      <c r="A5420" s="5">
        <v>3695.45</v>
      </c>
      <c r="C5420" s="3">
        <v>2248.48</v>
      </c>
      <c r="E5420" s="3">
        <v>1641.97</v>
      </c>
      <c r="G5420" s="4">
        <f t="shared" si="750"/>
        <v>1911.997028410955</v>
      </c>
      <c r="I5420">
        <f t="shared" si="751"/>
        <v>336.48297158904506</v>
      </c>
      <c r="K5420" s="1">
        <f t="shared" si="752"/>
        <v>-336.48297158904506</v>
      </c>
      <c r="U5420">
        <f t="shared" si="748"/>
        <v>2040.7251536142817</v>
      </c>
      <c r="W5420">
        <f t="shared" si="749"/>
        <v>207.75484638571834</v>
      </c>
      <c r="AB5420" s="3">
        <v>2695.01</v>
      </c>
      <c r="AD5420">
        <f t="shared" si="753"/>
        <v>2278.6706264745321</v>
      </c>
      <c r="AF5420">
        <f t="shared" si="754"/>
        <v>30.19062647453211</v>
      </c>
      <c r="AK5420" s="4">
        <f t="shared" si="755"/>
        <v>2144.6902286589902</v>
      </c>
      <c r="AM5420">
        <f t="shared" si="756"/>
        <v>103.78977134100978</v>
      </c>
    </row>
    <row r="5421" spans="1:39" x14ac:dyDescent="0.2">
      <c r="A5421" s="5">
        <v>3839</v>
      </c>
      <c r="C5421" s="3">
        <v>2639.99</v>
      </c>
      <c r="E5421" s="3">
        <v>2695</v>
      </c>
      <c r="G5421" s="4">
        <f t="shared" si="750"/>
        <v>2253.856534511825</v>
      </c>
      <c r="I5421">
        <f t="shared" si="751"/>
        <v>386.13346548817481</v>
      </c>
      <c r="K5421" s="1">
        <f t="shared" si="752"/>
        <v>-386.13346548817481</v>
      </c>
      <c r="U5421">
        <f t="shared" si="748"/>
        <v>2065.4161851606764</v>
      </c>
      <c r="W5421">
        <f t="shared" si="749"/>
        <v>574.5738148393234</v>
      </c>
      <c r="AB5421" s="3">
        <v>2700</v>
      </c>
      <c r="AD5421">
        <f t="shared" si="753"/>
        <v>2297.8486281308319</v>
      </c>
      <c r="AF5421">
        <f t="shared" si="754"/>
        <v>342.14137186916787</v>
      </c>
      <c r="AK5421" s="4">
        <f t="shared" si="755"/>
        <v>2369.2055960324246</v>
      </c>
      <c r="AM5421">
        <f t="shared" si="756"/>
        <v>270.78440396757514</v>
      </c>
    </row>
    <row r="5422" spans="1:39" x14ac:dyDescent="0.2">
      <c r="A5422" s="5">
        <v>3811.36</v>
      </c>
      <c r="C5422" s="3">
        <v>2695</v>
      </c>
      <c r="E5422" s="3">
        <v>2700</v>
      </c>
      <c r="G5422" s="4">
        <f t="shared" si="750"/>
        <v>2251.8692760851909</v>
      </c>
      <c r="I5422">
        <f t="shared" si="751"/>
        <v>443.1307239148091</v>
      </c>
      <c r="K5422" s="1">
        <f t="shared" si="752"/>
        <v>-443.1307239148091</v>
      </c>
      <c r="U5422">
        <f t="shared" si="748"/>
        <v>2060.73459823638</v>
      </c>
      <c r="W5422">
        <f t="shared" si="749"/>
        <v>634.26540176362005</v>
      </c>
      <c r="AB5422" s="3">
        <v>2700</v>
      </c>
      <c r="AD5422">
        <f t="shared" si="753"/>
        <v>2294.5597997117188</v>
      </c>
      <c r="AF5422">
        <f t="shared" si="754"/>
        <v>400.44020028828118</v>
      </c>
      <c r="AK5422" s="4">
        <f t="shared" si="755"/>
        <v>2367.3563802568692</v>
      </c>
      <c r="AM5422">
        <f t="shared" si="756"/>
        <v>327.64361974313078</v>
      </c>
    </row>
    <row r="5423" spans="1:39" x14ac:dyDescent="0.2">
      <c r="A5423" s="5">
        <v>3859.68</v>
      </c>
      <c r="C5423" s="3">
        <v>2639.98</v>
      </c>
      <c r="E5423" s="3">
        <v>2695.01</v>
      </c>
      <c r="G5423" s="4">
        <f t="shared" si="750"/>
        <v>2256.4783903732514</v>
      </c>
      <c r="I5423">
        <f t="shared" si="751"/>
        <v>383.50160962674863</v>
      </c>
      <c r="K5423" s="1">
        <f t="shared" si="752"/>
        <v>-383.50160962674863</v>
      </c>
      <c r="U5423">
        <f t="shared" si="748"/>
        <v>2068.8969152364948</v>
      </c>
      <c r="W5423">
        <f t="shared" si="749"/>
        <v>571.08308476350521</v>
      </c>
      <c r="AB5423" s="3">
        <v>2700</v>
      </c>
      <c r="AD5423">
        <f t="shared" si="753"/>
        <v>2300.2938511241723</v>
      </c>
      <c r="AF5423">
        <f t="shared" si="754"/>
        <v>339.68614887582771</v>
      </c>
      <c r="AK5423" s="4">
        <f t="shared" si="755"/>
        <v>2371.3170261825626</v>
      </c>
      <c r="AM5423">
        <f t="shared" si="756"/>
        <v>268.66297381743743</v>
      </c>
    </row>
    <row r="5424" spans="1:39" x14ac:dyDescent="0.2">
      <c r="A5424" s="5">
        <v>3405.75</v>
      </c>
      <c r="C5424" s="3">
        <v>2010.01</v>
      </c>
      <c r="E5424" s="3">
        <v>2323.34</v>
      </c>
      <c r="G5424" s="4">
        <f t="shared" si="750"/>
        <v>2081.3848376119704</v>
      </c>
      <c r="I5424">
        <f t="shared" si="751"/>
        <v>71.374837611970406</v>
      </c>
      <c r="K5424" s="1">
        <f t="shared" si="752"/>
        <v>71.374837611970406</v>
      </c>
      <c r="U5424">
        <f t="shared" si="748"/>
        <v>1987.832799962976</v>
      </c>
      <c r="W5424">
        <f t="shared" si="749"/>
        <v>22.177200037024022</v>
      </c>
      <c r="AB5424" s="3">
        <v>2689</v>
      </c>
      <c r="AD5424">
        <f t="shared" si="753"/>
        <v>2239.3065389662056</v>
      </c>
      <c r="AF5424">
        <f t="shared" si="754"/>
        <v>229.29653896620562</v>
      </c>
      <c r="AK5424" s="4">
        <f t="shared" si="755"/>
        <v>2245.5013447837273</v>
      </c>
      <c r="AM5424">
        <f t="shared" si="756"/>
        <v>235.4913447837273</v>
      </c>
    </row>
    <row r="5425" spans="1:39" x14ac:dyDescent="0.2">
      <c r="A5425" s="5">
        <v>2798.91</v>
      </c>
      <c r="C5425" s="3">
        <v>1499.67</v>
      </c>
      <c r="E5425" s="3">
        <v>2099.9899999999998</v>
      </c>
      <c r="G5425" s="4">
        <f t="shared" si="750"/>
        <v>1917.160014844505</v>
      </c>
      <c r="I5425">
        <f t="shared" si="751"/>
        <v>417.49001484450491</v>
      </c>
      <c r="K5425" s="1">
        <f t="shared" si="752"/>
        <v>417.49001484450491</v>
      </c>
      <c r="U5425">
        <f t="shared" si="748"/>
        <v>1860.6929239447095</v>
      </c>
      <c r="W5425">
        <f t="shared" si="749"/>
        <v>361.02292394470942</v>
      </c>
      <c r="AB5425" s="3">
        <v>2574.4499999999998</v>
      </c>
      <c r="AD5425">
        <f t="shared" si="753"/>
        <v>2107.9241517318155</v>
      </c>
      <c r="AF5425">
        <f t="shared" si="754"/>
        <v>608.25415173181545</v>
      </c>
      <c r="AK5425" s="4">
        <f t="shared" si="755"/>
        <v>2090.5177951160472</v>
      </c>
      <c r="AM5425">
        <f t="shared" si="756"/>
        <v>590.84779511604711</v>
      </c>
    </row>
    <row r="5426" spans="1:39" x14ac:dyDescent="0.2">
      <c r="A5426" s="5">
        <v>3605.64</v>
      </c>
      <c r="C5426" s="3">
        <v>2569.0300000000002</v>
      </c>
      <c r="E5426" s="3">
        <v>1499.67</v>
      </c>
      <c r="G5426" s="4">
        <f t="shared" si="750"/>
        <v>1856.3176969978176</v>
      </c>
      <c r="I5426">
        <f t="shared" si="751"/>
        <v>712.71230300218258</v>
      </c>
      <c r="K5426" s="1">
        <f t="shared" si="752"/>
        <v>-712.71230300218258</v>
      </c>
      <c r="U5426">
        <f t="shared" si="748"/>
        <v>2024.7849473906595</v>
      </c>
      <c r="W5426">
        <f t="shared" si="749"/>
        <v>544.24505260934075</v>
      </c>
      <c r="AB5426" s="3">
        <v>2625.61</v>
      </c>
      <c r="AD5426">
        <f t="shared" si="753"/>
        <v>2241.9867879223307</v>
      </c>
      <c r="AF5426">
        <f t="shared" si="754"/>
        <v>327.04321207766952</v>
      </c>
      <c r="AK5426" s="4">
        <f t="shared" si="755"/>
        <v>2086.4348843519247</v>
      </c>
      <c r="AM5426">
        <f t="shared" si="756"/>
        <v>482.59511564807553</v>
      </c>
    </row>
    <row r="5427" spans="1:39" x14ac:dyDescent="0.2">
      <c r="A5427" s="5">
        <v>3345.38</v>
      </c>
      <c r="C5427" s="3">
        <v>2548</v>
      </c>
      <c r="E5427" s="3">
        <v>1608.49</v>
      </c>
      <c r="G5427" s="4">
        <f t="shared" si="750"/>
        <v>1853.2060519950182</v>
      </c>
      <c r="I5427">
        <f t="shared" si="751"/>
        <v>694.79394800498176</v>
      </c>
      <c r="K5427" s="1">
        <f t="shared" si="752"/>
        <v>-694.79394800498176</v>
      </c>
      <c r="U5427">
        <f t="shared" si="748"/>
        <v>1976.2452580930408</v>
      </c>
      <c r="W5427">
        <f t="shared" si="749"/>
        <v>571.75474190695923</v>
      </c>
      <c r="AB5427" s="3">
        <v>2492.5</v>
      </c>
      <c r="AD5427">
        <f t="shared" si="753"/>
        <v>2159.0054620172245</v>
      </c>
      <c r="AF5427">
        <f t="shared" si="754"/>
        <v>388.99453798277546</v>
      </c>
      <c r="AK5427" s="4">
        <f t="shared" si="755"/>
        <v>2039.2469059386526</v>
      </c>
      <c r="AM5427">
        <f t="shared" si="756"/>
        <v>508.75309406134738</v>
      </c>
    </row>
    <row r="5428" spans="1:39" x14ac:dyDescent="0.2">
      <c r="A5428" s="5">
        <v>3154.5</v>
      </c>
      <c r="C5428" s="3">
        <v>2000</v>
      </c>
      <c r="E5428" s="3">
        <v>1499.67</v>
      </c>
      <c r="G5428" s="4">
        <f t="shared" si="750"/>
        <v>1791.1599152976869</v>
      </c>
      <c r="I5428">
        <f t="shared" si="751"/>
        <v>208.84008470231311</v>
      </c>
      <c r="K5428" s="1">
        <f t="shared" si="752"/>
        <v>-208.84008470231311</v>
      </c>
      <c r="U5428">
        <f t="shared" si="748"/>
        <v>1938.1812063585144</v>
      </c>
      <c r="W5428">
        <f t="shared" si="749"/>
        <v>61.818793641485627</v>
      </c>
      <c r="AB5428" s="3">
        <v>2305.15</v>
      </c>
      <c r="AD5428">
        <f t="shared" si="753"/>
        <v>2063.4647191087383</v>
      </c>
      <c r="AF5428">
        <f t="shared" si="754"/>
        <v>63.464719108738336</v>
      </c>
      <c r="AK5428" s="4">
        <f t="shared" si="755"/>
        <v>1939.3982987253767</v>
      </c>
      <c r="AM5428">
        <f t="shared" si="756"/>
        <v>60.601701274623338</v>
      </c>
    </row>
    <row r="5429" spans="1:39" x14ac:dyDescent="0.2">
      <c r="A5429" s="5">
        <v>3135</v>
      </c>
      <c r="C5429" s="3">
        <v>1608.49</v>
      </c>
      <c r="E5429" s="3">
        <v>1499.66</v>
      </c>
      <c r="G5429" s="4">
        <f t="shared" si="750"/>
        <v>1788.1342182951266</v>
      </c>
      <c r="I5429">
        <f t="shared" si="751"/>
        <v>179.64421829512662</v>
      </c>
      <c r="K5429" s="1">
        <f t="shared" si="752"/>
        <v>179.64421829512662</v>
      </c>
      <c r="U5429">
        <f t="shared" si="748"/>
        <v>1934.1637153204233</v>
      </c>
      <c r="W5429">
        <f t="shared" si="749"/>
        <v>325.6737153204233</v>
      </c>
      <c r="AB5429" s="3">
        <v>2199.9899999999998</v>
      </c>
      <c r="AD5429">
        <f t="shared" si="753"/>
        <v>2022.0244596032448</v>
      </c>
      <c r="AF5429">
        <f t="shared" si="754"/>
        <v>413.53445960324484</v>
      </c>
      <c r="AK5429" s="4">
        <f t="shared" si="755"/>
        <v>1905.9342055622719</v>
      </c>
      <c r="AM5429">
        <f t="shared" si="756"/>
        <v>297.44420556227192</v>
      </c>
    </row>
    <row r="5430" spans="1:39" x14ac:dyDescent="0.2">
      <c r="A5430" s="5">
        <v>3135.9</v>
      </c>
      <c r="C5430" s="3">
        <v>1595</v>
      </c>
      <c r="E5430" s="3">
        <v>1499.66</v>
      </c>
      <c r="G5430" s="4">
        <f t="shared" si="750"/>
        <v>1788.2741374940251</v>
      </c>
      <c r="I5430">
        <f t="shared" si="751"/>
        <v>193.27413749402513</v>
      </c>
      <c r="K5430" s="1">
        <f t="shared" si="752"/>
        <v>193.27413749402513</v>
      </c>
      <c r="U5430">
        <f t="shared" si="748"/>
        <v>1934.3496873678237</v>
      </c>
      <c r="W5430">
        <f t="shared" si="749"/>
        <v>339.34968736782366</v>
      </c>
      <c r="AB5430" s="3">
        <v>2333.34</v>
      </c>
      <c r="AD5430">
        <f t="shared" si="753"/>
        <v>2071.1252939453802</v>
      </c>
      <c r="AF5430">
        <f t="shared" si="754"/>
        <v>476.12529394538024</v>
      </c>
      <c r="AK5430" s="4">
        <f t="shared" si="755"/>
        <v>1945.3917119374421</v>
      </c>
      <c r="AM5430">
        <f t="shared" si="756"/>
        <v>350.3917119374421</v>
      </c>
    </row>
    <row r="5431" spans="1:39" x14ac:dyDescent="0.2">
      <c r="A5431" s="5">
        <v>3135.5</v>
      </c>
      <c r="C5431" s="3">
        <v>1800</v>
      </c>
      <c r="E5431" s="3">
        <v>1499.66</v>
      </c>
      <c r="G5431" s="4">
        <f t="shared" si="750"/>
        <v>1788.2119561416748</v>
      </c>
      <c r="I5431">
        <f t="shared" si="751"/>
        <v>11.788043858325182</v>
      </c>
      <c r="K5431" s="1">
        <f t="shared" si="752"/>
        <v>-11.788043858325182</v>
      </c>
      <c r="U5431">
        <f t="shared" si="748"/>
        <v>1934.2670397147654</v>
      </c>
      <c r="W5431">
        <f t="shared" si="749"/>
        <v>134.26703971476536</v>
      </c>
      <c r="AB5431" s="3">
        <v>2333.34</v>
      </c>
      <c r="AD5431">
        <f t="shared" si="753"/>
        <v>2071.0672337289311</v>
      </c>
      <c r="AF5431">
        <f t="shared" si="754"/>
        <v>271.06723372893111</v>
      </c>
      <c r="AK5431" s="4">
        <f t="shared" si="755"/>
        <v>1945.3416243321296</v>
      </c>
      <c r="AM5431">
        <f t="shared" si="756"/>
        <v>145.34162433212964</v>
      </c>
    </row>
    <row r="5432" spans="1:39" x14ac:dyDescent="0.2">
      <c r="A5432" s="5">
        <v>3374.5</v>
      </c>
      <c r="C5432" s="3">
        <v>1499.66</v>
      </c>
      <c r="E5432" s="3">
        <v>979.99</v>
      </c>
      <c r="G5432" s="4">
        <f t="shared" si="750"/>
        <v>1664.4797236064251</v>
      </c>
      <c r="I5432">
        <f t="shared" si="751"/>
        <v>164.81972360642499</v>
      </c>
      <c r="K5432" s="1">
        <f t="shared" si="752"/>
        <v>164.81972360642499</v>
      </c>
      <c r="U5432">
        <f t="shared" si="748"/>
        <v>1981.8604888287468</v>
      </c>
      <c r="W5432">
        <f t="shared" si="749"/>
        <v>482.20048882874676</v>
      </c>
      <c r="AB5432" s="3">
        <v>1631.97</v>
      </c>
      <c r="AD5432">
        <f t="shared" si="753"/>
        <v>1846.9373076091229</v>
      </c>
      <c r="AF5432">
        <f t="shared" si="754"/>
        <v>347.27730760912277</v>
      </c>
      <c r="AK5432" s="4">
        <f t="shared" si="755"/>
        <v>1664.5593433790109</v>
      </c>
      <c r="AM5432">
        <f t="shared" si="756"/>
        <v>164.89934337901082</v>
      </c>
    </row>
    <row r="5433" spans="1:39" x14ac:dyDescent="0.2">
      <c r="A5433" s="5">
        <v>3528.2</v>
      </c>
      <c r="C5433" s="3">
        <v>1499.66</v>
      </c>
      <c r="E5433" s="3">
        <v>1049.99</v>
      </c>
      <c r="G5433" s="4">
        <f t="shared" si="750"/>
        <v>1707.6814704502758</v>
      </c>
      <c r="I5433">
        <f t="shared" si="751"/>
        <v>208.02147045027573</v>
      </c>
      <c r="K5433" s="1">
        <f t="shared" si="752"/>
        <v>208.02147045027573</v>
      </c>
      <c r="U5433">
        <f t="shared" si="748"/>
        <v>2010.7181874984885</v>
      </c>
      <c r="W5433">
        <f t="shared" si="749"/>
        <v>511.05818749848845</v>
      </c>
      <c r="AB5433" s="3">
        <v>1500</v>
      </c>
      <c r="AD5433">
        <f t="shared" si="753"/>
        <v>1818.7465144503999</v>
      </c>
      <c r="AF5433">
        <f t="shared" si="754"/>
        <v>319.08651445039982</v>
      </c>
      <c r="AK5433" s="4">
        <f t="shared" si="755"/>
        <v>1656.9426111800924</v>
      </c>
      <c r="AM5433">
        <f t="shared" si="756"/>
        <v>157.28261118009232</v>
      </c>
    </row>
    <row r="5434" spans="1:39" x14ac:dyDescent="0.2">
      <c r="A5434" s="5">
        <v>3767.52</v>
      </c>
      <c r="C5434" s="3">
        <v>2248.9</v>
      </c>
      <c r="E5434" s="3">
        <v>2495.9899999999998</v>
      </c>
      <c r="G5434" s="4">
        <f t="shared" si="750"/>
        <v>2183.5982779703472</v>
      </c>
      <c r="I5434">
        <f t="shared" si="751"/>
        <v>65.301722029652865</v>
      </c>
      <c r="K5434" s="1">
        <f t="shared" si="752"/>
        <v>-65.301722029652865</v>
      </c>
      <c r="U5434">
        <f t="shared" si="748"/>
        <v>2053.2390156447659</v>
      </c>
      <c r="W5434">
        <f t="shared" si="749"/>
        <v>195.66098435523418</v>
      </c>
      <c r="AB5434" s="3">
        <v>2639.98</v>
      </c>
      <c r="AD5434">
        <f t="shared" si="753"/>
        <v>2267.2529559801346</v>
      </c>
      <c r="AF5434">
        <f t="shared" si="754"/>
        <v>18.352955980134539</v>
      </c>
      <c r="AK5434" s="4">
        <f t="shared" si="755"/>
        <v>2304.7924244015458</v>
      </c>
      <c r="AM5434">
        <f t="shared" si="756"/>
        <v>55.892424401545668</v>
      </c>
    </row>
    <row r="5435" spans="1:39" x14ac:dyDescent="0.2">
      <c r="A5435" s="5">
        <v>3763.86</v>
      </c>
      <c r="C5435" s="3">
        <v>2248.91</v>
      </c>
      <c r="E5435" s="3">
        <v>2524.6</v>
      </c>
      <c r="G5435" s="4">
        <f t="shared" si="750"/>
        <v>2191.9078441419097</v>
      </c>
      <c r="I5435">
        <f t="shared" si="751"/>
        <v>57.002155858090191</v>
      </c>
      <c r="K5435" s="1">
        <f t="shared" si="752"/>
        <v>-57.002155858090191</v>
      </c>
      <c r="U5435">
        <f t="shared" si="748"/>
        <v>2052.6093041890831</v>
      </c>
      <c r="W5435">
        <f t="shared" si="749"/>
        <v>196.30069581091675</v>
      </c>
      <c r="AB5435" s="3">
        <v>2639.98</v>
      </c>
      <c r="AD5435">
        <f t="shared" si="753"/>
        <v>2266.8105818525623</v>
      </c>
      <c r="AF5435">
        <f t="shared" si="754"/>
        <v>17.900581852562482</v>
      </c>
      <c r="AK5435" s="4">
        <f t="shared" si="755"/>
        <v>2310.0641489480545</v>
      </c>
      <c r="AM5435">
        <f t="shared" si="756"/>
        <v>61.154148948054626</v>
      </c>
    </row>
    <row r="5436" spans="1:39" x14ac:dyDescent="0.2">
      <c r="A5436" s="5">
        <v>3520.72</v>
      </c>
      <c r="C5436" s="3">
        <v>2049.0100000000002</v>
      </c>
      <c r="E5436" s="3">
        <v>1999.99</v>
      </c>
      <c r="G5436" s="4">
        <f t="shared" si="750"/>
        <v>1998.2992689832199</v>
      </c>
      <c r="I5436">
        <f t="shared" si="751"/>
        <v>50.710731016780301</v>
      </c>
      <c r="K5436" s="1">
        <f t="shared" si="752"/>
        <v>-50.710731016780301</v>
      </c>
      <c r="U5436">
        <f t="shared" si="748"/>
        <v>2009.3431510370333</v>
      </c>
      <c r="W5436">
        <f t="shared" si="749"/>
        <v>39.666848962966924</v>
      </c>
      <c r="AB5436" s="3">
        <v>2320</v>
      </c>
      <c r="AD5436">
        <f t="shared" si="753"/>
        <v>2118.909565109268</v>
      </c>
      <c r="AF5436">
        <f t="shared" si="754"/>
        <v>69.899565109267769</v>
      </c>
      <c r="AK5436" s="4">
        <f t="shared" si="755"/>
        <v>2085.7701479144366</v>
      </c>
      <c r="AM5436">
        <f t="shared" si="756"/>
        <v>36.760147914436402</v>
      </c>
    </row>
    <row r="5437" spans="1:39" x14ac:dyDescent="0.2">
      <c r="A5437" s="5">
        <v>3169.22</v>
      </c>
      <c r="C5437" s="3">
        <v>2049</v>
      </c>
      <c r="E5437" s="3">
        <v>2000</v>
      </c>
      <c r="G5437" s="4">
        <f t="shared" si="750"/>
        <v>1947.0317981821572</v>
      </c>
      <c r="I5437">
        <f t="shared" si="751"/>
        <v>101.96820181784278</v>
      </c>
      <c r="K5437" s="1">
        <f t="shared" si="752"/>
        <v>-101.96820181784278</v>
      </c>
      <c r="U5437">
        <f t="shared" si="748"/>
        <v>1941.1974817956748</v>
      </c>
      <c r="W5437">
        <f t="shared" si="749"/>
        <v>107.80251820432522</v>
      </c>
      <c r="AB5437" s="3">
        <v>2049.0100000000002</v>
      </c>
      <c r="AD5437">
        <f t="shared" si="753"/>
        <v>1971.5212386719591</v>
      </c>
      <c r="AF5437">
        <f t="shared" si="754"/>
        <v>77.478761328040946</v>
      </c>
      <c r="AK5437" s="4">
        <f t="shared" si="755"/>
        <v>1964.5179083038006</v>
      </c>
      <c r="AM5437">
        <f t="shared" si="756"/>
        <v>84.482091696199404</v>
      </c>
    </row>
    <row r="5438" spans="1:39" x14ac:dyDescent="0.2">
      <c r="A5438" s="5">
        <v>3133.12</v>
      </c>
      <c r="C5438" s="3">
        <v>1442.49</v>
      </c>
      <c r="E5438" s="3">
        <v>1313.74</v>
      </c>
      <c r="G5438" s="4">
        <f t="shared" si="750"/>
        <v>1730.7639169382628</v>
      </c>
      <c r="I5438">
        <f t="shared" si="751"/>
        <v>288.2739169382628</v>
      </c>
      <c r="K5438" s="1">
        <f t="shared" si="752"/>
        <v>288.2739169382628</v>
      </c>
      <c r="U5438">
        <f t="shared" si="748"/>
        <v>1933.7750680738377</v>
      </c>
      <c r="W5438">
        <f t="shared" si="749"/>
        <v>491.28506807383769</v>
      </c>
      <c r="AB5438" s="3">
        <v>1450</v>
      </c>
      <c r="AD5438">
        <f t="shared" si="753"/>
        <v>1746.3322239824697</v>
      </c>
      <c r="AF5438">
        <f t="shared" si="754"/>
        <v>303.8422239824697</v>
      </c>
      <c r="AK5438" s="4">
        <f t="shared" si="755"/>
        <v>1647.6768745714558</v>
      </c>
      <c r="AM5438">
        <f t="shared" si="756"/>
        <v>205.18687457145575</v>
      </c>
    </row>
    <row r="5439" spans="1:39" x14ac:dyDescent="0.2">
      <c r="A5439" s="5">
        <v>3132.72</v>
      </c>
      <c r="C5439" s="3">
        <v>1499.66</v>
      </c>
      <c r="E5439" s="3">
        <v>1499.66</v>
      </c>
      <c r="G5439" s="4">
        <f t="shared" si="750"/>
        <v>1787.7795764710072</v>
      </c>
      <c r="I5439">
        <f t="shared" si="751"/>
        <v>288.11957647100712</v>
      </c>
      <c r="K5439" s="1">
        <f t="shared" si="752"/>
        <v>288.11957647100712</v>
      </c>
      <c r="U5439">
        <f t="shared" si="748"/>
        <v>1933.6923470832949</v>
      </c>
      <c r="W5439">
        <f t="shared" si="749"/>
        <v>434.03234708329478</v>
      </c>
      <c r="AB5439" s="3">
        <v>1499.99</v>
      </c>
      <c r="AD5439">
        <f t="shared" si="753"/>
        <v>1764.6319654148451</v>
      </c>
      <c r="AF5439">
        <f t="shared" si="754"/>
        <v>264.97196541484504</v>
      </c>
      <c r="AK5439" s="4">
        <f t="shared" si="755"/>
        <v>1699.1141539174996</v>
      </c>
      <c r="AM5439">
        <f t="shared" si="756"/>
        <v>199.45415391749953</v>
      </c>
    </row>
    <row r="5440" spans="1:39" x14ac:dyDescent="0.2">
      <c r="A5440" s="5">
        <v>3134.32</v>
      </c>
      <c r="C5440" s="3">
        <v>1807.09</v>
      </c>
      <c r="E5440" s="3">
        <v>1819.98</v>
      </c>
      <c r="G5440" s="4">
        <f t="shared" si="750"/>
        <v>1886.3675006695548</v>
      </c>
      <c r="I5440">
        <f t="shared" si="751"/>
        <v>79.277500669554911</v>
      </c>
      <c r="K5440" s="1">
        <f t="shared" si="752"/>
        <v>79.277500669554911</v>
      </c>
      <c r="U5440">
        <f t="shared" si="748"/>
        <v>1934.0231676952239</v>
      </c>
      <c r="W5440">
        <f t="shared" si="749"/>
        <v>126.93316769522403</v>
      </c>
      <c r="AB5440" s="3">
        <v>1941.11</v>
      </c>
      <c r="AD5440">
        <f t="shared" si="753"/>
        <v>1926.8570901954004</v>
      </c>
      <c r="AF5440">
        <f t="shared" si="754"/>
        <v>119.76709019540044</v>
      </c>
      <c r="AK5440" s="4">
        <f t="shared" si="755"/>
        <v>1892.7621400905152</v>
      </c>
      <c r="AM5440">
        <f t="shared" si="756"/>
        <v>85.672140090515313</v>
      </c>
    </row>
    <row r="5441" spans="1:39" x14ac:dyDescent="0.2">
      <c r="A5441" s="5">
        <v>3411.59</v>
      </c>
      <c r="C5441" s="3">
        <v>1807.1</v>
      </c>
      <c r="E5441" s="3">
        <v>2000</v>
      </c>
      <c r="G5441" s="4">
        <f t="shared" si="750"/>
        <v>1982.9538109718642</v>
      </c>
      <c r="I5441">
        <f t="shared" si="751"/>
        <v>175.85381097186428</v>
      </c>
      <c r="K5441" s="1">
        <f t="shared" si="752"/>
        <v>175.85381097186428</v>
      </c>
      <c r="U5441">
        <f t="shared" si="748"/>
        <v>1988.9428256643564</v>
      </c>
      <c r="W5441">
        <f t="shared" si="749"/>
        <v>181.8428256643565</v>
      </c>
      <c r="AB5441" s="3">
        <v>1775</v>
      </c>
      <c r="AD5441">
        <f t="shared" si="753"/>
        <v>1904.4376495876745</v>
      </c>
      <c r="AF5441">
        <f t="shared" si="754"/>
        <v>97.337649587674605</v>
      </c>
      <c r="AK5441" s="4">
        <f t="shared" si="755"/>
        <v>1912.6069838435881</v>
      </c>
      <c r="AM5441">
        <f t="shared" si="756"/>
        <v>105.50698384358816</v>
      </c>
    </row>
    <row r="5442" spans="1:39" x14ac:dyDescent="0.2">
      <c r="A5442" s="5">
        <v>3834.79</v>
      </c>
      <c r="C5442" s="3">
        <v>1856.99</v>
      </c>
      <c r="E5442" s="3">
        <v>2248.48</v>
      </c>
      <c r="G5442" s="4">
        <f t="shared" si="750"/>
        <v>2116.2389431613028</v>
      </c>
      <c r="I5442">
        <f t="shared" si="751"/>
        <v>259.2489431613028</v>
      </c>
      <c r="K5442" s="1">
        <f t="shared" si="752"/>
        <v>259.2489431613028</v>
      </c>
      <c r="U5442">
        <f t="shared" si="748"/>
        <v>2064.705287206501</v>
      </c>
      <c r="W5442">
        <f t="shared" si="749"/>
        <v>207.71528720650099</v>
      </c>
      <c r="AB5442" s="3">
        <v>1500.01</v>
      </c>
      <c r="AD5442">
        <f t="shared" si="753"/>
        <v>1856.6762811880731</v>
      </c>
      <c r="AF5442">
        <f t="shared" si="754"/>
        <v>0.31371881192694673</v>
      </c>
      <c r="AK5442" s="4">
        <f t="shared" si="755"/>
        <v>1926.4861449282782</v>
      </c>
      <c r="AM5442">
        <f t="shared" si="756"/>
        <v>69.496144928278227</v>
      </c>
    </row>
    <row r="5443" spans="1:39" x14ac:dyDescent="0.2">
      <c r="A5443" s="5">
        <v>5036.92</v>
      </c>
      <c r="C5443" s="3">
        <v>2400.0100000000002</v>
      </c>
      <c r="E5443" s="3">
        <v>2389.9899999999998</v>
      </c>
      <c r="G5443" s="4">
        <f t="shared" si="750"/>
        <v>2292.6021883308103</v>
      </c>
      <c r="I5443">
        <f t="shared" si="751"/>
        <v>107.40781166918987</v>
      </c>
      <c r="K5443" s="1">
        <f t="shared" si="752"/>
        <v>-107.40781166918987</v>
      </c>
      <c r="U5443">
        <f t="shared" ref="U5443:U5506" si="757">$S$4*LN(MAX(1,A5443))+$S$5</f>
        <v>2241.37353409669</v>
      </c>
      <c r="W5443">
        <f t="shared" ref="W5443:W5506" si="758">ABS(U5443-C5443)</f>
        <v>158.63646590331018</v>
      </c>
      <c r="AB5443" s="3">
        <v>2509.48</v>
      </c>
      <c r="AD5443">
        <f t="shared" si="753"/>
        <v>2351.4944204292656</v>
      </c>
      <c r="AF5443">
        <f t="shared" si="754"/>
        <v>48.515579570734644</v>
      </c>
      <c r="AK5443" s="4">
        <f t="shared" si="755"/>
        <v>2359.3594867978022</v>
      </c>
      <c r="AM5443">
        <f t="shared" si="756"/>
        <v>40.650513202197999</v>
      </c>
    </row>
    <row r="5444" spans="1:39" x14ac:dyDescent="0.2">
      <c r="A5444" s="5">
        <v>6203.21</v>
      </c>
      <c r="C5444" s="3">
        <v>2569.02</v>
      </c>
      <c r="E5444" s="3">
        <v>2248.48</v>
      </c>
      <c r="G5444" s="4">
        <f t="shared" si="750"/>
        <v>2350.6815899531684</v>
      </c>
      <c r="I5444">
        <f t="shared" si="751"/>
        <v>218.33841004683154</v>
      </c>
      <c r="K5444" s="1">
        <f t="shared" si="752"/>
        <v>-218.33841004683154</v>
      </c>
      <c r="U5444">
        <f t="shared" si="757"/>
        <v>2376.3121243314185</v>
      </c>
      <c r="W5444">
        <f t="shared" si="758"/>
        <v>192.70787566858144</v>
      </c>
      <c r="AB5444" s="3">
        <v>2695</v>
      </c>
      <c r="AD5444">
        <f t="shared" si="753"/>
        <v>2514.4177763213461</v>
      </c>
      <c r="AF5444">
        <f t="shared" si="754"/>
        <v>54.6022236786539</v>
      </c>
      <c r="AK5444" s="4">
        <f t="shared" si="755"/>
        <v>2467.9124291049611</v>
      </c>
      <c r="AM5444">
        <f t="shared" si="756"/>
        <v>101.10757089503886</v>
      </c>
    </row>
    <row r="5445" spans="1:39" x14ac:dyDescent="0.2">
      <c r="A5445" s="5">
        <v>6297.47</v>
      </c>
      <c r="C5445" s="3">
        <v>2700</v>
      </c>
      <c r="E5445" s="3">
        <v>2639.99</v>
      </c>
      <c r="G5445" s="4">
        <f t="shared" si="750"/>
        <v>2478.2274635779331</v>
      </c>
      <c r="I5445">
        <f t="shared" si="751"/>
        <v>221.77253642206688</v>
      </c>
      <c r="K5445" s="1">
        <f t="shared" si="752"/>
        <v>-221.77253642206688</v>
      </c>
      <c r="U5445">
        <f t="shared" si="757"/>
        <v>2386.0830804706316</v>
      </c>
      <c r="W5445">
        <f t="shared" si="758"/>
        <v>313.91691952936844</v>
      </c>
      <c r="AB5445" s="3">
        <v>2700</v>
      </c>
      <c r="AD5445">
        <f t="shared" si="753"/>
        <v>2523.1180539511274</v>
      </c>
      <c r="AF5445">
        <f t="shared" si="754"/>
        <v>176.88194604887258</v>
      </c>
      <c r="AK5445" s="4">
        <f t="shared" si="755"/>
        <v>2552.6718596095634</v>
      </c>
      <c r="AM5445">
        <f t="shared" si="756"/>
        <v>147.3281403904366</v>
      </c>
    </row>
    <row r="5446" spans="1:39" x14ac:dyDescent="0.2">
      <c r="A5446" s="5">
        <v>6343.36</v>
      </c>
      <c r="C5446" s="3">
        <v>2700</v>
      </c>
      <c r="E5446" s="3">
        <v>2695</v>
      </c>
      <c r="G5446" s="4">
        <f t="shared" si="750"/>
        <v>2498.6549006447985</v>
      </c>
      <c r="I5446">
        <f t="shared" si="751"/>
        <v>201.34509935520146</v>
      </c>
      <c r="K5446" s="1">
        <f t="shared" si="752"/>
        <v>-201.34509935520146</v>
      </c>
      <c r="U5446">
        <f t="shared" si="757"/>
        <v>2390.7872114985771</v>
      </c>
      <c r="W5446">
        <f t="shared" si="758"/>
        <v>309.21278850142289</v>
      </c>
      <c r="AB5446" s="3">
        <v>2700</v>
      </c>
      <c r="AD5446">
        <f t="shared" si="753"/>
        <v>2526.4227196685683</v>
      </c>
      <c r="AF5446">
        <f t="shared" si="754"/>
        <v>173.57728033143167</v>
      </c>
      <c r="AK5446" s="4">
        <f t="shared" si="755"/>
        <v>2566.3927507098847</v>
      </c>
      <c r="AM5446">
        <f t="shared" si="756"/>
        <v>133.60724929011531</v>
      </c>
    </row>
    <row r="5447" spans="1:39" x14ac:dyDescent="0.2">
      <c r="A5447" s="5">
        <v>6858.9</v>
      </c>
      <c r="C5447" s="3">
        <v>2569.02</v>
      </c>
      <c r="E5447" s="3">
        <v>2639.98</v>
      </c>
      <c r="G5447" s="4">
        <f t="shared" si="750"/>
        <v>2519.8526326224001</v>
      </c>
      <c r="I5447">
        <f t="shared" si="751"/>
        <v>49.16736737759993</v>
      </c>
      <c r="K5447" s="1">
        <f t="shared" si="752"/>
        <v>-49.16736737759993</v>
      </c>
      <c r="U5447">
        <f t="shared" si="757"/>
        <v>2441.4127915486929</v>
      </c>
      <c r="W5447">
        <f t="shared" si="758"/>
        <v>127.60720845130709</v>
      </c>
      <c r="AB5447" s="3">
        <v>2700</v>
      </c>
      <c r="AD5447">
        <f t="shared" si="753"/>
        <v>2561.9873367728237</v>
      </c>
      <c r="AF5447">
        <f t="shared" si="754"/>
        <v>7.0326632271762719</v>
      </c>
      <c r="AK5447" s="4">
        <f t="shared" si="755"/>
        <v>2586.2017823081464</v>
      </c>
      <c r="AM5447">
        <f t="shared" si="756"/>
        <v>17.181782308146467</v>
      </c>
    </row>
    <row r="5448" spans="1:39" x14ac:dyDescent="0.2">
      <c r="A5448" s="5">
        <v>6585.9</v>
      </c>
      <c r="C5448" s="3">
        <v>2318.39</v>
      </c>
      <c r="E5448" s="3">
        <v>2010.01</v>
      </c>
      <c r="G5448" s="4">
        <f t="shared" si="750"/>
        <v>2306.6517798285468</v>
      </c>
      <c r="I5448">
        <f t="shared" si="751"/>
        <v>11.738220171453122</v>
      </c>
      <c r="K5448" s="1">
        <f t="shared" si="752"/>
        <v>-11.738220171453122</v>
      </c>
      <c r="U5448">
        <f t="shared" si="757"/>
        <v>2415.0978121910398</v>
      </c>
      <c r="W5448">
        <f t="shared" si="758"/>
        <v>96.70781219103992</v>
      </c>
      <c r="AB5448" s="3">
        <v>2639.99</v>
      </c>
      <c r="AD5448">
        <f t="shared" si="753"/>
        <v>2521.4634844286106</v>
      </c>
      <c r="AF5448">
        <f t="shared" si="754"/>
        <v>203.07348442861075</v>
      </c>
      <c r="AK5448" s="4">
        <f t="shared" si="755"/>
        <v>2428.0655535182882</v>
      </c>
      <c r="AM5448">
        <f t="shared" si="756"/>
        <v>109.67555351828832</v>
      </c>
    </row>
    <row r="5449" spans="1:39" x14ac:dyDescent="0.2">
      <c r="A5449" s="5">
        <v>5736.57</v>
      </c>
      <c r="C5449" s="3">
        <v>1941.11</v>
      </c>
      <c r="E5449" s="3">
        <v>1499.67</v>
      </c>
      <c r="G5449" s="4">
        <f t="shared" si="750"/>
        <v>2082.6734426399717</v>
      </c>
      <c r="I5449">
        <f t="shared" si="751"/>
        <v>141.56344263997175</v>
      </c>
      <c r="K5449" s="1">
        <f t="shared" si="752"/>
        <v>141.56344263997175</v>
      </c>
      <c r="U5449">
        <f t="shared" si="757"/>
        <v>2325.6431697738203</v>
      </c>
      <c r="W5449">
        <f t="shared" si="758"/>
        <v>384.53316977382042</v>
      </c>
      <c r="AB5449" s="3">
        <v>2390</v>
      </c>
      <c r="AD5449">
        <f t="shared" si="753"/>
        <v>2366.8173831098743</v>
      </c>
      <c r="AF5449">
        <f t="shared" si="754"/>
        <v>425.7073831098744</v>
      </c>
      <c r="AK5449" s="4">
        <f t="shared" si="755"/>
        <v>2199.2498288334646</v>
      </c>
      <c r="AM5449">
        <f t="shared" si="756"/>
        <v>258.13982883346466</v>
      </c>
    </row>
    <row r="5450" spans="1:39" x14ac:dyDescent="0.2">
      <c r="A5450" s="5">
        <v>6609.69</v>
      </c>
      <c r="C5450" s="3">
        <v>2449.9899999999998</v>
      </c>
      <c r="E5450" s="3">
        <v>2569.0300000000002</v>
      </c>
      <c r="G5450" s="4">
        <f t="shared" si="750"/>
        <v>2480.0299345230615</v>
      </c>
      <c r="I5450">
        <f t="shared" si="751"/>
        <v>30.039934523061675</v>
      </c>
      <c r="K5450" s="1">
        <f t="shared" si="752"/>
        <v>30.039934523061675</v>
      </c>
      <c r="U5450">
        <f t="shared" si="757"/>
        <v>2417.4339643966591</v>
      </c>
      <c r="W5450">
        <f t="shared" si="758"/>
        <v>32.556035603340661</v>
      </c>
      <c r="AB5450" s="3">
        <v>2576.92</v>
      </c>
      <c r="AD5450">
        <f t="shared" si="753"/>
        <v>2499.9434099094237</v>
      </c>
      <c r="AF5450">
        <f t="shared" si="754"/>
        <v>49.953409909423954</v>
      </c>
      <c r="AK5450" s="4">
        <f t="shared" si="755"/>
        <v>2521.3352963969073</v>
      </c>
      <c r="AM5450">
        <f t="shared" si="756"/>
        <v>71.345296396907543</v>
      </c>
    </row>
    <row r="5451" spans="1:39" x14ac:dyDescent="0.2">
      <c r="A5451" s="5">
        <v>6554.49</v>
      </c>
      <c r="C5451" s="3">
        <v>2499.9899999999998</v>
      </c>
      <c r="E5451" s="3">
        <v>2548</v>
      </c>
      <c r="G5451" s="4">
        <f t="shared" si="750"/>
        <v>2469.4856579054967</v>
      </c>
      <c r="I5451">
        <f t="shared" si="751"/>
        <v>30.504342094503045</v>
      </c>
      <c r="K5451" s="1">
        <f t="shared" si="752"/>
        <v>-30.504342094503045</v>
      </c>
      <c r="U5451">
        <f t="shared" si="757"/>
        <v>2412.0004246744634</v>
      </c>
      <c r="W5451">
        <f t="shared" si="758"/>
        <v>87.989575325536407</v>
      </c>
      <c r="AB5451" s="3">
        <v>2400</v>
      </c>
      <c r="AD5451">
        <f t="shared" si="753"/>
        <v>2431.1559107284024</v>
      </c>
      <c r="AF5451">
        <f t="shared" si="754"/>
        <v>68.83408927159735</v>
      </c>
      <c r="AK5451" s="4">
        <f t="shared" si="755"/>
        <v>2461.6867343558106</v>
      </c>
      <c r="AM5451">
        <f t="shared" si="756"/>
        <v>38.303265644189196</v>
      </c>
    </row>
    <row r="5452" spans="1:39" x14ac:dyDescent="0.2">
      <c r="A5452" s="5">
        <v>5843.73</v>
      </c>
      <c r="C5452" s="3">
        <v>2400</v>
      </c>
      <c r="E5452" s="3">
        <v>2000</v>
      </c>
      <c r="G5452" s="4">
        <f t="shared" si="750"/>
        <v>2245.2977128267039</v>
      </c>
      <c r="I5452">
        <f t="shared" si="751"/>
        <v>154.7022871732961</v>
      </c>
      <c r="K5452" s="1">
        <f t="shared" si="752"/>
        <v>-154.7022871732961</v>
      </c>
      <c r="U5452">
        <f t="shared" si="757"/>
        <v>2337.6343057113768</v>
      </c>
      <c r="W5452">
        <f t="shared" si="758"/>
        <v>62.365694288623217</v>
      </c>
      <c r="AB5452" s="3">
        <v>2322.17</v>
      </c>
      <c r="AD5452">
        <f t="shared" si="753"/>
        <v>2350.331945494871</v>
      </c>
      <c r="AF5452">
        <f t="shared" si="754"/>
        <v>49.668054505129021</v>
      </c>
      <c r="AK5452" s="4">
        <f t="shared" si="755"/>
        <v>2285.3692434660688</v>
      </c>
      <c r="AM5452">
        <f t="shared" si="756"/>
        <v>114.63075653393116</v>
      </c>
    </row>
    <row r="5453" spans="1:39" x14ac:dyDescent="0.2">
      <c r="A5453" s="5">
        <v>5526.33</v>
      </c>
      <c r="C5453" s="3">
        <v>2248.9</v>
      </c>
      <c r="E5453" s="3">
        <v>1608.49</v>
      </c>
      <c r="G5453" s="4">
        <f t="shared" si="750"/>
        <v>2097.8810785152182</v>
      </c>
      <c r="I5453">
        <f t="shared" si="751"/>
        <v>151.01892148478191</v>
      </c>
      <c r="K5453" s="1">
        <f t="shared" si="752"/>
        <v>-151.01892148478191</v>
      </c>
      <c r="U5453">
        <f t="shared" si="757"/>
        <v>2301.4523489560847</v>
      </c>
      <c r="W5453">
        <f t="shared" si="758"/>
        <v>52.552348956084643</v>
      </c>
      <c r="AB5453" s="3">
        <v>2306.27</v>
      </c>
      <c r="AD5453">
        <f t="shared" si="753"/>
        <v>2319.0750506280751</v>
      </c>
      <c r="AF5453">
        <f t="shared" si="754"/>
        <v>70.175050628075041</v>
      </c>
      <c r="AK5453" s="4">
        <f t="shared" si="755"/>
        <v>2181.3877117226948</v>
      </c>
      <c r="AM5453">
        <f t="shared" si="756"/>
        <v>67.512288277305288</v>
      </c>
    </row>
    <row r="5454" spans="1:39" x14ac:dyDescent="0.2">
      <c r="A5454" s="5">
        <v>4870.78</v>
      </c>
      <c r="C5454" s="3">
        <v>2348.89</v>
      </c>
      <c r="E5454" s="3">
        <v>1595</v>
      </c>
      <c r="G5454" s="4">
        <f t="shared" si="750"/>
        <v>2032.1887228739652</v>
      </c>
      <c r="I5454">
        <f t="shared" si="751"/>
        <v>316.70127712603471</v>
      </c>
      <c r="K5454" s="1">
        <f t="shared" si="752"/>
        <v>-316.70127712603471</v>
      </c>
      <c r="U5454">
        <f t="shared" si="757"/>
        <v>2219.6426645310653</v>
      </c>
      <c r="W5454">
        <f t="shared" si="758"/>
        <v>129.24733546893458</v>
      </c>
      <c r="AB5454" s="3">
        <v>2411.67</v>
      </c>
      <c r="AD5454">
        <f t="shared" si="753"/>
        <v>2300.3096052773476</v>
      </c>
      <c r="AF5454">
        <f t="shared" si="754"/>
        <v>48.580394722652272</v>
      </c>
      <c r="AK5454" s="4">
        <f t="shared" si="755"/>
        <v>2160.2404921990528</v>
      </c>
      <c r="AM5454">
        <f t="shared" si="756"/>
        <v>188.64950780094705</v>
      </c>
    </row>
    <row r="5455" spans="1:39" x14ac:dyDescent="0.2">
      <c r="A5455" s="5">
        <v>4860.4799999999996</v>
      </c>
      <c r="C5455" s="3">
        <v>2322.39</v>
      </c>
      <c r="E5455" s="3">
        <v>1800</v>
      </c>
      <c r="G5455" s="4">
        <f t="shared" si="750"/>
        <v>2094.0923367375353</v>
      </c>
      <c r="I5455">
        <f t="shared" si="751"/>
        <v>228.29766326246454</v>
      </c>
      <c r="K5455" s="1">
        <f t="shared" si="752"/>
        <v>-228.29766326246454</v>
      </c>
      <c r="U5455">
        <f t="shared" si="757"/>
        <v>2218.2711407387501</v>
      </c>
      <c r="W5455">
        <f t="shared" si="758"/>
        <v>104.11885926124978</v>
      </c>
      <c r="AB5455" s="3">
        <v>2430.9</v>
      </c>
      <c r="AD5455">
        <f t="shared" si="753"/>
        <v>2306.407948524758</v>
      </c>
      <c r="AF5455">
        <f t="shared" si="754"/>
        <v>15.98205147524186</v>
      </c>
      <c r="AK5455" s="4">
        <f t="shared" si="755"/>
        <v>2205.5912169991489</v>
      </c>
      <c r="AM5455">
        <f t="shared" si="756"/>
        <v>116.79878300085102</v>
      </c>
    </row>
    <row r="5456" spans="1:39" x14ac:dyDescent="0.2">
      <c r="A5456" s="5">
        <v>3783.41</v>
      </c>
      <c r="C5456" s="3">
        <v>1789.38</v>
      </c>
      <c r="E5456" s="3">
        <v>1499.66</v>
      </c>
      <c r="G5456" s="4">
        <f t="shared" si="750"/>
        <v>1879.7741054381659</v>
      </c>
      <c r="I5456">
        <f t="shared" si="751"/>
        <v>90.394105438165752</v>
      </c>
      <c r="K5456" s="1">
        <f t="shared" si="752"/>
        <v>90.394105438165752</v>
      </c>
      <c r="U5456">
        <f t="shared" si="757"/>
        <v>2055.965852337235</v>
      </c>
      <c r="W5456">
        <f t="shared" si="758"/>
        <v>266.58585233723488</v>
      </c>
      <c r="AB5456" s="3">
        <v>2221.1799999999998</v>
      </c>
      <c r="AD5456">
        <f t="shared" si="753"/>
        <v>2115.3724293130049</v>
      </c>
      <c r="AF5456">
        <f t="shared" si="754"/>
        <v>325.99242931300478</v>
      </c>
      <c r="AK5456" s="4">
        <f t="shared" si="755"/>
        <v>1986.0030007134228</v>
      </c>
      <c r="AM5456">
        <f t="shared" si="756"/>
        <v>196.6230007134227</v>
      </c>
    </row>
    <row r="5457" spans="1:39" x14ac:dyDescent="0.2">
      <c r="A5457" s="5">
        <v>4037.1</v>
      </c>
      <c r="C5457" s="3">
        <v>1900</v>
      </c>
      <c r="E5457" s="3">
        <v>1499.66</v>
      </c>
      <c r="G5457" s="4">
        <f t="shared" si="750"/>
        <v>1911.4103810232036</v>
      </c>
      <c r="I5457">
        <f t="shared" si="751"/>
        <v>11.410381023203627</v>
      </c>
      <c r="K5457" s="1">
        <f t="shared" si="752"/>
        <v>11.410381023203627</v>
      </c>
      <c r="U5457">
        <f t="shared" si="757"/>
        <v>2098.0148562551008</v>
      </c>
      <c r="W5457">
        <f t="shared" si="758"/>
        <v>198.01485625510077</v>
      </c>
      <c r="AB5457" s="3">
        <v>1697.64</v>
      </c>
      <c r="AD5457">
        <f t="shared" si="753"/>
        <v>1952.6521158304618</v>
      </c>
      <c r="AF5457">
        <f t="shared" si="754"/>
        <v>52.652115830461753</v>
      </c>
      <c r="AK5457" s="4">
        <f t="shared" si="755"/>
        <v>1857.0162715343859</v>
      </c>
      <c r="AM5457">
        <f t="shared" si="756"/>
        <v>42.983728465614149</v>
      </c>
    </row>
    <row r="5458" spans="1:39" x14ac:dyDescent="0.2">
      <c r="A5458" s="5">
        <v>4483.46</v>
      </c>
      <c r="C5458" s="3">
        <v>2390.0100000000002</v>
      </c>
      <c r="E5458" s="3">
        <v>2248.9</v>
      </c>
      <c r="G5458" s="4">
        <f t="shared" si="750"/>
        <v>2192.5475701613877</v>
      </c>
      <c r="I5458">
        <f t="shared" si="751"/>
        <v>197.46242983861248</v>
      </c>
      <c r="K5458" s="1">
        <f t="shared" si="752"/>
        <v>-197.46242983861248</v>
      </c>
      <c r="U5458">
        <f t="shared" si="757"/>
        <v>2165.958669741894</v>
      </c>
      <c r="W5458">
        <f t="shared" si="758"/>
        <v>224.05133025810619</v>
      </c>
      <c r="AB5458" s="3">
        <v>2560</v>
      </c>
      <c r="AD5458">
        <f t="shared" si="753"/>
        <v>2317.0677444014077</v>
      </c>
      <c r="AF5458">
        <f t="shared" si="754"/>
        <v>72.94225559859251</v>
      </c>
      <c r="AK5458" s="4">
        <f t="shared" si="755"/>
        <v>2300.6816363420185</v>
      </c>
      <c r="AM5458">
        <f t="shared" si="756"/>
        <v>89.328363657981754</v>
      </c>
    </row>
    <row r="5459" spans="1:39" x14ac:dyDescent="0.2">
      <c r="A5459" s="5">
        <v>4137.8500000000004</v>
      </c>
      <c r="C5459" s="3">
        <v>2599.98</v>
      </c>
      <c r="E5459" s="3">
        <v>2248.91</v>
      </c>
      <c r="G5459" s="4">
        <f t="shared" si="750"/>
        <v>2153.4476007400463</v>
      </c>
      <c r="I5459">
        <f t="shared" si="751"/>
        <v>446.53239925995376</v>
      </c>
      <c r="K5459" s="1">
        <f t="shared" si="752"/>
        <v>-446.53239925995376</v>
      </c>
      <c r="U5459">
        <f t="shared" si="757"/>
        <v>2113.9852996642371</v>
      </c>
      <c r="W5459">
        <f t="shared" si="758"/>
        <v>485.9947003357629</v>
      </c>
      <c r="AB5459" s="3">
        <v>2248.4699999999998</v>
      </c>
      <c r="AD5459">
        <f t="shared" si="753"/>
        <v>2166.1529802695682</v>
      </c>
      <c r="AF5459">
        <f t="shared" si="754"/>
        <v>433.82701973043186</v>
      </c>
      <c r="AK5459" s="4">
        <f t="shared" si="755"/>
        <v>2177.2691306552747</v>
      </c>
      <c r="AM5459">
        <f t="shared" si="756"/>
        <v>422.71086934472532</v>
      </c>
    </row>
    <row r="5460" spans="1:39" x14ac:dyDescent="0.2">
      <c r="A5460" s="5">
        <v>4087.46</v>
      </c>
      <c r="C5460" s="3">
        <v>2326.25</v>
      </c>
      <c r="E5460" s="3">
        <v>2049.0100000000002</v>
      </c>
      <c r="G5460" s="4">
        <f t="shared" si="750"/>
        <v>2086.1052274444937</v>
      </c>
      <c r="I5460">
        <f t="shared" si="751"/>
        <v>240.14477255550628</v>
      </c>
      <c r="K5460" s="1">
        <f t="shared" si="752"/>
        <v>-240.14477255550628</v>
      </c>
      <c r="U5460">
        <f t="shared" si="757"/>
        <v>2106.0469074599</v>
      </c>
      <c r="W5460">
        <f t="shared" si="758"/>
        <v>220.20309254009999</v>
      </c>
      <c r="AB5460" s="3">
        <v>1737.52</v>
      </c>
      <c r="AD5460">
        <f t="shared" si="753"/>
        <v>1972.9398078609843</v>
      </c>
      <c r="AF5460">
        <f t="shared" si="754"/>
        <v>353.31019213901573</v>
      </c>
      <c r="AK5460" s="4">
        <f t="shared" si="755"/>
        <v>1982.2024538305304</v>
      </c>
      <c r="AM5460">
        <f t="shared" si="756"/>
        <v>344.04754616946957</v>
      </c>
    </row>
    <row r="5461" spans="1:39" x14ac:dyDescent="0.2">
      <c r="A5461" s="5">
        <v>3968.87</v>
      </c>
      <c r="C5461" s="3">
        <v>2248.91</v>
      </c>
      <c r="E5461" s="3">
        <v>2049</v>
      </c>
      <c r="G5461" s="4">
        <f t="shared" si="750"/>
        <v>2071.7503411697589</v>
      </c>
      <c r="I5461">
        <f t="shared" si="751"/>
        <v>177.15965883024091</v>
      </c>
      <c r="K5461" s="1">
        <f t="shared" si="752"/>
        <v>-177.15965883024091</v>
      </c>
      <c r="U5461">
        <f t="shared" si="757"/>
        <v>2086.9713504743381</v>
      </c>
      <c r="W5461">
        <f t="shared" si="758"/>
        <v>161.93864952566173</v>
      </c>
      <c r="AB5461" s="3">
        <v>1965</v>
      </c>
      <c r="AD5461">
        <f t="shared" si="753"/>
        <v>2043.0767699398534</v>
      </c>
      <c r="AF5461">
        <f t="shared" si="754"/>
        <v>205.83323006014643</v>
      </c>
      <c r="AK5461" s="4">
        <f t="shared" si="755"/>
        <v>2037.7577424630113</v>
      </c>
      <c r="AM5461">
        <f t="shared" si="756"/>
        <v>211.1522575369886</v>
      </c>
    </row>
    <row r="5462" spans="1:39" x14ac:dyDescent="0.2">
      <c r="A5462" s="5">
        <v>3789.42</v>
      </c>
      <c r="C5462" s="3">
        <v>1499.66</v>
      </c>
      <c r="E5462" s="3">
        <v>1442.49</v>
      </c>
      <c r="G5462" s="4">
        <f t="shared" si="750"/>
        <v>1862.9964902211432</v>
      </c>
      <c r="I5462">
        <f t="shared" si="751"/>
        <v>363.33649022114309</v>
      </c>
      <c r="K5462" s="1">
        <f t="shared" si="752"/>
        <v>363.33649022114309</v>
      </c>
      <c r="U5462">
        <f t="shared" si="757"/>
        <v>2056.9942270541546</v>
      </c>
      <c r="W5462">
        <f t="shared" si="758"/>
        <v>557.33422705415455</v>
      </c>
      <c r="AB5462" s="3">
        <v>1445.34</v>
      </c>
      <c r="AD5462">
        <f t="shared" si="753"/>
        <v>1831.1827470695794</v>
      </c>
      <c r="AF5462">
        <f t="shared" si="754"/>
        <v>331.52274706957928</v>
      </c>
      <c r="AK5462" s="4">
        <f t="shared" si="755"/>
        <v>1746.4184977145037</v>
      </c>
      <c r="AM5462">
        <f t="shared" si="756"/>
        <v>246.75849771450362</v>
      </c>
    </row>
    <row r="5463" spans="1:39" x14ac:dyDescent="0.2">
      <c r="A5463" s="5">
        <v>3787.32</v>
      </c>
      <c r="C5463" s="3">
        <v>1550</v>
      </c>
      <c r="E5463" s="3">
        <v>1499.66</v>
      </c>
      <c r="G5463" s="4">
        <f t="shared" si="750"/>
        <v>1880.277610349196</v>
      </c>
      <c r="I5463">
        <f t="shared" si="751"/>
        <v>330.27761034919604</v>
      </c>
      <c r="K5463" s="1">
        <f t="shared" si="752"/>
        <v>330.27761034919604</v>
      </c>
      <c r="U5463">
        <f t="shared" si="757"/>
        <v>2056.6350802910652</v>
      </c>
      <c r="W5463">
        <f t="shared" si="758"/>
        <v>506.63508029106515</v>
      </c>
      <c r="AB5463" s="3">
        <v>1605.69</v>
      </c>
      <c r="AD5463">
        <f t="shared" si="753"/>
        <v>1889.8158576190249</v>
      </c>
      <c r="AF5463">
        <f t="shared" si="754"/>
        <v>339.81585761902488</v>
      </c>
      <c r="AK5463" s="4">
        <f t="shared" si="755"/>
        <v>1804.8087947332449</v>
      </c>
      <c r="AM5463">
        <f t="shared" si="756"/>
        <v>254.80879473324489</v>
      </c>
    </row>
    <row r="5464" spans="1:39" x14ac:dyDescent="0.2">
      <c r="A5464" s="5">
        <v>4291.42</v>
      </c>
      <c r="C5464" s="3">
        <v>2376.58</v>
      </c>
      <c r="E5464" s="3">
        <v>1807.09</v>
      </c>
      <c r="G5464" s="4">
        <f t="shared" si="750"/>
        <v>2035.57130186013</v>
      </c>
      <c r="I5464">
        <f t="shared" si="751"/>
        <v>341.00869813986992</v>
      </c>
      <c r="K5464" s="1">
        <f t="shared" si="752"/>
        <v>-341.00869813986992</v>
      </c>
      <c r="U5464">
        <f t="shared" si="757"/>
        <v>2137.5954912716866</v>
      </c>
      <c r="W5464">
        <f t="shared" si="758"/>
        <v>238.98450872831336</v>
      </c>
      <c r="AB5464" s="3">
        <v>2097.1799999999998</v>
      </c>
      <c r="AD5464">
        <f t="shared" si="753"/>
        <v>2127.1809047071706</v>
      </c>
      <c r="AF5464">
        <f t="shared" si="754"/>
        <v>249.39909529282932</v>
      </c>
      <c r="AK5464" s="4">
        <f t="shared" si="755"/>
        <v>2059.6359161900355</v>
      </c>
      <c r="AM5464">
        <f t="shared" si="756"/>
        <v>316.94408380996447</v>
      </c>
    </row>
    <row r="5465" spans="1:39" x14ac:dyDescent="0.2">
      <c r="A5465" s="5">
        <v>4693.13</v>
      </c>
      <c r="C5465" s="3">
        <v>2448.9</v>
      </c>
      <c r="E5465" s="3">
        <v>1807.1</v>
      </c>
      <c r="G5465" s="4">
        <f t="shared" si="750"/>
        <v>2079.1928626932759</v>
      </c>
      <c r="I5465">
        <f t="shared" si="751"/>
        <v>369.70713730672423</v>
      </c>
      <c r="K5465" s="1">
        <f t="shared" si="752"/>
        <v>-369.70713730672423</v>
      </c>
      <c r="U5465">
        <f t="shared" si="757"/>
        <v>2195.5705233190852</v>
      </c>
      <c r="W5465">
        <f t="shared" si="758"/>
        <v>253.32947668091492</v>
      </c>
      <c r="AB5465" s="3">
        <v>2333.33</v>
      </c>
      <c r="AD5465">
        <f t="shared" si="753"/>
        <v>2254.6300180095427</v>
      </c>
      <c r="AF5465">
        <f t="shared" si="754"/>
        <v>194.26998199045738</v>
      </c>
      <c r="AK5465" s="4">
        <f t="shared" si="755"/>
        <v>2164.4488054218773</v>
      </c>
      <c r="AM5465">
        <f t="shared" si="756"/>
        <v>284.4511945781228</v>
      </c>
    </row>
    <row r="5466" spans="1:39" x14ac:dyDescent="0.2">
      <c r="A5466" s="5">
        <v>5542.76</v>
      </c>
      <c r="C5466" s="3">
        <v>2450.0100000000002</v>
      </c>
      <c r="E5466" s="3">
        <v>1856.99</v>
      </c>
      <c r="G5466" s="4">
        <f t="shared" si="750"/>
        <v>2175.6182617395007</v>
      </c>
      <c r="I5466">
        <f t="shared" si="751"/>
        <v>274.39173826049955</v>
      </c>
      <c r="K5466" s="1">
        <f t="shared" si="752"/>
        <v>-274.39173826049955</v>
      </c>
      <c r="U5466">
        <f t="shared" si="757"/>
        <v>2303.3757108123923</v>
      </c>
      <c r="W5466">
        <f t="shared" si="758"/>
        <v>146.63428918760792</v>
      </c>
      <c r="AB5466" s="3">
        <v>2397.34</v>
      </c>
      <c r="AD5466">
        <f t="shared" si="753"/>
        <v>2353.8699004192872</v>
      </c>
      <c r="AF5466">
        <f t="shared" si="754"/>
        <v>96.140099580713013</v>
      </c>
      <c r="AK5466" s="4">
        <f t="shared" si="755"/>
        <v>2258.5272173948292</v>
      </c>
      <c r="AM5466">
        <f t="shared" si="756"/>
        <v>191.482782605171</v>
      </c>
    </row>
    <row r="5467" spans="1:39" x14ac:dyDescent="0.2">
      <c r="A5467" s="5">
        <v>6294.02</v>
      </c>
      <c r="C5467" s="3">
        <v>2496</v>
      </c>
      <c r="E5467" s="3">
        <v>2400.0100000000002</v>
      </c>
      <c r="G5467" s="4">
        <f t="shared" ref="G5467:G5530" si="759">$P$4*LN(MAX(1,A5467))+$P$5*E5467+$P$6</f>
        <v>2404.2858947545528</v>
      </c>
      <c r="I5467">
        <f t="shared" ref="I5467:I5530" si="760">ABS(G5467-C5467)</f>
        <v>91.714105245447172</v>
      </c>
      <c r="K5467" s="1">
        <f t="shared" ref="K5467:K5530" si="761">G5467-C5467</f>
        <v>-91.714105245447172</v>
      </c>
      <c r="U5467">
        <f t="shared" si="757"/>
        <v>2385.7280406902705</v>
      </c>
      <c r="W5467">
        <f t="shared" si="758"/>
        <v>110.27195930972948</v>
      </c>
      <c r="AB5467" s="3">
        <v>2487.33</v>
      </c>
      <c r="AD5467">
        <f t="shared" si="753"/>
        <v>2444.769725023772</v>
      </c>
      <c r="AF5467">
        <f t="shared" si="754"/>
        <v>51.230274976227975</v>
      </c>
      <c r="AK5467" s="4">
        <f t="shared" si="755"/>
        <v>2442.2884005750475</v>
      </c>
      <c r="AM5467">
        <f t="shared" si="756"/>
        <v>53.71159942495251</v>
      </c>
    </row>
    <row r="5468" spans="1:39" x14ac:dyDescent="0.2">
      <c r="A5468" s="5">
        <v>6561.21</v>
      </c>
      <c r="C5468" s="3">
        <v>2448.9</v>
      </c>
      <c r="E5468" s="3">
        <v>2569.02</v>
      </c>
      <c r="G5468" s="4">
        <f t="shared" si="759"/>
        <v>2476.4383575381135</v>
      </c>
      <c r="I5468">
        <f t="shared" si="760"/>
        <v>27.53835753811336</v>
      </c>
      <c r="K5468" s="1">
        <f t="shared" si="761"/>
        <v>27.53835753811336</v>
      </c>
      <c r="U5468">
        <f t="shared" si="757"/>
        <v>2412.664340272217</v>
      </c>
      <c r="W5468">
        <f t="shared" si="758"/>
        <v>36.235659727783059</v>
      </c>
      <c r="AB5468" s="3">
        <v>2662</v>
      </c>
      <c r="AD5468">
        <f t="shared" si="753"/>
        <v>2527.836706847444</v>
      </c>
      <c r="AF5468">
        <f t="shared" si="754"/>
        <v>78.936706847443929</v>
      </c>
      <c r="AK5468" s="4">
        <f t="shared" si="755"/>
        <v>2543.5455268881442</v>
      </c>
      <c r="AM5468">
        <f t="shared" si="756"/>
        <v>94.645526888144104</v>
      </c>
    </row>
    <row r="5469" spans="1:39" x14ac:dyDescent="0.2">
      <c r="A5469" s="5">
        <v>6672.87</v>
      </c>
      <c r="C5469" s="3">
        <v>2695</v>
      </c>
      <c r="E5469" s="3">
        <v>2700</v>
      </c>
      <c r="G5469" s="4">
        <f t="shared" si="759"/>
        <v>2524.8753521013505</v>
      </c>
      <c r="I5469">
        <f t="shared" si="760"/>
        <v>170.12464789864953</v>
      </c>
      <c r="K5469" s="1">
        <f t="shared" si="761"/>
        <v>-170.12464789864953</v>
      </c>
      <c r="U5469">
        <f t="shared" si="757"/>
        <v>2423.5975885130788</v>
      </c>
      <c r="W5469">
        <f t="shared" si="758"/>
        <v>271.40241148692121</v>
      </c>
      <c r="AB5469" s="3">
        <v>2695.01</v>
      </c>
      <c r="AD5469">
        <f t="shared" si="753"/>
        <v>2547.6396246266554</v>
      </c>
      <c r="AF5469">
        <f t="shared" si="754"/>
        <v>147.3603753733446</v>
      </c>
      <c r="AK5469" s="4">
        <f t="shared" si="755"/>
        <v>2585.792788741699</v>
      </c>
      <c r="AM5469">
        <f t="shared" si="756"/>
        <v>109.20721125830096</v>
      </c>
    </row>
    <row r="5470" spans="1:39" x14ac:dyDescent="0.2">
      <c r="A5470" s="5">
        <v>6699.72</v>
      </c>
      <c r="C5470" s="3">
        <v>2695.01</v>
      </c>
      <c r="E5470" s="3">
        <v>2700</v>
      </c>
      <c r="G5470" s="4">
        <f t="shared" si="759"/>
        <v>2526.8328171531302</v>
      </c>
      <c r="I5470">
        <f t="shared" si="760"/>
        <v>168.17718284686998</v>
      </c>
      <c r="K5470" s="1">
        <f t="shared" si="761"/>
        <v>-168.17718284686998</v>
      </c>
      <c r="U5470">
        <f t="shared" si="757"/>
        <v>2426.1993314208407</v>
      </c>
      <c r="W5470">
        <f t="shared" si="758"/>
        <v>268.81066857915948</v>
      </c>
      <c r="AB5470" s="3">
        <v>2700</v>
      </c>
      <c r="AD5470">
        <f t="shared" si="753"/>
        <v>2551.2998368223575</v>
      </c>
      <c r="AF5470">
        <f t="shared" si="754"/>
        <v>143.7101631776427</v>
      </c>
      <c r="AK5470" s="4">
        <f t="shared" si="755"/>
        <v>2588.841838512642</v>
      </c>
      <c r="AM5470">
        <f t="shared" si="756"/>
        <v>106.16816148735825</v>
      </c>
    </row>
    <row r="5471" spans="1:39" x14ac:dyDescent="0.2">
      <c r="A5471" s="5">
        <v>7201.05</v>
      </c>
      <c r="C5471" s="3">
        <v>2599.98</v>
      </c>
      <c r="E5471" s="3">
        <v>2569.02</v>
      </c>
      <c r="G5471" s="4">
        <f t="shared" si="759"/>
        <v>2521.796943763633</v>
      </c>
      <c r="I5471">
        <f t="shared" si="760"/>
        <v>78.183056236367065</v>
      </c>
      <c r="K5471" s="1">
        <f t="shared" si="761"/>
        <v>-78.183056236367065</v>
      </c>
      <c r="U5471">
        <f t="shared" si="757"/>
        <v>2472.9522007941982</v>
      </c>
      <c r="W5471">
        <f t="shared" si="758"/>
        <v>127.02779920580178</v>
      </c>
      <c r="AB5471" s="3">
        <v>2695</v>
      </c>
      <c r="AD5471">
        <f t="shared" si="753"/>
        <v>2582.307710874637</v>
      </c>
      <c r="AF5471">
        <f t="shared" si="754"/>
        <v>17.672289125363022</v>
      </c>
      <c r="AK5471" s="4">
        <f t="shared" si="755"/>
        <v>2589.8188727734614</v>
      </c>
      <c r="AM5471">
        <f t="shared" si="756"/>
        <v>10.161127226538611</v>
      </c>
    </row>
    <row r="5472" spans="1:39" x14ac:dyDescent="0.2">
      <c r="A5472" s="5">
        <v>6621.31</v>
      </c>
      <c r="C5472" s="3">
        <v>2248.9</v>
      </c>
      <c r="E5472" s="3">
        <v>2318.39</v>
      </c>
      <c r="G5472" s="4">
        <f t="shared" si="759"/>
        <v>2403.9390456561423</v>
      </c>
      <c r="I5472">
        <f t="shared" si="760"/>
        <v>155.03904565614221</v>
      </c>
      <c r="K5472" s="1">
        <f t="shared" si="761"/>
        <v>155.03904565614221</v>
      </c>
      <c r="U5472">
        <f t="shared" si="757"/>
        <v>2418.5719810186506</v>
      </c>
      <c r="W5472">
        <f t="shared" si="758"/>
        <v>169.67198101865051</v>
      </c>
      <c r="AB5472" s="3">
        <v>2390</v>
      </c>
      <c r="AD5472">
        <f t="shared" si="753"/>
        <v>2432.1001430625379</v>
      </c>
      <c r="AF5472">
        <f t="shared" si="754"/>
        <v>183.20014306253779</v>
      </c>
      <c r="AK5472" s="4">
        <f t="shared" si="755"/>
        <v>2417.3477783794469</v>
      </c>
      <c r="AM5472">
        <f t="shared" si="756"/>
        <v>168.44777837944685</v>
      </c>
    </row>
    <row r="5473" spans="1:39" x14ac:dyDescent="0.2">
      <c r="A5473" s="5">
        <v>5876.36</v>
      </c>
      <c r="C5473" s="3">
        <v>1998.9</v>
      </c>
      <c r="E5473" s="3">
        <v>1941.11</v>
      </c>
      <c r="G5473" s="4">
        <f t="shared" si="759"/>
        <v>2229.9326013410437</v>
      </c>
      <c r="I5473">
        <f t="shared" si="760"/>
        <v>231.03260134104357</v>
      </c>
      <c r="K5473" s="1">
        <f t="shared" si="761"/>
        <v>231.03260134104357</v>
      </c>
      <c r="U5473">
        <f t="shared" si="757"/>
        <v>2341.2419381590303</v>
      </c>
      <c r="W5473">
        <f t="shared" si="758"/>
        <v>342.34193815903018</v>
      </c>
      <c r="AB5473" s="3">
        <v>2000.01</v>
      </c>
      <c r="AD5473">
        <f t="shared" si="753"/>
        <v>2234.5593368409668</v>
      </c>
      <c r="AF5473">
        <f t="shared" si="754"/>
        <v>235.65933684096672</v>
      </c>
      <c r="AK5473" s="4">
        <f t="shared" si="755"/>
        <v>2180.8658803897283</v>
      </c>
      <c r="AM5473">
        <f t="shared" si="756"/>
        <v>181.96588038972823</v>
      </c>
    </row>
    <row r="5474" spans="1:39" x14ac:dyDescent="0.2">
      <c r="A5474" s="5">
        <v>5534.12</v>
      </c>
      <c r="C5474" s="3">
        <v>2390.3000000000002</v>
      </c>
      <c r="E5474" s="3">
        <v>2449.9899999999998</v>
      </c>
      <c r="G5474" s="4">
        <f t="shared" si="759"/>
        <v>2356.9102831985556</v>
      </c>
      <c r="I5474">
        <f t="shared" si="760"/>
        <v>33.389716801444592</v>
      </c>
      <c r="K5474" s="1">
        <f t="shared" si="761"/>
        <v>-33.389716801444592</v>
      </c>
      <c r="U5474">
        <f t="shared" si="757"/>
        <v>2302.364989520001</v>
      </c>
      <c r="W5474">
        <f t="shared" si="758"/>
        <v>87.935010479999164</v>
      </c>
      <c r="AB5474" s="3">
        <v>2510</v>
      </c>
      <c r="AD5474">
        <f t="shared" si="753"/>
        <v>2394.5320549715793</v>
      </c>
      <c r="AF5474">
        <f t="shared" si="754"/>
        <v>4.2320549715791458</v>
      </c>
      <c r="AK5474" s="4">
        <f t="shared" si="755"/>
        <v>2408.3320791095198</v>
      </c>
      <c r="AM5474">
        <f t="shared" si="756"/>
        <v>18.0320791095196</v>
      </c>
    </row>
    <row r="5475" spans="1:39" x14ac:dyDescent="0.2">
      <c r="A5475" s="5">
        <v>5298.11</v>
      </c>
      <c r="C5475" s="3">
        <v>2361.52</v>
      </c>
      <c r="E5475" s="3">
        <v>2499.9899999999998</v>
      </c>
      <c r="G5475" s="4">
        <f t="shared" si="759"/>
        <v>2351.0159339453558</v>
      </c>
      <c r="I5475">
        <f t="shared" si="760"/>
        <v>10.504066054644227</v>
      </c>
      <c r="K5475" s="1">
        <f t="shared" si="761"/>
        <v>-10.504066054644227</v>
      </c>
      <c r="U5475">
        <f t="shared" si="757"/>
        <v>2274.1281359153568</v>
      </c>
      <c r="W5475">
        <f t="shared" si="758"/>
        <v>87.391864084643203</v>
      </c>
      <c r="AB5475" s="3">
        <v>2248.48</v>
      </c>
      <c r="AD5475">
        <f t="shared" si="753"/>
        <v>2278.6574604196799</v>
      </c>
      <c r="AF5475">
        <f t="shared" si="754"/>
        <v>82.862539580320117</v>
      </c>
      <c r="AK5475" s="4">
        <f t="shared" si="755"/>
        <v>2323.9382617921033</v>
      </c>
      <c r="AM5475">
        <f t="shared" si="756"/>
        <v>37.581738207896706</v>
      </c>
    </row>
    <row r="5476" spans="1:39" x14ac:dyDescent="0.2">
      <c r="A5476" s="5">
        <v>5170.7299999999996</v>
      </c>
      <c r="C5476" s="3">
        <v>2200</v>
      </c>
      <c r="E5476" s="3">
        <v>2400</v>
      </c>
      <c r="G5476" s="4">
        <f t="shared" si="759"/>
        <v>2308.4559155074712</v>
      </c>
      <c r="I5476">
        <f t="shared" si="760"/>
        <v>108.45591550747122</v>
      </c>
      <c r="K5476" s="1">
        <f t="shared" si="761"/>
        <v>108.45591550747122</v>
      </c>
      <c r="U5476">
        <f t="shared" si="757"/>
        <v>2258.3607698335932</v>
      </c>
      <c r="W5476">
        <f t="shared" si="758"/>
        <v>58.360769833593167</v>
      </c>
      <c r="AB5476" s="3">
        <v>2244.17</v>
      </c>
      <c r="AD5476">
        <f t="shared" si="753"/>
        <v>2265.9980764310944</v>
      </c>
      <c r="AF5476">
        <f t="shared" si="754"/>
        <v>65.998076431094432</v>
      </c>
      <c r="AK5476" s="4">
        <f t="shared" si="755"/>
        <v>2293.3528943403057</v>
      </c>
      <c r="AM5476">
        <f t="shared" si="756"/>
        <v>93.352894340305738</v>
      </c>
    </row>
    <row r="5477" spans="1:39" x14ac:dyDescent="0.2">
      <c r="A5477" s="5">
        <v>4652.7299999999996</v>
      </c>
      <c r="C5477" s="3">
        <v>1499.67</v>
      </c>
      <c r="E5477" s="3">
        <v>2248.9</v>
      </c>
      <c r="G5477" s="4">
        <f t="shared" si="759"/>
        <v>2210.6122073818833</v>
      </c>
      <c r="I5477">
        <f t="shared" si="760"/>
        <v>710.94220738188324</v>
      </c>
      <c r="K5477" s="1">
        <f t="shared" si="761"/>
        <v>710.94220738188324</v>
      </c>
      <c r="U5477">
        <f t="shared" si="757"/>
        <v>2189.9690814358241</v>
      </c>
      <c r="W5477">
        <f t="shared" si="758"/>
        <v>690.29908143582406</v>
      </c>
      <c r="AB5477" s="3">
        <v>2170</v>
      </c>
      <c r="AD5477">
        <f t="shared" si="753"/>
        <v>2190.7152296962008</v>
      </c>
      <c r="AF5477">
        <f t="shared" si="754"/>
        <v>691.04522969620075</v>
      </c>
      <c r="AK5477" s="4">
        <f t="shared" si="755"/>
        <v>2200.163697267265</v>
      </c>
      <c r="AM5477">
        <f t="shared" si="756"/>
        <v>700.49369726726491</v>
      </c>
    </row>
    <row r="5478" spans="1:39" x14ac:dyDescent="0.2">
      <c r="A5478" s="5">
        <v>4485.6000000000004</v>
      </c>
      <c r="C5478" s="3">
        <v>2217.13</v>
      </c>
      <c r="E5478" s="3">
        <v>2348.89</v>
      </c>
      <c r="G5478" s="4">
        <f t="shared" si="759"/>
        <v>2223.4773571207061</v>
      </c>
      <c r="I5478">
        <f t="shared" si="760"/>
        <v>6.3473571207059649</v>
      </c>
      <c r="K5478" s="1">
        <f t="shared" si="761"/>
        <v>6.3473571207059649</v>
      </c>
      <c r="U5478">
        <f t="shared" si="757"/>
        <v>2166.2678429749617</v>
      </c>
      <c r="W5478">
        <f t="shared" si="758"/>
        <v>50.862157025038414</v>
      </c>
      <c r="AB5478" s="3">
        <v>2345.44</v>
      </c>
      <c r="AD5478">
        <f t="shared" si="753"/>
        <v>2238.4919613832967</v>
      </c>
      <c r="AF5478">
        <f t="shared" si="754"/>
        <v>21.361961383296602</v>
      </c>
      <c r="AK5478" s="4">
        <f t="shared" si="755"/>
        <v>2257.3213528579608</v>
      </c>
      <c r="AM5478">
        <f t="shared" si="756"/>
        <v>40.191352857960737</v>
      </c>
    </row>
    <row r="5479" spans="1:39" x14ac:dyDescent="0.2">
      <c r="A5479" s="5">
        <v>4350.7</v>
      </c>
      <c r="C5479" s="3">
        <v>2361.44</v>
      </c>
      <c r="E5479" s="3">
        <v>2322.39</v>
      </c>
      <c r="G5479" s="4">
        <f t="shared" si="759"/>
        <v>2200.4570980133885</v>
      </c>
      <c r="I5479">
        <f t="shared" si="760"/>
        <v>160.98290198661152</v>
      </c>
      <c r="K5479" s="1">
        <f t="shared" si="761"/>
        <v>-160.98290198661152</v>
      </c>
      <c r="U5479">
        <f t="shared" si="757"/>
        <v>2146.48401731688</v>
      </c>
      <c r="W5479">
        <f t="shared" si="758"/>
        <v>214.95598268312006</v>
      </c>
      <c r="AB5479" s="3">
        <v>2346.5</v>
      </c>
      <c r="AD5479">
        <f t="shared" si="753"/>
        <v>2224.9830307063035</v>
      </c>
      <c r="AF5479">
        <f t="shared" si="754"/>
        <v>136.4569692936966</v>
      </c>
      <c r="AK5479" s="4">
        <f t="shared" si="755"/>
        <v>2240.407941689959</v>
      </c>
      <c r="AM5479">
        <f t="shared" si="756"/>
        <v>121.03205831004107</v>
      </c>
    </row>
    <row r="5480" spans="1:39" x14ac:dyDescent="0.2">
      <c r="A5480" s="5">
        <v>3992.21</v>
      </c>
      <c r="C5480" s="3">
        <v>1499.67</v>
      </c>
      <c r="E5480" s="3">
        <v>1789.38</v>
      </c>
      <c r="G5480" s="4">
        <f t="shared" si="759"/>
        <v>1994.9045785755479</v>
      </c>
      <c r="I5480">
        <f t="shared" si="760"/>
        <v>495.23457857554786</v>
      </c>
      <c r="K5480" s="1">
        <f t="shared" si="761"/>
        <v>495.23457857554786</v>
      </c>
      <c r="U5480">
        <f t="shared" si="757"/>
        <v>2090.7703141680327</v>
      </c>
      <c r="W5480">
        <f t="shared" si="758"/>
        <v>591.10031416803258</v>
      </c>
      <c r="AB5480" s="3">
        <v>2000</v>
      </c>
      <c r="AD5480">
        <f t="shared" si="753"/>
        <v>2058.5986208061463</v>
      </c>
      <c r="AF5480">
        <f t="shared" si="754"/>
        <v>558.92862080614623</v>
      </c>
      <c r="AK5480" s="4">
        <f t="shared" si="755"/>
        <v>1999.0857064864338</v>
      </c>
      <c r="AM5480">
        <f t="shared" si="756"/>
        <v>499.41570648643369</v>
      </c>
    </row>
    <row r="5481" spans="1:39" x14ac:dyDescent="0.2">
      <c r="A5481" s="5">
        <v>4217.51</v>
      </c>
      <c r="C5481" s="3">
        <v>1499.67</v>
      </c>
      <c r="E5481" s="3">
        <v>1900</v>
      </c>
      <c r="G5481" s="4">
        <f t="shared" si="759"/>
        <v>2055.62645134175</v>
      </c>
      <c r="I5481">
        <f t="shared" si="760"/>
        <v>555.95645134174993</v>
      </c>
      <c r="K5481" s="1">
        <f t="shared" si="761"/>
        <v>555.95645134174993</v>
      </c>
      <c r="U5481">
        <f t="shared" si="757"/>
        <v>2126.3397472093952</v>
      </c>
      <c r="W5481">
        <f t="shared" si="758"/>
        <v>626.66974720939515</v>
      </c>
      <c r="AB5481" s="3">
        <v>2248.4699999999998</v>
      </c>
      <c r="AD5481">
        <f t="shared" si="753"/>
        <v>2174.8320155723382</v>
      </c>
      <c r="AF5481">
        <f t="shared" si="754"/>
        <v>675.16201557233808</v>
      </c>
      <c r="AK5481" s="4">
        <f t="shared" si="755"/>
        <v>2115.8115637438877</v>
      </c>
      <c r="AM5481">
        <f t="shared" si="756"/>
        <v>616.14156374388767</v>
      </c>
    </row>
    <row r="5482" spans="1:39" x14ac:dyDescent="0.2">
      <c r="A5482" s="5">
        <v>4644.88</v>
      </c>
      <c r="C5482" s="3">
        <v>2600</v>
      </c>
      <c r="E5482" s="3">
        <v>2390.0100000000002</v>
      </c>
      <c r="G5482" s="4">
        <f t="shared" si="759"/>
        <v>2253.1102036131888</v>
      </c>
      <c r="I5482">
        <f t="shared" si="760"/>
        <v>346.88979638681121</v>
      </c>
      <c r="K5482" s="1">
        <f t="shared" si="761"/>
        <v>-346.88979638681121</v>
      </c>
      <c r="U5482">
        <f t="shared" si="757"/>
        <v>2188.8750407579842</v>
      </c>
      <c r="W5482">
        <f t="shared" si="758"/>
        <v>411.12495924201585</v>
      </c>
      <c r="AB5482" s="3">
        <v>2634.17</v>
      </c>
      <c r="AD5482">
        <f t="shared" si="753"/>
        <v>2360.4040485233986</v>
      </c>
      <c r="AF5482">
        <f t="shared" si="754"/>
        <v>239.59595147660139</v>
      </c>
      <c r="AK5482" s="4">
        <f t="shared" si="755"/>
        <v>2364.3370400841286</v>
      </c>
      <c r="AM5482">
        <f t="shared" si="756"/>
        <v>235.6629599158714</v>
      </c>
    </row>
    <row r="5483" spans="1:39" x14ac:dyDescent="0.2">
      <c r="A5483" s="5">
        <v>4158.0200000000004</v>
      </c>
      <c r="C5483" s="3">
        <v>2604.79</v>
      </c>
      <c r="E5483" s="3">
        <v>2599.98</v>
      </c>
      <c r="G5483" s="4">
        <f t="shared" si="759"/>
        <v>2263.5972856029457</v>
      </c>
      <c r="I5483">
        <f t="shared" si="760"/>
        <v>341.19271439705426</v>
      </c>
      <c r="K5483" s="1">
        <f t="shared" si="761"/>
        <v>-341.19271439705426</v>
      </c>
      <c r="U5483">
        <f t="shared" si="757"/>
        <v>2117.1358023291718</v>
      </c>
      <c r="W5483">
        <f t="shared" si="758"/>
        <v>487.65419767082813</v>
      </c>
      <c r="AB5483" s="3">
        <v>2662</v>
      </c>
      <c r="AD5483">
        <f t="shared" ref="AD5483:AD5546" si="762">$Z$4*LN(MAX(1,A5483))+$Z$5*AB5483+$Z$6</f>
        <v>2320.2270501300222</v>
      </c>
      <c r="AF5483">
        <f t="shared" ref="AF5483:AF5546" si="763">ABS(AD5483-C5483)</f>
        <v>284.56294986997773</v>
      </c>
      <c r="AK5483" s="4">
        <f t="shared" ref="AK5483:AK5546" si="764">$AI$4*LN(MAX(1,A5483))+$AI$5*E5483+$AI$6+$AI$7*AB5483</f>
        <v>2370.5617644370031</v>
      </c>
      <c r="AM5483">
        <f t="shared" ref="AM5483:AM5546" si="765">ABS(AK5483-C5483)</f>
        <v>234.22823556299682</v>
      </c>
    </row>
    <row r="5484" spans="1:39" x14ac:dyDescent="0.2">
      <c r="A5484" s="5">
        <v>4149.33</v>
      </c>
      <c r="C5484" s="3">
        <v>2248.91</v>
      </c>
      <c r="E5484" s="3">
        <v>2326.25</v>
      </c>
      <c r="G5484" s="4">
        <f t="shared" si="759"/>
        <v>2178.5416874903885</v>
      </c>
      <c r="I5484">
        <f t="shared" si="760"/>
        <v>70.368312509611314</v>
      </c>
      <c r="K5484" s="1">
        <f t="shared" si="761"/>
        <v>-70.368312509611314</v>
      </c>
      <c r="U5484">
        <f t="shared" si="757"/>
        <v>2115.7803243648</v>
      </c>
      <c r="W5484">
        <f t="shared" si="758"/>
        <v>133.12967563519987</v>
      </c>
      <c r="AB5484" s="3">
        <v>2564.69</v>
      </c>
      <c r="AD5484">
        <f t="shared" si="762"/>
        <v>2283.5396220440584</v>
      </c>
      <c r="AF5484">
        <f t="shared" si="763"/>
        <v>34.629622044058578</v>
      </c>
      <c r="AK5484" s="4">
        <f t="shared" si="764"/>
        <v>2286.9398479300157</v>
      </c>
      <c r="AM5484">
        <f t="shared" si="765"/>
        <v>38.029847930015876</v>
      </c>
    </row>
    <row r="5485" spans="1:39" x14ac:dyDescent="0.2">
      <c r="A5485" s="5">
        <v>4117.6000000000004</v>
      </c>
      <c r="C5485" s="3">
        <v>2324.9899999999998</v>
      </c>
      <c r="E5485" s="3">
        <v>2248.91</v>
      </c>
      <c r="G5485" s="4">
        <f t="shared" si="759"/>
        <v>2151.0562139824824</v>
      </c>
      <c r="I5485">
        <f t="shared" si="760"/>
        <v>173.93378601751738</v>
      </c>
      <c r="K5485" s="1">
        <f t="shared" si="761"/>
        <v>-173.93378601751738</v>
      </c>
      <c r="U5485">
        <f t="shared" si="757"/>
        <v>2110.8068145461752</v>
      </c>
      <c r="W5485">
        <f t="shared" si="758"/>
        <v>214.18318545382454</v>
      </c>
      <c r="AB5485" s="3">
        <v>2453.69</v>
      </c>
      <c r="AD5485">
        <f t="shared" si="762"/>
        <v>2239.2831303916978</v>
      </c>
      <c r="AF5485">
        <f t="shared" si="763"/>
        <v>85.706869608301986</v>
      </c>
      <c r="AK5485" s="4">
        <f t="shared" si="764"/>
        <v>2235.8928289918172</v>
      </c>
      <c r="AM5485">
        <f t="shared" si="765"/>
        <v>89.097171008182613</v>
      </c>
    </row>
    <row r="5486" spans="1:39" x14ac:dyDescent="0.2">
      <c r="A5486" s="5">
        <v>3816.01</v>
      </c>
      <c r="C5486" s="3">
        <v>1499.66</v>
      </c>
      <c r="E5486" s="3">
        <v>1499.66</v>
      </c>
      <c r="G5486" s="4">
        <f t="shared" si="759"/>
        <v>1883.9563024695844</v>
      </c>
      <c r="I5486">
        <f t="shared" si="760"/>
        <v>384.29630246958436</v>
      </c>
      <c r="K5486" s="1">
        <f t="shared" si="761"/>
        <v>384.29630246958436</v>
      </c>
      <c r="U5486">
        <f t="shared" si="757"/>
        <v>2061.5245730180782</v>
      </c>
      <c r="W5486">
        <f t="shared" si="758"/>
        <v>561.86457301807809</v>
      </c>
      <c r="AB5486" s="3">
        <v>1692.91</v>
      </c>
      <c r="AD5486">
        <f t="shared" si="762"/>
        <v>1925.2805855050733</v>
      </c>
      <c r="AF5486">
        <f t="shared" si="763"/>
        <v>425.62058550507322</v>
      </c>
      <c r="AK5486" s="4">
        <f t="shared" si="764"/>
        <v>1833.5061966824712</v>
      </c>
      <c r="AM5486">
        <f t="shared" si="765"/>
        <v>333.84619668247115</v>
      </c>
    </row>
    <row r="5487" spans="1:39" x14ac:dyDescent="0.2">
      <c r="A5487" s="5">
        <v>3820.61</v>
      </c>
      <c r="C5487" s="3">
        <v>1819.99</v>
      </c>
      <c r="E5487" s="3">
        <v>1550</v>
      </c>
      <c r="G5487" s="4">
        <f t="shared" si="759"/>
        <v>1899.998053723868</v>
      </c>
      <c r="I5487">
        <f t="shared" si="760"/>
        <v>80.008053723867988</v>
      </c>
      <c r="K5487" s="1">
        <f t="shared" si="761"/>
        <v>80.008053723867988</v>
      </c>
      <c r="U5487">
        <f t="shared" si="757"/>
        <v>2062.3051068620803</v>
      </c>
      <c r="W5487">
        <f t="shared" si="758"/>
        <v>242.31510686208026</v>
      </c>
      <c r="AB5487" s="3">
        <v>2032.87</v>
      </c>
      <c r="AD5487">
        <f t="shared" si="762"/>
        <v>2050.6725967996167</v>
      </c>
      <c r="AF5487">
        <f t="shared" si="763"/>
        <v>230.6825967996167</v>
      </c>
      <c r="AK5487" s="4">
        <f t="shared" si="764"/>
        <v>1944.2313437063008</v>
      </c>
      <c r="AM5487">
        <f t="shared" si="765"/>
        <v>124.24134370630077</v>
      </c>
    </row>
    <row r="5488" spans="1:39" x14ac:dyDescent="0.2">
      <c r="A5488" s="5">
        <v>4106.13</v>
      </c>
      <c r="C5488" s="3">
        <v>2245</v>
      </c>
      <c r="E5488" s="3">
        <v>2376.58</v>
      </c>
      <c r="G5488" s="4">
        <f t="shared" si="759"/>
        <v>2188.8914657117066</v>
      </c>
      <c r="I5488">
        <f t="shared" si="760"/>
        <v>56.108534288293413</v>
      </c>
      <c r="K5488" s="1">
        <f t="shared" si="761"/>
        <v>-56.108534288293413</v>
      </c>
      <c r="U5488">
        <f t="shared" si="757"/>
        <v>2108.9995160322528</v>
      </c>
      <c r="W5488">
        <f t="shared" si="758"/>
        <v>136.00048396774719</v>
      </c>
      <c r="AB5488" s="3">
        <v>2449.98</v>
      </c>
      <c r="AD5488">
        <f t="shared" si="762"/>
        <v>2236.6510727434684</v>
      </c>
      <c r="AF5488">
        <f t="shared" si="763"/>
        <v>8.3489272565316242</v>
      </c>
      <c r="AK5488" s="4">
        <f t="shared" si="764"/>
        <v>2258.9305756356339</v>
      </c>
      <c r="AM5488">
        <f t="shared" si="765"/>
        <v>13.930575635633886</v>
      </c>
    </row>
    <row r="5489" spans="1:39" x14ac:dyDescent="0.2">
      <c r="A5489" s="5">
        <v>4446.6499999999996</v>
      </c>
      <c r="C5489" s="3">
        <v>2049</v>
      </c>
      <c r="E5489" s="3">
        <v>2448.9</v>
      </c>
      <c r="G5489" s="4">
        <f t="shared" si="759"/>
        <v>2249.9294481627949</v>
      </c>
      <c r="I5489">
        <f t="shared" si="760"/>
        <v>200.92944816279487</v>
      </c>
      <c r="K5489" s="1">
        <f t="shared" si="761"/>
        <v>200.92944816279487</v>
      </c>
      <c r="U5489">
        <f t="shared" si="757"/>
        <v>2160.6173754909446</v>
      </c>
      <c r="W5489">
        <f t="shared" si="758"/>
        <v>111.6173754909446</v>
      </c>
      <c r="AB5489" s="3">
        <v>2449.9899999999998</v>
      </c>
      <c r="AD5489">
        <f t="shared" si="762"/>
        <v>2272.9164413209296</v>
      </c>
      <c r="AF5489">
        <f t="shared" si="763"/>
        <v>223.91644132092961</v>
      </c>
      <c r="AK5489" s="4">
        <f t="shared" si="764"/>
        <v>2304.5063785684215</v>
      </c>
      <c r="AM5489">
        <f t="shared" si="765"/>
        <v>255.5063785684215</v>
      </c>
    </row>
    <row r="5490" spans="1:39" x14ac:dyDescent="0.2">
      <c r="A5490" s="5">
        <v>5562</v>
      </c>
      <c r="C5490" s="3">
        <v>1894.99</v>
      </c>
      <c r="E5490" s="3">
        <v>2450.0100000000002</v>
      </c>
      <c r="G5490" s="4">
        <f t="shared" si="759"/>
        <v>2359.3659783389694</v>
      </c>
      <c r="I5490">
        <f t="shared" si="760"/>
        <v>464.37597833896939</v>
      </c>
      <c r="K5490" s="1">
        <f t="shared" si="761"/>
        <v>464.37597833896939</v>
      </c>
      <c r="U5490">
        <f t="shared" si="757"/>
        <v>2305.6207884321234</v>
      </c>
      <c r="W5490">
        <f t="shared" si="758"/>
        <v>410.63078843212338</v>
      </c>
      <c r="AB5490" s="3">
        <v>2511.1</v>
      </c>
      <c r="AD5490">
        <f t="shared" si="762"/>
        <v>2397.22321672919</v>
      </c>
      <c r="AF5490">
        <f t="shared" si="763"/>
        <v>502.23321672918996</v>
      </c>
      <c r="AK5490" s="4">
        <f t="shared" si="764"/>
        <v>2410.6337225017478</v>
      </c>
      <c r="AM5490">
        <f t="shared" si="765"/>
        <v>515.64372250174779</v>
      </c>
    </row>
    <row r="5491" spans="1:39" x14ac:dyDescent="0.2">
      <c r="A5491" s="5">
        <v>6946.72</v>
      </c>
      <c r="C5491" s="3">
        <v>2390</v>
      </c>
      <c r="E5491" s="3">
        <v>2496</v>
      </c>
      <c r="G5491" s="4">
        <f t="shared" si="759"/>
        <v>2481.8520808030034</v>
      </c>
      <c r="I5491">
        <f t="shared" si="760"/>
        <v>91.852080803003446</v>
      </c>
      <c r="K5491" s="1">
        <f t="shared" si="761"/>
        <v>91.852080803003446</v>
      </c>
      <c r="U5491">
        <f t="shared" si="757"/>
        <v>2449.6556607914013</v>
      </c>
      <c r="W5491">
        <f t="shared" si="758"/>
        <v>59.65566079140126</v>
      </c>
      <c r="AB5491" s="3">
        <v>2649.98</v>
      </c>
      <c r="AD5491">
        <f t="shared" si="762"/>
        <v>2549.4091062858811</v>
      </c>
      <c r="AF5491">
        <f t="shared" si="763"/>
        <v>159.40910628588108</v>
      </c>
      <c r="AK5491" s="4">
        <f t="shared" si="764"/>
        <v>2547.9883798066385</v>
      </c>
      <c r="AM5491">
        <f t="shared" si="765"/>
        <v>157.98837980663848</v>
      </c>
    </row>
    <row r="5492" spans="1:39" x14ac:dyDescent="0.2">
      <c r="A5492" s="5">
        <v>6972.44</v>
      </c>
      <c r="C5492" s="3">
        <v>2590</v>
      </c>
      <c r="E5492" s="3">
        <v>2448.9</v>
      </c>
      <c r="G5492" s="4">
        <f t="shared" si="759"/>
        <v>2469.1937189653909</v>
      </c>
      <c r="I5492">
        <f t="shared" si="760"/>
        <v>120.80628103460913</v>
      </c>
      <c r="K5492" s="1">
        <f t="shared" si="761"/>
        <v>-120.80628103460913</v>
      </c>
      <c r="U5492">
        <f t="shared" si="757"/>
        <v>2452.0500429439594</v>
      </c>
      <c r="W5492">
        <f t="shared" si="758"/>
        <v>137.9499570560406</v>
      </c>
      <c r="AB5492" s="3">
        <v>2648.99</v>
      </c>
      <c r="AD5492">
        <f t="shared" si="762"/>
        <v>2550.7276085018007</v>
      </c>
      <c r="AF5492">
        <f t="shared" si="763"/>
        <v>39.27239149819934</v>
      </c>
      <c r="AK5492" s="4">
        <f t="shared" si="764"/>
        <v>2539.8403785298724</v>
      </c>
      <c r="AM5492">
        <f t="shared" si="765"/>
        <v>50.159621470127604</v>
      </c>
    </row>
    <row r="5493" spans="1:39" x14ac:dyDescent="0.2">
      <c r="A5493" s="5">
        <v>7026.93</v>
      </c>
      <c r="C5493" s="3">
        <v>2700</v>
      </c>
      <c r="E5493" s="3">
        <v>2695</v>
      </c>
      <c r="G5493" s="4">
        <f t="shared" si="759"/>
        <v>2548.5417028549673</v>
      </c>
      <c r="I5493">
        <f t="shared" si="760"/>
        <v>151.4582971450327</v>
      </c>
      <c r="K5493" s="1">
        <f t="shared" si="761"/>
        <v>-151.4582971450327</v>
      </c>
      <c r="U5493">
        <f t="shared" si="757"/>
        <v>2457.0936999455685</v>
      </c>
      <c r="W5493">
        <f t="shared" si="758"/>
        <v>242.90630005443154</v>
      </c>
      <c r="AB5493" s="3">
        <v>2695</v>
      </c>
      <c r="AD5493">
        <f t="shared" si="762"/>
        <v>2571.1670679433223</v>
      </c>
      <c r="AF5493">
        <f t="shared" si="763"/>
        <v>128.83293205667769</v>
      </c>
      <c r="AK5493" s="4">
        <f t="shared" si="764"/>
        <v>2605.1017462795771</v>
      </c>
      <c r="AM5493">
        <f t="shared" si="765"/>
        <v>94.898253720422872</v>
      </c>
    </row>
    <row r="5494" spans="1:39" x14ac:dyDescent="0.2">
      <c r="A5494" s="5">
        <v>7146.95</v>
      </c>
      <c r="C5494" s="3">
        <v>2700</v>
      </c>
      <c r="E5494" s="3">
        <v>2695.01</v>
      </c>
      <c r="G5494" s="4">
        <f t="shared" si="759"/>
        <v>2556.8002071490164</v>
      </c>
      <c r="I5494">
        <f t="shared" si="760"/>
        <v>143.19979285098361</v>
      </c>
      <c r="K5494" s="1">
        <f t="shared" si="761"/>
        <v>-143.19979285098361</v>
      </c>
      <c r="U5494">
        <f t="shared" si="757"/>
        <v>2468.0663186095339</v>
      </c>
      <c r="W5494">
        <f t="shared" si="758"/>
        <v>231.93368139046606</v>
      </c>
      <c r="AB5494" s="3">
        <v>2695</v>
      </c>
      <c r="AD5494">
        <f t="shared" si="762"/>
        <v>2578.8753644414287</v>
      </c>
      <c r="AF5494">
        <f t="shared" si="763"/>
        <v>121.1246355585713</v>
      </c>
      <c r="AK5494" s="4">
        <f t="shared" si="764"/>
        <v>2611.753544422786</v>
      </c>
      <c r="AM5494">
        <f t="shared" si="765"/>
        <v>88.246455577213965</v>
      </c>
    </row>
    <row r="5495" spans="1:39" x14ac:dyDescent="0.2">
      <c r="A5495" s="5">
        <v>7649.29</v>
      </c>
      <c r="C5495" s="3">
        <v>2640</v>
      </c>
      <c r="E5495" s="3">
        <v>2599.98</v>
      </c>
      <c r="G5495" s="4">
        <f t="shared" si="759"/>
        <v>2560.7371997193759</v>
      </c>
      <c r="I5495">
        <f t="shared" si="760"/>
        <v>79.262800280624106</v>
      </c>
      <c r="K5495" s="1">
        <f t="shared" si="761"/>
        <v>-79.262800280624106</v>
      </c>
      <c r="U5495">
        <f t="shared" si="757"/>
        <v>2512.0760151633617</v>
      </c>
      <c r="W5495">
        <f t="shared" si="758"/>
        <v>127.92398483663828</v>
      </c>
      <c r="AB5495" s="3">
        <v>2620.0100000000002</v>
      </c>
      <c r="AD5495">
        <f t="shared" si="762"/>
        <v>2582.2536882581621</v>
      </c>
      <c r="AF5495">
        <f t="shared" si="763"/>
        <v>57.746311741837872</v>
      </c>
      <c r="AK5495" s="4">
        <f t="shared" si="764"/>
        <v>2597.5213661858743</v>
      </c>
      <c r="AM5495">
        <f t="shared" si="765"/>
        <v>42.478633814125715</v>
      </c>
    </row>
    <row r="5496" spans="1:39" x14ac:dyDescent="0.2">
      <c r="A5496" s="5">
        <v>7351.01</v>
      </c>
      <c r="C5496" s="3">
        <v>2217.12</v>
      </c>
      <c r="E5496" s="3">
        <v>2248.9</v>
      </c>
      <c r="G5496" s="4">
        <f t="shared" si="759"/>
        <v>2433.5661935747275</v>
      </c>
      <c r="I5496">
        <f t="shared" si="760"/>
        <v>216.44619357472766</v>
      </c>
      <c r="K5496" s="1">
        <f t="shared" si="761"/>
        <v>216.44619357472766</v>
      </c>
      <c r="U5496">
        <f t="shared" si="757"/>
        <v>2486.3058930724142</v>
      </c>
      <c r="W5496">
        <f t="shared" si="758"/>
        <v>269.18589307241427</v>
      </c>
      <c r="AB5496" s="3">
        <v>2334.9499999999998</v>
      </c>
      <c r="AD5496">
        <f t="shared" si="762"/>
        <v>2459.4673735699857</v>
      </c>
      <c r="AF5496">
        <f t="shared" si="763"/>
        <v>242.34737356998585</v>
      </c>
      <c r="AK5496" s="4">
        <f t="shared" si="764"/>
        <v>2428.4233716190979</v>
      </c>
      <c r="AM5496">
        <f t="shared" si="765"/>
        <v>211.30337161909802</v>
      </c>
    </row>
    <row r="5497" spans="1:39" x14ac:dyDescent="0.2">
      <c r="A5497" s="5">
        <v>6180.99</v>
      </c>
      <c r="C5497" s="3">
        <v>2010</v>
      </c>
      <c r="E5497" s="3">
        <v>1998.9</v>
      </c>
      <c r="G5497" s="4">
        <f t="shared" si="759"/>
        <v>2272.310710613714</v>
      </c>
      <c r="I5497">
        <f t="shared" si="760"/>
        <v>262.31071061371404</v>
      </c>
      <c r="K5497" s="1">
        <f t="shared" si="761"/>
        <v>262.31071061371404</v>
      </c>
      <c r="U5497">
        <f t="shared" si="757"/>
        <v>2373.9871851384064</v>
      </c>
      <c r="W5497">
        <f t="shared" si="758"/>
        <v>363.9871851384064</v>
      </c>
      <c r="AB5497" s="3">
        <v>1778.46</v>
      </c>
      <c r="AD5497">
        <f t="shared" si="762"/>
        <v>2176.2030486283561</v>
      </c>
      <c r="AF5497">
        <f t="shared" si="763"/>
        <v>166.2030486283561</v>
      </c>
      <c r="AK5497" s="4">
        <f t="shared" si="764"/>
        <v>2146.7619458495501</v>
      </c>
      <c r="AM5497">
        <f t="shared" si="765"/>
        <v>136.7619458495501</v>
      </c>
    </row>
    <row r="5498" spans="1:39" x14ac:dyDescent="0.2">
      <c r="A5498" s="5">
        <v>5867.63</v>
      </c>
      <c r="C5498" s="3">
        <v>2327.0500000000002</v>
      </c>
      <c r="E5498" s="3">
        <v>2390.3000000000002</v>
      </c>
      <c r="G5498" s="4">
        <f t="shared" si="759"/>
        <v>2367.1103247565643</v>
      </c>
      <c r="I5498">
        <f t="shared" si="760"/>
        <v>40.060324756564114</v>
      </c>
      <c r="K5498" s="1">
        <f t="shared" si="761"/>
        <v>40.060324756564114</v>
      </c>
      <c r="U5498">
        <f t="shared" si="757"/>
        <v>2340.2786999842006</v>
      </c>
      <c r="W5498">
        <f t="shared" si="758"/>
        <v>13.228699984200375</v>
      </c>
      <c r="AB5498" s="3">
        <v>2630.01</v>
      </c>
      <c r="AD5498">
        <f t="shared" si="762"/>
        <v>2465.2378801927666</v>
      </c>
      <c r="AF5498">
        <f t="shared" si="763"/>
        <v>138.18788019276644</v>
      </c>
      <c r="AK5498" s="4">
        <f t="shared" si="764"/>
        <v>2454.9232868392064</v>
      </c>
      <c r="AM5498">
        <f t="shared" si="765"/>
        <v>127.87328683920623</v>
      </c>
    </row>
    <row r="5499" spans="1:39" x14ac:dyDescent="0.2">
      <c r="A5499" s="5">
        <v>5580.93</v>
      </c>
      <c r="C5499" s="3">
        <v>2349</v>
      </c>
      <c r="E5499" s="3">
        <v>2361.52</v>
      </c>
      <c r="G5499" s="4">
        <f t="shared" si="759"/>
        <v>2333.8555447042254</v>
      </c>
      <c r="I5499">
        <f t="shared" si="760"/>
        <v>15.144455295774605</v>
      </c>
      <c r="K5499" s="1">
        <f t="shared" si="761"/>
        <v>-15.144455295774605</v>
      </c>
      <c r="U5499">
        <f t="shared" si="757"/>
        <v>2307.8221260981768</v>
      </c>
      <c r="W5499">
        <f t="shared" si="758"/>
        <v>41.177873901823205</v>
      </c>
      <c r="AB5499" s="3">
        <v>2438.25</v>
      </c>
      <c r="AD5499">
        <f t="shared" si="762"/>
        <v>2372.0169202215252</v>
      </c>
      <c r="AF5499">
        <f t="shared" si="763"/>
        <v>23.016920221525197</v>
      </c>
      <c r="AK5499" s="4">
        <f t="shared" si="764"/>
        <v>2372.9878097868709</v>
      </c>
      <c r="AM5499">
        <f t="shared" si="765"/>
        <v>23.987809786870912</v>
      </c>
    </row>
    <row r="5500" spans="1:39" x14ac:dyDescent="0.2">
      <c r="A5500" s="5">
        <v>4620.83</v>
      </c>
      <c r="C5500" s="3">
        <v>2049.0100000000002</v>
      </c>
      <c r="E5500" s="3">
        <v>2200</v>
      </c>
      <c r="G5500" s="4">
        <f t="shared" si="759"/>
        <v>2192.2461926681563</v>
      </c>
      <c r="I5500">
        <f t="shared" si="760"/>
        <v>143.23619266815604</v>
      </c>
      <c r="K5500" s="1">
        <f t="shared" si="761"/>
        <v>143.23619266815604</v>
      </c>
      <c r="U5500">
        <f t="shared" si="757"/>
        <v>2185.5116882478037</v>
      </c>
      <c r="W5500">
        <f t="shared" si="758"/>
        <v>136.50168824780349</v>
      </c>
      <c r="AB5500" s="3">
        <v>2400</v>
      </c>
      <c r="AD5500">
        <f t="shared" si="762"/>
        <v>2272.0469152074234</v>
      </c>
      <c r="AF5500">
        <f t="shared" si="763"/>
        <v>223.03691520742314</v>
      </c>
      <c r="AK5500" s="4">
        <f t="shared" si="764"/>
        <v>2255.660976191622</v>
      </c>
      <c r="AM5500">
        <f t="shared" si="765"/>
        <v>206.65097619162179</v>
      </c>
    </row>
    <row r="5501" spans="1:39" x14ac:dyDescent="0.2">
      <c r="A5501" s="5">
        <v>4687.93</v>
      </c>
      <c r="C5501" s="3">
        <v>1964.99</v>
      </c>
      <c r="E5501" s="3">
        <v>1499.67</v>
      </c>
      <c r="G5501" s="4">
        <f t="shared" si="759"/>
        <v>1984.2706975633973</v>
      </c>
      <c r="I5501">
        <f t="shared" si="760"/>
        <v>19.280697563397325</v>
      </c>
      <c r="K5501" s="1">
        <f t="shared" si="761"/>
        <v>19.280697563397325</v>
      </c>
      <c r="U5501">
        <f t="shared" si="757"/>
        <v>2194.8522553334838</v>
      </c>
      <c r="W5501">
        <f t="shared" si="758"/>
        <v>229.86225533348374</v>
      </c>
      <c r="AB5501" s="3">
        <v>2346.5</v>
      </c>
      <c r="AD5501">
        <f t="shared" si="762"/>
        <v>2258.9618584721316</v>
      </c>
      <c r="AF5501">
        <f t="shared" si="763"/>
        <v>293.97185847213154</v>
      </c>
      <c r="AK5501" s="4">
        <f t="shared" si="764"/>
        <v>2107.1509485215233</v>
      </c>
      <c r="AM5501">
        <f t="shared" si="765"/>
        <v>142.16094852152332</v>
      </c>
    </row>
    <row r="5502" spans="1:39" x14ac:dyDescent="0.2">
      <c r="A5502" s="5">
        <v>4745.82</v>
      </c>
      <c r="C5502" s="3">
        <v>2200</v>
      </c>
      <c r="E5502" s="3">
        <v>2217.13</v>
      </c>
      <c r="G5502" s="4">
        <f t="shared" si="759"/>
        <v>2210.5152684580462</v>
      </c>
      <c r="I5502">
        <f t="shared" si="760"/>
        <v>10.515268458046194</v>
      </c>
      <c r="K5502" s="1">
        <f t="shared" si="761"/>
        <v>10.515268458046194</v>
      </c>
      <c r="U5502">
        <f t="shared" si="757"/>
        <v>2202.8039495920953</v>
      </c>
      <c r="W5502">
        <f t="shared" si="758"/>
        <v>2.8039495920952504</v>
      </c>
      <c r="AB5502" s="3">
        <v>2298.88</v>
      </c>
      <c r="AD5502">
        <f t="shared" si="762"/>
        <v>2247.0604299354386</v>
      </c>
      <c r="AF5502">
        <f t="shared" si="763"/>
        <v>47.060429935438606</v>
      </c>
      <c r="AK5502" s="4">
        <f t="shared" si="764"/>
        <v>2239.6902723212233</v>
      </c>
      <c r="AM5502">
        <f t="shared" si="765"/>
        <v>39.690272321223347</v>
      </c>
    </row>
    <row r="5503" spans="1:39" x14ac:dyDescent="0.2">
      <c r="A5503" s="5">
        <v>4539.63</v>
      </c>
      <c r="C5503" s="3">
        <v>2346.5</v>
      </c>
      <c r="E5503" s="3">
        <v>2361.44</v>
      </c>
      <c r="G5503" s="4">
        <f t="shared" si="759"/>
        <v>2233.1666580842793</v>
      </c>
      <c r="I5503">
        <f t="shared" si="760"/>
        <v>113.33334191572067</v>
      </c>
      <c r="K5503" s="1">
        <f t="shared" si="761"/>
        <v>-113.33334191572067</v>
      </c>
      <c r="U5503">
        <f t="shared" si="757"/>
        <v>2174.0252559576979</v>
      </c>
      <c r="W5503">
        <f t="shared" si="758"/>
        <v>172.47474404230206</v>
      </c>
      <c r="AB5503" s="3">
        <v>2248.48</v>
      </c>
      <c r="AD5503">
        <f t="shared" si="762"/>
        <v>2208.3348963482526</v>
      </c>
      <c r="AF5503">
        <f t="shared" si="763"/>
        <v>138.16510365174736</v>
      </c>
      <c r="AK5503" s="4">
        <f t="shared" si="764"/>
        <v>2235.8945636006647</v>
      </c>
      <c r="AM5503">
        <f t="shared" si="765"/>
        <v>110.6054363993353</v>
      </c>
    </row>
    <row r="5504" spans="1:39" x14ac:dyDescent="0.2">
      <c r="A5504" s="5">
        <v>3837.83</v>
      </c>
      <c r="C5504" s="3">
        <v>1434.33</v>
      </c>
      <c r="E5504" s="3">
        <v>1499.67</v>
      </c>
      <c r="G5504" s="4">
        <f t="shared" si="759"/>
        <v>1886.7387095410959</v>
      </c>
      <c r="I5504">
        <f t="shared" si="760"/>
        <v>452.40870954109596</v>
      </c>
      <c r="K5504" s="1">
        <f t="shared" si="761"/>
        <v>452.40870954109596</v>
      </c>
      <c r="U5504">
        <f t="shared" si="757"/>
        <v>2065.2186979495505</v>
      </c>
      <c r="W5504">
        <f t="shared" si="758"/>
        <v>630.88869794955053</v>
      </c>
      <c r="AB5504" s="3">
        <v>1734.98</v>
      </c>
      <c r="AD5504">
        <f t="shared" si="762"/>
        <v>1943.3251065382242</v>
      </c>
      <c r="AF5504">
        <f t="shared" si="763"/>
        <v>508.99510653822426</v>
      </c>
      <c r="AK5504" s="4">
        <f t="shared" si="764"/>
        <v>1848.1596687082379</v>
      </c>
      <c r="AM5504">
        <f t="shared" si="765"/>
        <v>413.82966870823793</v>
      </c>
    </row>
    <row r="5505" spans="1:39" x14ac:dyDescent="0.2">
      <c r="A5505" s="5">
        <v>3924.73</v>
      </c>
      <c r="C5505" s="3">
        <v>1434.33</v>
      </c>
      <c r="E5505" s="3">
        <v>1499.67</v>
      </c>
      <c r="G5505" s="4">
        <f t="shared" si="759"/>
        <v>1897.653053156263</v>
      </c>
      <c r="I5505">
        <f t="shared" si="760"/>
        <v>463.32305315626309</v>
      </c>
      <c r="K5505" s="1">
        <f t="shared" si="761"/>
        <v>463.32305315626309</v>
      </c>
      <c r="U5505">
        <f t="shared" si="757"/>
        <v>2079.7253764048405</v>
      </c>
      <c r="W5505">
        <f t="shared" si="758"/>
        <v>645.39537640484059</v>
      </c>
      <c r="AB5505" s="3">
        <v>1441.33</v>
      </c>
      <c r="AD5505">
        <f t="shared" si="762"/>
        <v>1845.6788512026646</v>
      </c>
      <c r="AF5505">
        <f t="shared" si="763"/>
        <v>411.34885120266472</v>
      </c>
      <c r="AK5505" s="4">
        <f t="shared" si="764"/>
        <v>1770.3100904520534</v>
      </c>
      <c r="AM5505">
        <f t="shared" si="765"/>
        <v>335.98009045205345</v>
      </c>
    </row>
    <row r="5506" spans="1:39" x14ac:dyDescent="0.2">
      <c r="A5506" s="5">
        <v>4228.5</v>
      </c>
      <c r="C5506" s="3">
        <v>2648.99</v>
      </c>
      <c r="E5506" s="3">
        <v>2600</v>
      </c>
      <c r="G5506" s="4">
        <f t="shared" si="759"/>
        <v>2271.7967284589558</v>
      </c>
      <c r="I5506">
        <f t="shared" si="760"/>
        <v>377.19327154104394</v>
      </c>
      <c r="K5506" s="1">
        <f t="shared" si="761"/>
        <v>-377.19327154104394</v>
      </c>
      <c r="U5506">
        <f t="shared" si="757"/>
        <v>2128.0258396505264</v>
      </c>
      <c r="W5506">
        <f t="shared" si="758"/>
        <v>520.96416034947333</v>
      </c>
      <c r="AB5506" s="3">
        <v>2248.48</v>
      </c>
      <c r="AD5506">
        <f t="shared" si="762"/>
        <v>2176.0201727171493</v>
      </c>
      <c r="AF5506">
        <f t="shared" si="763"/>
        <v>472.96982728285047</v>
      </c>
      <c r="AK5506" s="4">
        <f t="shared" si="764"/>
        <v>2255.1567786780211</v>
      </c>
      <c r="AM5506">
        <f t="shared" si="765"/>
        <v>393.83322132197873</v>
      </c>
    </row>
    <row r="5507" spans="1:39" x14ac:dyDescent="0.2">
      <c r="A5507" s="5">
        <v>3696.03</v>
      </c>
      <c r="C5507" s="3">
        <v>2700</v>
      </c>
      <c r="E5507" s="3">
        <v>2604.79</v>
      </c>
      <c r="G5507" s="4">
        <f t="shared" si="759"/>
        <v>2207.6616301778959</v>
      </c>
      <c r="I5507">
        <f t="shared" si="760"/>
        <v>492.33836982210414</v>
      </c>
      <c r="K5507" s="1">
        <f t="shared" si="761"/>
        <v>-492.33836982210414</v>
      </c>
      <c r="U5507">
        <f t="shared" ref="U5507:U5570" si="766">$S$4*LN(MAX(1,A5507))+$S$5</f>
        <v>2040.8268326979073</v>
      </c>
      <c r="W5507">
        <f t="shared" ref="W5507:W5570" si="767">ABS(U5507-C5507)</f>
        <v>659.17316730209268</v>
      </c>
      <c r="AB5507" s="3">
        <v>1774.99</v>
      </c>
      <c r="AD5507">
        <f t="shared" si="762"/>
        <v>1940.8826429997148</v>
      </c>
      <c r="AF5507">
        <f t="shared" si="763"/>
        <v>759.11735700028521</v>
      </c>
      <c r="AK5507" s="4">
        <f t="shared" si="764"/>
        <v>2063.5545793336337</v>
      </c>
      <c r="AM5507">
        <f t="shared" si="765"/>
        <v>636.44542066636632</v>
      </c>
    </row>
    <row r="5508" spans="1:39" x14ac:dyDescent="0.2">
      <c r="A5508" s="5">
        <v>3709.38</v>
      </c>
      <c r="C5508" s="3">
        <v>2448.91</v>
      </c>
      <c r="E5508" s="3">
        <v>2248.91</v>
      </c>
      <c r="G5508" s="4">
        <f t="shared" si="759"/>
        <v>2100.1631051645472</v>
      </c>
      <c r="I5508">
        <f t="shared" si="760"/>
        <v>348.74689483545262</v>
      </c>
      <c r="K5508" s="1">
        <f t="shared" si="761"/>
        <v>-348.74689483545262</v>
      </c>
      <c r="U5508">
        <f t="shared" si="766"/>
        <v>2043.1628048609832</v>
      </c>
      <c r="W5508">
        <f t="shared" si="767"/>
        <v>405.74719513901664</v>
      </c>
      <c r="AB5508" s="3">
        <v>1441.33</v>
      </c>
      <c r="AD5508">
        <f t="shared" si="762"/>
        <v>1819.9935384414671</v>
      </c>
      <c r="AF5508">
        <f t="shared" si="763"/>
        <v>628.91646155853277</v>
      </c>
      <c r="AK5508" s="4">
        <f t="shared" si="764"/>
        <v>1896.2020712612775</v>
      </c>
      <c r="AM5508">
        <f t="shared" si="765"/>
        <v>552.70792873872233</v>
      </c>
    </row>
    <row r="5509" spans="1:39" x14ac:dyDescent="0.2">
      <c r="A5509" s="5">
        <v>3631.23</v>
      </c>
      <c r="C5509" s="3">
        <v>2350</v>
      </c>
      <c r="E5509" s="3">
        <v>2324.9899999999998</v>
      </c>
      <c r="G5509" s="4">
        <f t="shared" si="759"/>
        <v>2113.1403164230123</v>
      </c>
      <c r="I5509">
        <f t="shared" si="760"/>
        <v>236.85968357698766</v>
      </c>
      <c r="K5509" s="1">
        <f t="shared" si="761"/>
        <v>-236.85968357698766</v>
      </c>
      <c r="U5509">
        <f t="shared" si="766"/>
        <v>2029.3669608436198</v>
      </c>
      <c r="W5509">
        <f t="shared" si="767"/>
        <v>320.63303915638016</v>
      </c>
      <c r="AB5509" s="3">
        <v>1608.48</v>
      </c>
      <c r="AD5509">
        <f t="shared" si="762"/>
        <v>1871.6844975868721</v>
      </c>
      <c r="AF5509">
        <f t="shared" si="763"/>
        <v>478.31550241312789</v>
      </c>
      <c r="AK5509" s="4">
        <f t="shared" si="764"/>
        <v>1952.1921828725299</v>
      </c>
      <c r="AM5509">
        <f t="shared" si="765"/>
        <v>397.80781712747012</v>
      </c>
    </row>
    <row r="5510" spans="1:39" x14ac:dyDescent="0.2">
      <c r="A5510" s="5">
        <v>3398.23</v>
      </c>
      <c r="C5510" s="3">
        <v>1299.99</v>
      </c>
      <c r="E5510" s="3">
        <v>1499.66</v>
      </c>
      <c r="G5510" s="4">
        <f t="shared" si="759"/>
        <v>1827.4355512123848</v>
      </c>
      <c r="I5510">
        <f t="shared" si="760"/>
        <v>527.44555121238477</v>
      </c>
      <c r="K5510" s="1">
        <f t="shared" si="761"/>
        <v>527.44555121238477</v>
      </c>
      <c r="U5510">
        <f t="shared" si="766"/>
        <v>1986.4006449606718</v>
      </c>
      <c r="W5510">
        <f t="shared" si="767"/>
        <v>686.41064496067179</v>
      </c>
      <c r="AB5510" s="3">
        <v>979.99</v>
      </c>
      <c r="AD5510">
        <f t="shared" si="762"/>
        <v>1610.6998329185394</v>
      </c>
      <c r="AF5510">
        <f t="shared" si="763"/>
        <v>310.70983291853941</v>
      </c>
      <c r="AK5510" s="4">
        <f t="shared" si="764"/>
        <v>1577.6318341359054</v>
      </c>
      <c r="AM5510">
        <f t="shared" si="765"/>
        <v>277.64183413590536</v>
      </c>
    </row>
    <row r="5511" spans="1:39" x14ac:dyDescent="0.2">
      <c r="A5511" s="5">
        <v>3398.13</v>
      </c>
      <c r="C5511" s="3">
        <v>1050</v>
      </c>
      <c r="E5511" s="3">
        <v>1819.99</v>
      </c>
      <c r="G5511" s="4">
        <f t="shared" si="759"/>
        <v>1925.7633023867011</v>
      </c>
      <c r="I5511">
        <f t="shared" si="760"/>
        <v>875.76330238670107</v>
      </c>
      <c r="K5511" s="1">
        <f t="shared" si="761"/>
        <v>875.76330238670107</v>
      </c>
      <c r="U5511">
        <f t="shared" si="766"/>
        <v>1986.381579001441</v>
      </c>
      <c r="W5511">
        <f t="shared" si="767"/>
        <v>936.38157900144097</v>
      </c>
      <c r="AB5511" s="3">
        <v>900</v>
      </c>
      <c r="AD5511">
        <f t="shared" si="762"/>
        <v>1581.3116705739244</v>
      </c>
      <c r="AF5511">
        <f t="shared" si="763"/>
        <v>531.3116705739244</v>
      </c>
      <c r="AK5511" s="4">
        <f t="shared" si="764"/>
        <v>1617.3167044012898</v>
      </c>
      <c r="AM5511">
        <f t="shared" si="765"/>
        <v>567.31670440128983</v>
      </c>
    </row>
    <row r="5512" spans="1:39" x14ac:dyDescent="0.2">
      <c r="A5512" s="5">
        <v>3869.13</v>
      </c>
      <c r="C5512" s="3">
        <v>2120</v>
      </c>
      <c r="E5512" s="3">
        <v>2245</v>
      </c>
      <c r="G5512" s="4">
        <f t="shared" si="759"/>
        <v>2119.5162379384092</v>
      </c>
      <c r="I5512">
        <f t="shared" si="760"/>
        <v>0.48376206159082358</v>
      </c>
      <c r="K5512" s="1">
        <f t="shared" si="761"/>
        <v>-0.48376206159082358</v>
      </c>
      <c r="U5512">
        <f t="shared" si="766"/>
        <v>2070.4812772785904</v>
      </c>
      <c r="W5512">
        <f t="shared" si="767"/>
        <v>49.518722721409631</v>
      </c>
      <c r="AB5512" s="3">
        <v>2248.4699999999998</v>
      </c>
      <c r="AD5512">
        <f t="shared" si="762"/>
        <v>2135.5912781200045</v>
      </c>
      <c r="AF5512">
        <f t="shared" si="763"/>
        <v>15.591278120004517</v>
      </c>
      <c r="AK5512" s="4">
        <f t="shared" si="764"/>
        <v>2150.1314284126993</v>
      </c>
      <c r="AM5512">
        <f t="shared" si="765"/>
        <v>30.131428412699279</v>
      </c>
    </row>
    <row r="5513" spans="1:39" x14ac:dyDescent="0.2">
      <c r="A5513" s="5">
        <v>4629.45</v>
      </c>
      <c r="C5513" s="3">
        <v>2170</v>
      </c>
      <c r="E5513" s="3">
        <v>2049</v>
      </c>
      <c r="G5513" s="4">
        <f t="shared" si="759"/>
        <v>2146.7973060613085</v>
      </c>
      <c r="I5513">
        <f t="shared" si="760"/>
        <v>23.202693938691482</v>
      </c>
      <c r="K5513" s="1">
        <f t="shared" si="761"/>
        <v>-23.202693938691482</v>
      </c>
      <c r="U5513">
        <f t="shared" si="766"/>
        <v>2186.7191893837039</v>
      </c>
      <c r="W5513">
        <f t="shared" si="767"/>
        <v>16.719189383703906</v>
      </c>
      <c r="AB5513" s="3">
        <v>2298.89</v>
      </c>
      <c r="AD5513">
        <f t="shared" si="762"/>
        <v>2235.7645114514712</v>
      </c>
      <c r="AF5513">
        <f t="shared" si="763"/>
        <v>65.764511451471208</v>
      </c>
      <c r="AK5513" s="4">
        <f t="shared" si="764"/>
        <v>2196.7226584973464</v>
      </c>
      <c r="AM5513">
        <f t="shared" si="765"/>
        <v>26.722658497346401</v>
      </c>
    </row>
    <row r="5514" spans="1:39" x14ac:dyDescent="0.2">
      <c r="A5514" s="5">
        <v>5114.57</v>
      </c>
      <c r="C5514" s="3">
        <v>2233.33</v>
      </c>
      <c r="E5514" s="3">
        <v>1894.99</v>
      </c>
      <c r="G5514" s="4">
        <f t="shared" si="759"/>
        <v>2148.0933289970517</v>
      </c>
      <c r="I5514">
        <f t="shared" si="760"/>
        <v>85.236671002948242</v>
      </c>
      <c r="K5514" s="1">
        <f t="shared" si="761"/>
        <v>-85.236671002948242</v>
      </c>
      <c r="U5514">
        <f t="shared" si="766"/>
        <v>2251.285394442551</v>
      </c>
      <c r="W5514">
        <f t="shared" si="767"/>
        <v>17.955394442551096</v>
      </c>
      <c r="AB5514" s="3">
        <v>2324.79</v>
      </c>
      <c r="AD5514">
        <f t="shared" si="762"/>
        <v>2290.6337283315083</v>
      </c>
      <c r="AF5514">
        <f t="shared" si="763"/>
        <v>57.30372833150841</v>
      </c>
      <c r="AK5514" s="4">
        <f t="shared" si="764"/>
        <v>2213.0615240126544</v>
      </c>
      <c r="AM5514">
        <f t="shared" si="765"/>
        <v>20.268475987345482</v>
      </c>
    </row>
    <row r="5515" spans="1:39" x14ac:dyDescent="0.2">
      <c r="A5515" s="5">
        <v>5264.9</v>
      </c>
      <c r="C5515" s="3">
        <v>2397.0100000000002</v>
      </c>
      <c r="E5515" s="3">
        <v>2390</v>
      </c>
      <c r="G5515" s="4">
        <f t="shared" si="759"/>
        <v>2314.1836155053415</v>
      </c>
      <c r="I5515">
        <f t="shared" si="760"/>
        <v>82.826384494658669</v>
      </c>
      <c r="K5515" s="1">
        <f t="shared" si="761"/>
        <v>-82.826384494658669</v>
      </c>
      <c r="U5515">
        <f t="shared" si="766"/>
        <v>2270.0541675645122</v>
      </c>
      <c r="W5515">
        <f t="shared" si="767"/>
        <v>126.95583243548799</v>
      </c>
      <c r="AB5515" s="3">
        <v>2543.1</v>
      </c>
      <c r="AD5515">
        <f t="shared" si="762"/>
        <v>2383.9889385154879</v>
      </c>
      <c r="AF5515">
        <f t="shared" si="763"/>
        <v>13.021061484512302</v>
      </c>
      <c r="AK5515" s="4">
        <f t="shared" si="764"/>
        <v>2386.6625634661596</v>
      </c>
      <c r="AM5515">
        <f t="shared" si="765"/>
        <v>10.347436533840664</v>
      </c>
    </row>
    <row r="5516" spans="1:39" x14ac:dyDescent="0.2">
      <c r="A5516" s="5">
        <v>5284.11</v>
      </c>
      <c r="C5516" s="3">
        <v>2400.0100000000002</v>
      </c>
      <c r="E5516" s="3">
        <v>2590</v>
      </c>
      <c r="G5516" s="4">
        <f t="shared" si="759"/>
        <v>2377.3594431436013</v>
      </c>
      <c r="I5516">
        <f t="shared" si="760"/>
        <v>22.650556856398907</v>
      </c>
      <c r="K5516" s="1">
        <f t="shared" si="761"/>
        <v>-22.650556856398907</v>
      </c>
      <c r="U5516">
        <f t="shared" si="766"/>
        <v>2272.4138370482192</v>
      </c>
      <c r="W5516">
        <f t="shared" si="767"/>
        <v>127.59616295178103</v>
      </c>
      <c r="AB5516" s="3">
        <v>2390</v>
      </c>
      <c r="AD5516">
        <f t="shared" si="762"/>
        <v>2329.4236221845281</v>
      </c>
      <c r="AF5516">
        <f t="shared" si="763"/>
        <v>70.586377815472133</v>
      </c>
      <c r="AK5516" s="4">
        <f t="shared" si="764"/>
        <v>2382.4407145151044</v>
      </c>
      <c r="AM5516">
        <f t="shared" si="765"/>
        <v>17.569285484895772</v>
      </c>
    </row>
    <row r="5517" spans="1:39" x14ac:dyDescent="0.2">
      <c r="A5517" s="5">
        <v>5398.4</v>
      </c>
      <c r="C5517" s="3">
        <v>2648.99</v>
      </c>
      <c r="E5517" s="3">
        <v>2700</v>
      </c>
      <c r="G5517" s="4">
        <f t="shared" si="759"/>
        <v>2421.5604781567772</v>
      </c>
      <c r="I5517">
        <f t="shared" si="760"/>
        <v>227.42952184322257</v>
      </c>
      <c r="K5517" s="1">
        <f t="shared" si="761"/>
        <v>-227.42952184322257</v>
      </c>
      <c r="U5517">
        <f t="shared" si="766"/>
        <v>2286.2777726077034</v>
      </c>
      <c r="W5517">
        <f t="shared" si="767"/>
        <v>362.71222739229643</v>
      </c>
      <c r="AB5517" s="3">
        <v>2493.79</v>
      </c>
      <c r="AD5517">
        <f t="shared" si="762"/>
        <v>2377.2779317823056</v>
      </c>
      <c r="AF5517">
        <f t="shared" si="763"/>
        <v>271.7120682176942</v>
      </c>
      <c r="AK5517" s="4">
        <f t="shared" si="764"/>
        <v>2443.2019997206298</v>
      </c>
      <c r="AM5517">
        <f t="shared" si="765"/>
        <v>205.78800027936995</v>
      </c>
    </row>
    <row r="5518" spans="1:39" x14ac:dyDescent="0.2">
      <c r="A5518" s="5">
        <v>5436.11</v>
      </c>
      <c r="C5518" s="3">
        <v>2700</v>
      </c>
      <c r="E5518" s="3">
        <v>2700</v>
      </c>
      <c r="G5518" s="4">
        <f t="shared" si="759"/>
        <v>2424.9537111739473</v>
      </c>
      <c r="I5518">
        <f t="shared" si="760"/>
        <v>275.04628882605266</v>
      </c>
      <c r="K5518" s="1">
        <f t="shared" si="761"/>
        <v>-275.04628882605266</v>
      </c>
      <c r="U5518">
        <f t="shared" si="766"/>
        <v>2290.7878505418043</v>
      </c>
      <c r="W5518">
        <f t="shared" si="767"/>
        <v>409.21214945819565</v>
      </c>
      <c r="AB5518" s="3">
        <v>2608.88</v>
      </c>
      <c r="AD5518">
        <f t="shared" si="762"/>
        <v>2422.7108339727943</v>
      </c>
      <c r="AF5518">
        <f t="shared" si="763"/>
        <v>277.28916602720574</v>
      </c>
      <c r="AK5518" s="4">
        <f t="shared" si="764"/>
        <v>2479.8924809480059</v>
      </c>
      <c r="AM5518">
        <f t="shared" si="765"/>
        <v>220.10751905199413</v>
      </c>
    </row>
    <row r="5519" spans="1:39" x14ac:dyDescent="0.2">
      <c r="A5519" s="5">
        <v>5475.68</v>
      </c>
      <c r="C5519" s="3">
        <v>2700</v>
      </c>
      <c r="E5519" s="3">
        <v>2640</v>
      </c>
      <c r="G5519" s="4">
        <f t="shared" si="759"/>
        <v>2410.068948282049</v>
      </c>
      <c r="I5519">
        <f t="shared" si="760"/>
        <v>289.93105171795105</v>
      </c>
      <c r="K5519" s="1">
        <f t="shared" si="761"/>
        <v>-289.93105171795105</v>
      </c>
      <c r="U5519">
        <f t="shared" si="766"/>
        <v>2295.4868672570396</v>
      </c>
      <c r="W5519">
        <f t="shared" si="767"/>
        <v>404.51313274296035</v>
      </c>
      <c r="AB5519" s="3">
        <v>2411.11</v>
      </c>
      <c r="AD5519">
        <f t="shared" si="762"/>
        <v>2353.3847290119597</v>
      </c>
      <c r="AF5519">
        <f t="shared" si="763"/>
        <v>346.61527098804027</v>
      </c>
      <c r="AK5519" s="4">
        <f t="shared" si="764"/>
        <v>2412.5323615116904</v>
      </c>
      <c r="AM5519">
        <f t="shared" si="765"/>
        <v>287.4676384883096</v>
      </c>
    </row>
    <row r="5520" spans="1:39" x14ac:dyDescent="0.2">
      <c r="A5520" s="5">
        <v>5287.25</v>
      </c>
      <c r="C5520" s="3">
        <v>2350.0100000000002</v>
      </c>
      <c r="E5520" s="3">
        <v>2217.12</v>
      </c>
      <c r="G5520" s="4">
        <f t="shared" si="759"/>
        <v>2263.1739450731448</v>
      </c>
      <c r="I5520">
        <f t="shared" si="760"/>
        <v>86.836054926855468</v>
      </c>
      <c r="K5520" s="1">
        <f t="shared" si="761"/>
        <v>-86.836054926855468</v>
      </c>
      <c r="U5520">
        <f t="shared" si="766"/>
        <v>2272.7987245718227</v>
      </c>
      <c r="W5520">
        <f t="shared" si="767"/>
        <v>77.211275428177487</v>
      </c>
      <c r="AB5520" s="3">
        <v>2298.88</v>
      </c>
      <c r="AD5520">
        <f t="shared" si="762"/>
        <v>2296.2319627650536</v>
      </c>
      <c r="AF5520">
        <f t="shared" si="763"/>
        <v>53.778037234946623</v>
      </c>
      <c r="AK5520" s="4">
        <f t="shared" si="764"/>
        <v>2282.1077787007507</v>
      </c>
      <c r="AM5520">
        <f t="shared" si="765"/>
        <v>67.902221299249504</v>
      </c>
    </row>
    <row r="5521" spans="1:39" x14ac:dyDescent="0.2">
      <c r="A5521" s="5">
        <v>4552.68</v>
      </c>
      <c r="C5521" s="3">
        <v>1964.99</v>
      </c>
      <c r="E5521" s="3">
        <v>2010</v>
      </c>
      <c r="G5521" s="4">
        <f t="shared" si="759"/>
        <v>2126.6729851164018</v>
      </c>
      <c r="I5521">
        <f t="shared" si="760"/>
        <v>161.68298511640182</v>
      </c>
      <c r="K5521" s="1">
        <f t="shared" si="761"/>
        <v>161.68298511640182</v>
      </c>
      <c r="U5521">
        <f t="shared" si="766"/>
        <v>2175.885078942209</v>
      </c>
      <c r="W5521">
        <f t="shared" si="767"/>
        <v>210.89507894220901</v>
      </c>
      <c r="AB5521" s="3">
        <v>2100</v>
      </c>
      <c r="AD5521">
        <f t="shared" si="762"/>
        <v>2155.1150413528135</v>
      </c>
      <c r="AF5521">
        <f t="shared" si="763"/>
        <v>190.12504135281347</v>
      </c>
      <c r="AK5521" s="4">
        <f t="shared" si="764"/>
        <v>2123.7680340412999</v>
      </c>
      <c r="AM5521">
        <f t="shared" si="765"/>
        <v>158.77803404129986</v>
      </c>
    </row>
    <row r="5522" spans="1:39" x14ac:dyDescent="0.2">
      <c r="A5522" s="5">
        <v>5335.5</v>
      </c>
      <c r="C5522" s="3">
        <v>2524.2399999999998</v>
      </c>
      <c r="E5522" s="3">
        <v>2327.0500000000002</v>
      </c>
      <c r="G5522" s="4">
        <f t="shared" si="759"/>
        <v>2301.3509327745051</v>
      </c>
      <c r="I5522">
        <f t="shared" si="760"/>
        <v>222.88906722549473</v>
      </c>
      <c r="K5522" s="1">
        <f t="shared" si="761"/>
        <v>-222.88906722549473</v>
      </c>
      <c r="U5522">
        <f t="shared" si="766"/>
        <v>2278.684428053291</v>
      </c>
      <c r="W5522">
        <f t="shared" si="767"/>
        <v>245.55557194670882</v>
      </c>
      <c r="AB5522" s="3">
        <v>2200.0100000000002</v>
      </c>
      <c r="AD5522">
        <f t="shared" si="762"/>
        <v>2264.0586060930441</v>
      </c>
      <c r="AF5522">
        <f t="shared" si="763"/>
        <v>260.18139390695569</v>
      </c>
      <c r="AK5522" s="4">
        <f t="shared" si="764"/>
        <v>2278.2254664622515</v>
      </c>
      <c r="AM5522">
        <f t="shared" si="765"/>
        <v>246.01453353774832</v>
      </c>
    </row>
    <row r="5523" spans="1:39" x14ac:dyDescent="0.2">
      <c r="A5523" s="5">
        <v>5103.38</v>
      </c>
      <c r="C5523" s="3">
        <v>2437.7399999999998</v>
      </c>
      <c r="E5523" s="3">
        <v>2349</v>
      </c>
      <c r="G5523" s="4">
        <f t="shared" si="759"/>
        <v>2286.4078571391674</v>
      </c>
      <c r="I5523">
        <f t="shared" si="760"/>
        <v>151.33214286083239</v>
      </c>
      <c r="K5523" s="1">
        <f t="shared" si="761"/>
        <v>-151.33214286083239</v>
      </c>
      <c r="U5523">
        <f t="shared" si="766"/>
        <v>2249.8663319472839</v>
      </c>
      <c r="W5523">
        <f t="shared" si="767"/>
        <v>187.87366805271586</v>
      </c>
      <c r="AB5523" s="3">
        <v>2000</v>
      </c>
      <c r="AD5523">
        <f t="shared" si="762"/>
        <v>2170.3640356325982</v>
      </c>
      <c r="AF5523">
        <f t="shared" si="763"/>
        <v>267.37596436740159</v>
      </c>
      <c r="AK5523" s="4">
        <f t="shared" si="764"/>
        <v>2206.0851684470344</v>
      </c>
      <c r="AM5523">
        <f t="shared" si="765"/>
        <v>231.65483155296533</v>
      </c>
    </row>
    <row r="5524" spans="1:39" x14ac:dyDescent="0.2">
      <c r="A5524" s="5">
        <v>4833.04</v>
      </c>
      <c r="C5524" s="3">
        <v>2407.7800000000002</v>
      </c>
      <c r="E5524" s="3">
        <v>2049.0100000000002</v>
      </c>
      <c r="G5524" s="4">
        <f t="shared" si="759"/>
        <v>2167.7792759016056</v>
      </c>
      <c r="I5524">
        <f t="shared" si="760"/>
        <v>240.00072409839458</v>
      </c>
      <c r="K5524" s="1">
        <f t="shared" si="761"/>
        <v>-240.00072409839458</v>
      </c>
      <c r="U5524">
        <f t="shared" si="766"/>
        <v>2214.6030608013275</v>
      </c>
      <c r="W5524">
        <f t="shared" si="767"/>
        <v>193.1769391986727</v>
      </c>
      <c r="AB5524" s="3">
        <v>1499.99</v>
      </c>
      <c r="AD5524">
        <f t="shared" si="762"/>
        <v>1961.9725581344769</v>
      </c>
      <c r="AF5524">
        <f t="shared" si="763"/>
        <v>445.80744186552329</v>
      </c>
      <c r="AK5524" s="4">
        <f t="shared" si="764"/>
        <v>1977.9085730501338</v>
      </c>
      <c r="AM5524">
        <f t="shared" si="765"/>
        <v>429.87142694986642</v>
      </c>
    </row>
    <row r="5525" spans="1:39" x14ac:dyDescent="0.2">
      <c r="A5525" s="5">
        <v>4877.3999999999996</v>
      </c>
      <c r="C5525" s="3">
        <v>2398.89</v>
      </c>
      <c r="E5525" s="3">
        <v>1964.99</v>
      </c>
      <c r="G5525" s="4">
        <f t="shared" si="759"/>
        <v>2146.4386232636889</v>
      </c>
      <c r="I5525">
        <f t="shared" si="760"/>
        <v>252.45137673631098</v>
      </c>
      <c r="K5525" s="1">
        <f t="shared" si="761"/>
        <v>-252.45137673631098</v>
      </c>
      <c r="U5525">
        <f t="shared" si="766"/>
        <v>2220.5226379455385</v>
      </c>
      <c r="W5525">
        <f t="shared" si="767"/>
        <v>178.36736205446141</v>
      </c>
      <c r="AB5525" s="3">
        <v>1300</v>
      </c>
      <c r="AD5525">
        <f t="shared" si="762"/>
        <v>1892.688648690942</v>
      </c>
      <c r="AF5525">
        <f t="shared" si="763"/>
        <v>506.20135130905783</v>
      </c>
      <c r="AK5525" s="4">
        <f t="shared" si="764"/>
        <v>1905.8867836661127</v>
      </c>
      <c r="AM5525">
        <f t="shared" si="765"/>
        <v>493.00321633388717</v>
      </c>
    </row>
    <row r="5526" spans="1:39" x14ac:dyDescent="0.2">
      <c r="A5526" s="5">
        <v>5088.7700000000004</v>
      </c>
      <c r="C5526" s="3">
        <v>2387.33</v>
      </c>
      <c r="E5526" s="3">
        <v>2200</v>
      </c>
      <c r="G5526" s="4">
        <f t="shared" si="759"/>
        <v>2239.2669994840608</v>
      </c>
      <c r="I5526">
        <f t="shared" si="760"/>
        <v>148.06300051593917</v>
      </c>
      <c r="K5526" s="1">
        <f t="shared" si="761"/>
        <v>-148.06300051593917</v>
      </c>
      <c r="U5526">
        <f t="shared" si="766"/>
        <v>2248.0088707846203</v>
      </c>
      <c r="W5526">
        <f t="shared" si="767"/>
        <v>139.32112921537964</v>
      </c>
      <c r="AB5526" s="3">
        <v>1299.99</v>
      </c>
      <c r="AD5526">
        <f t="shared" si="762"/>
        <v>1911.9941348308989</v>
      </c>
      <c r="AF5526">
        <f t="shared" si="763"/>
        <v>475.335865169101</v>
      </c>
      <c r="AK5526" s="4">
        <f t="shared" si="764"/>
        <v>1968.9796503110601</v>
      </c>
      <c r="AM5526">
        <f t="shared" si="765"/>
        <v>418.35034968893979</v>
      </c>
    </row>
    <row r="5527" spans="1:39" x14ac:dyDescent="0.2">
      <c r="A5527" s="5">
        <v>4950.3</v>
      </c>
      <c r="C5527" s="3">
        <v>2398.89</v>
      </c>
      <c r="E5527" s="3">
        <v>2346.5</v>
      </c>
      <c r="G5527" s="4">
        <f t="shared" si="759"/>
        <v>2270.7949602323515</v>
      </c>
      <c r="I5527">
        <f t="shared" si="760"/>
        <v>128.09503976764836</v>
      </c>
      <c r="K5527" s="1">
        <f t="shared" si="761"/>
        <v>-128.09503976764836</v>
      </c>
      <c r="U5527">
        <f t="shared" si="766"/>
        <v>2230.1347458712457</v>
      </c>
      <c r="W5527">
        <f t="shared" si="767"/>
        <v>168.75525412875413</v>
      </c>
      <c r="AB5527" s="3">
        <v>1499.98</v>
      </c>
      <c r="AD5527">
        <f t="shared" si="762"/>
        <v>1972.8799397264188</v>
      </c>
      <c r="AF5527">
        <f t="shared" si="763"/>
        <v>426.01006027358108</v>
      </c>
      <c r="AK5527" s="4">
        <f t="shared" si="764"/>
        <v>2046.1026176192536</v>
      </c>
      <c r="AM5527">
        <f t="shared" si="765"/>
        <v>352.78738238074629</v>
      </c>
    </row>
    <row r="5528" spans="1:39" x14ac:dyDescent="0.2">
      <c r="A5528" s="5">
        <v>4346.66</v>
      </c>
      <c r="C5528" s="3">
        <v>2248.9</v>
      </c>
      <c r="E5528" s="3">
        <v>1434.33</v>
      </c>
      <c r="G5528" s="4">
        <f t="shared" si="759"/>
        <v>1927.367645170104</v>
      </c>
      <c r="I5528">
        <f t="shared" si="760"/>
        <v>321.53235482989612</v>
      </c>
      <c r="K5528" s="1">
        <f t="shared" si="761"/>
        <v>-321.53235482989612</v>
      </c>
      <c r="U5528">
        <f t="shared" si="766"/>
        <v>2145.8821108840752</v>
      </c>
      <c r="W5528">
        <f t="shared" si="767"/>
        <v>103.01788911592485</v>
      </c>
      <c r="AB5528" s="3">
        <v>1294.5</v>
      </c>
      <c r="AD5528">
        <f t="shared" si="762"/>
        <v>1838.2336937211408</v>
      </c>
      <c r="AF5528">
        <f t="shared" si="763"/>
        <v>410.66630627885934</v>
      </c>
      <c r="AK5528" s="4">
        <f t="shared" si="764"/>
        <v>1754.1702886194041</v>
      </c>
      <c r="AM5528">
        <f t="shared" si="765"/>
        <v>494.72971138059597</v>
      </c>
    </row>
    <row r="5529" spans="1:39" x14ac:dyDescent="0.2">
      <c r="A5529" s="5">
        <v>3519.28</v>
      </c>
      <c r="C5529" s="3">
        <v>1962</v>
      </c>
      <c r="E5529" s="3">
        <v>1434.33</v>
      </c>
      <c r="G5529" s="4">
        <f t="shared" si="759"/>
        <v>1824.4408479394833</v>
      </c>
      <c r="I5529">
        <f t="shared" si="760"/>
        <v>137.55915206051668</v>
      </c>
      <c r="K5529" s="1">
        <f t="shared" si="761"/>
        <v>-137.55915206051668</v>
      </c>
      <c r="U5529">
        <f t="shared" si="766"/>
        <v>2009.0781028278748</v>
      </c>
      <c r="W5529">
        <f t="shared" si="767"/>
        <v>47.078102827874773</v>
      </c>
      <c r="AB5529" s="3">
        <v>779.99</v>
      </c>
      <c r="AD5529">
        <f t="shared" si="762"/>
        <v>1553.1847110765807</v>
      </c>
      <c r="AF5529">
        <f t="shared" si="763"/>
        <v>408.8152889234193</v>
      </c>
      <c r="AK5529" s="4">
        <f t="shared" si="764"/>
        <v>1519.4561595759951</v>
      </c>
      <c r="AM5529">
        <f t="shared" si="765"/>
        <v>442.54384042400488</v>
      </c>
    </row>
    <row r="5530" spans="1:39" x14ac:dyDescent="0.2">
      <c r="A5530" s="5">
        <v>3339.48</v>
      </c>
      <c r="C5530" s="3">
        <v>2535.6</v>
      </c>
      <c r="E5530" s="3">
        <v>2648.99</v>
      </c>
      <c r="G5530" s="4">
        <f t="shared" si="759"/>
        <v>2171.7816566360416</v>
      </c>
      <c r="I5530">
        <f t="shared" si="760"/>
        <v>363.81834336395832</v>
      </c>
      <c r="K5530" s="1">
        <f t="shared" si="761"/>
        <v>-363.81834336395832</v>
      </c>
      <c r="U5530">
        <f t="shared" si="766"/>
        <v>1975.1016035927664</v>
      </c>
      <c r="W5530">
        <f t="shared" si="767"/>
        <v>560.49839640723349</v>
      </c>
      <c r="AB5530" s="3">
        <v>1499.99</v>
      </c>
      <c r="AD5530">
        <f t="shared" si="762"/>
        <v>1793.7220884489593</v>
      </c>
      <c r="AF5530">
        <f t="shared" si="763"/>
        <v>741.8779115510406</v>
      </c>
      <c r="AK5530" s="4">
        <f t="shared" si="764"/>
        <v>1951.3180421231455</v>
      </c>
      <c r="AM5530">
        <f t="shared" si="765"/>
        <v>584.28195787685445</v>
      </c>
    </row>
    <row r="5531" spans="1:39" x14ac:dyDescent="0.2">
      <c r="A5531" s="5">
        <v>3189.78</v>
      </c>
      <c r="C5531" s="3">
        <v>2189</v>
      </c>
      <c r="E5531" s="3">
        <v>2700</v>
      </c>
      <c r="G5531" s="4">
        <f t="shared" ref="G5531:G5594" si="768">$P$4*LN(MAX(1,A5531))+$P$5*E5531+$P$6</f>
        <v>2165.0856187986965</v>
      </c>
      <c r="I5531">
        <f t="shared" ref="I5531:I5594" si="769">ABS(G5531-C5531)</f>
        <v>23.914381201303513</v>
      </c>
      <c r="K5531" s="1">
        <f t="shared" ref="K5531:K5594" si="770">G5531-C5531</f>
        <v>-23.914381201303513</v>
      </c>
      <c r="U5531">
        <f t="shared" si="766"/>
        <v>1945.3870651350967</v>
      </c>
      <c r="W5531">
        <f t="shared" si="767"/>
        <v>243.61293486490331</v>
      </c>
      <c r="AB5531" s="3">
        <v>1499.98</v>
      </c>
      <c r="AD5531">
        <f t="shared" si="762"/>
        <v>1772.8438665262497</v>
      </c>
      <c r="AF5531">
        <f t="shared" si="763"/>
        <v>416.15613347375029</v>
      </c>
      <c r="AK5531" s="4">
        <f t="shared" si="764"/>
        <v>1943.3865641006528</v>
      </c>
      <c r="AM5531">
        <f t="shared" si="765"/>
        <v>245.61343589934722</v>
      </c>
    </row>
    <row r="5532" spans="1:39" x14ac:dyDescent="0.2">
      <c r="A5532" s="5">
        <v>3003.18</v>
      </c>
      <c r="C5532" s="3">
        <v>1990.01</v>
      </c>
      <c r="E5532" s="3">
        <v>2448.91</v>
      </c>
      <c r="G5532" s="4">
        <f t="shared" si="768"/>
        <v>2058.6164674456068</v>
      </c>
      <c r="I5532">
        <f t="shared" si="769"/>
        <v>68.606467445606768</v>
      </c>
      <c r="K5532" s="1">
        <f t="shared" si="770"/>
        <v>68.606467445606768</v>
      </c>
      <c r="U5532">
        <f t="shared" si="766"/>
        <v>1906.3317739647741</v>
      </c>
      <c r="W5532">
        <f t="shared" si="767"/>
        <v>83.678226035225862</v>
      </c>
      <c r="AB5532" s="3">
        <v>1299.99</v>
      </c>
      <c r="AD5532">
        <f t="shared" si="762"/>
        <v>1671.9649813937972</v>
      </c>
      <c r="AF5532">
        <f t="shared" si="763"/>
        <v>318.0450186062028</v>
      </c>
      <c r="AK5532" s="4">
        <f t="shared" si="764"/>
        <v>1811.0951682764662</v>
      </c>
      <c r="AM5532">
        <f t="shared" si="765"/>
        <v>178.91483172353378</v>
      </c>
    </row>
    <row r="5533" spans="1:39" x14ac:dyDescent="0.2">
      <c r="A5533" s="5">
        <v>2612.6799999999998</v>
      </c>
      <c r="C5533" s="3">
        <v>1500</v>
      </c>
      <c r="E5533" s="3">
        <v>2350</v>
      </c>
      <c r="G5533" s="4">
        <f t="shared" si="768"/>
        <v>1960.3506837631148</v>
      </c>
      <c r="I5533">
        <f t="shared" si="769"/>
        <v>460.35068376311483</v>
      </c>
      <c r="K5533" s="1">
        <f t="shared" si="770"/>
        <v>460.35068376311483</v>
      </c>
      <c r="U5533">
        <f t="shared" si="766"/>
        <v>1816.0830166136334</v>
      </c>
      <c r="W5533">
        <f t="shared" si="767"/>
        <v>316.08301661363339</v>
      </c>
      <c r="AB5533" s="3">
        <v>1294.49</v>
      </c>
      <c r="AD5533">
        <f t="shared" si="762"/>
        <v>1606.5451992876374</v>
      </c>
      <c r="AF5533">
        <f t="shared" si="763"/>
        <v>106.54519928763739</v>
      </c>
      <c r="AK5533" s="4">
        <f t="shared" si="764"/>
        <v>1735.233559391977</v>
      </c>
      <c r="AM5533">
        <f t="shared" si="765"/>
        <v>235.233559391977</v>
      </c>
    </row>
    <row r="5534" spans="1:39" x14ac:dyDescent="0.2">
      <c r="A5534" s="5">
        <v>2614.38</v>
      </c>
      <c r="C5534" s="3">
        <v>1300</v>
      </c>
      <c r="E5534" s="3">
        <v>1299.99</v>
      </c>
      <c r="G5534" s="4">
        <f t="shared" si="768"/>
        <v>1638.3121087977843</v>
      </c>
      <c r="I5534">
        <f t="shared" si="769"/>
        <v>338.31210879778428</v>
      </c>
      <c r="K5534" s="1">
        <f t="shared" si="770"/>
        <v>338.31210879778428</v>
      </c>
      <c r="U5534">
        <f t="shared" si="766"/>
        <v>1816.5044476213266</v>
      </c>
      <c r="W5534">
        <f t="shared" si="767"/>
        <v>516.50444762132656</v>
      </c>
      <c r="AB5534" s="3">
        <v>928.01</v>
      </c>
      <c r="AD5534">
        <f t="shared" si="762"/>
        <v>1472.2586186830886</v>
      </c>
      <c r="AF5534">
        <f t="shared" si="763"/>
        <v>172.25861868308857</v>
      </c>
      <c r="AK5534" s="4">
        <f t="shared" si="764"/>
        <v>1419.8767417560225</v>
      </c>
      <c r="AM5534">
        <f t="shared" si="765"/>
        <v>119.87674175602251</v>
      </c>
    </row>
    <row r="5535" spans="1:39" x14ac:dyDescent="0.2">
      <c r="A5535" s="5">
        <v>2614.1799999999998</v>
      </c>
      <c r="C5535" s="3">
        <v>1425.33</v>
      </c>
      <c r="E5535" s="3">
        <v>1050</v>
      </c>
      <c r="G5535" s="4">
        <f t="shared" si="768"/>
        <v>1561.5272738387248</v>
      </c>
      <c r="I5535">
        <f t="shared" si="769"/>
        <v>136.19727383872487</v>
      </c>
      <c r="K5535" s="1">
        <f t="shared" si="770"/>
        <v>136.19727383872487</v>
      </c>
      <c r="U5535">
        <f t="shared" si="766"/>
        <v>1816.4548817283335</v>
      </c>
      <c r="W5535">
        <f t="shared" si="767"/>
        <v>391.12488172833355</v>
      </c>
      <c r="AB5535" s="3">
        <v>1294.49</v>
      </c>
      <c r="AD5535">
        <f t="shared" si="762"/>
        <v>1606.8064356113628</v>
      </c>
      <c r="AF5535">
        <f t="shared" si="763"/>
        <v>181.47643561136283</v>
      </c>
      <c r="AK5535" s="4">
        <f t="shared" si="764"/>
        <v>1478.5781277181236</v>
      </c>
      <c r="AM5535">
        <f t="shared" si="765"/>
        <v>53.248127718123669</v>
      </c>
    </row>
    <row r="5536" spans="1:39" x14ac:dyDescent="0.2">
      <c r="A5536" s="5">
        <v>2613.6799999999998</v>
      </c>
      <c r="C5536" s="3">
        <v>1425.34</v>
      </c>
      <c r="E5536" s="3">
        <v>2120</v>
      </c>
      <c r="G5536" s="4">
        <f t="shared" si="768"/>
        <v>1889.9266567315253</v>
      </c>
      <c r="I5536">
        <f t="shared" si="769"/>
        <v>464.58665673152541</v>
      </c>
      <c r="K5536" s="1">
        <f t="shared" si="770"/>
        <v>464.58665673152541</v>
      </c>
      <c r="U5536">
        <f t="shared" si="766"/>
        <v>1816.3309504035983</v>
      </c>
      <c r="W5536">
        <f t="shared" si="767"/>
        <v>390.99095040359839</v>
      </c>
      <c r="AB5536" s="3">
        <v>1499.98</v>
      </c>
      <c r="AD5536">
        <f t="shared" si="762"/>
        <v>1682.1815708874633</v>
      </c>
      <c r="AF5536">
        <f t="shared" si="763"/>
        <v>256.84157088746338</v>
      </c>
      <c r="AK5536" s="4">
        <f t="shared" si="764"/>
        <v>1750.5653196805138</v>
      </c>
      <c r="AM5536">
        <f t="shared" si="765"/>
        <v>325.22531968051385</v>
      </c>
    </row>
    <row r="5537" spans="1:39" x14ac:dyDescent="0.2">
      <c r="A5537" s="5">
        <v>2874.78</v>
      </c>
      <c r="C5537" s="3">
        <v>1266.6600000000001</v>
      </c>
      <c r="E5537" s="3">
        <v>2170</v>
      </c>
      <c r="G5537" s="4">
        <f t="shared" si="768"/>
        <v>1951.6907782175258</v>
      </c>
      <c r="I5537">
        <f t="shared" si="769"/>
        <v>685.03077821752572</v>
      </c>
      <c r="K5537" s="1">
        <f t="shared" si="770"/>
        <v>685.03077821752572</v>
      </c>
      <c r="U5537">
        <f t="shared" si="766"/>
        <v>1878.0216008612501</v>
      </c>
      <c r="W5537">
        <f t="shared" si="767"/>
        <v>611.36160086125005</v>
      </c>
      <c r="AB5537" s="3">
        <v>1099.99</v>
      </c>
      <c r="AD5537">
        <f t="shared" si="762"/>
        <v>1578.6309006237252</v>
      </c>
      <c r="AF5537">
        <f t="shared" si="763"/>
        <v>311.97090062372513</v>
      </c>
      <c r="AK5537" s="4">
        <f t="shared" si="764"/>
        <v>1679.8155210926586</v>
      </c>
      <c r="AM5537">
        <f t="shared" si="765"/>
        <v>413.15552109265855</v>
      </c>
    </row>
    <row r="5538" spans="1:39" x14ac:dyDescent="0.2">
      <c r="A5538" s="5">
        <v>3273.01</v>
      </c>
      <c r="C5538" s="3">
        <v>1425.34</v>
      </c>
      <c r="E5538" s="3">
        <v>2233.33</v>
      </c>
      <c r="G5538" s="4">
        <f t="shared" si="768"/>
        <v>2034.3727038950492</v>
      </c>
      <c r="I5538">
        <f t="shared" si="769"/>
        <v>609.03270389504928</v>
      </c>
      <c r="K5538" s="1">
        <f t="shared" si="770"/>
        <v>609.03270389504928</v>
      </c>
      <c r="U5538">
        <f t="shared" si="766"/>
        <v>1962.0756263735479</v>
      </c>
      <c r="W5538">
        <f t="shared" si="767"/>
        <v>536.73562637354803</v>
      </c>
      <c r="AB5538" s="3">
        <v>1294.49</v>
      </c>
      <c r="AD5538">
        <f t="shared" si="762"/>
        <v>1709.1054319017126</v>
      </c>
      <c r="AF5538">
        <f t="shared" si="763"/>
        <v>283.76543190171265</v>
      </c>
      <c r="AK5538" s="4">
        <f t="shared" si="764"/>
        <v>1800.656542132197</v>
      </c>
      <c r="AM5538">
        <f t="shared" si="765"/>
        <v>375.31654213219713</v>
      </c>
    </row>
    <row r="5539" spans="1:39" x14ac:dyDescent="0.2">
      <c r="A5539" s="5">
        <v>4530.8100000000004</v>
      </c>
      <c r="C5539" s="3">
        <v>2188.9899999999998</v>
      </c>
      <c r="E5539" s="3">
        <v>2397.0100000000002</v>
      </c>
      <c r="G5539" s="4">
        <f t="shared" si="768"/>
        <v>2243.1387425351631</v>
      </c>
      <c r="I5539">
        <f t="shared" si="769"/>
        <v>54.148742535163365</v>
      </c>
      <c r="K5539" s="1">
        <f t="shared" si="770"/>
        <v>54.148742535163365</v>
      </c>
      <c r="U5539">
        <f t="shared" si="766"/>
        <v>2172.7652418655775</v>
      </c>
      <c r="W5539">
        <f t="shared" si="767"/>
        <v>16.224758134422245</v>
      </c>
      <c r="AB5539" s="3">
        <v>1851.3</v>
      </c>
      <c r="AD5539">
        <f t="shared" si="762"/>
        <v>2061.5931190339065</v>
      </c>
      <c r="AF5539">
        <f t="shared" si="763"/>
        <v>127.39688096609325</v>
      </c>
      <c r="AK5539" s="4">
        <f t="shared" si="764"/>
        <v>2124.9719913056797</v>
      </c>
      <c r="AM5539">
        <f t="shared" si="765"/>
        <v>64.018008694320088</v>
      </c>
    </row>
    <row r="5540" spans="1:39" x14ac:dyDescent="0.2">
      <c r="A5540" s="5">
        <v>5927.18</v>
      </c>
      <c r="C5540" s="3">
        <v>2645.45</v>
      </c>
      <c r="E5540" s="3">
        <v>2400.0100000000002</v>
      </c>
      <c r="G5540" s="4">
        <f t="shared" si="768"/>
        <v>2375.0135177071479</v>
      </c>
      <c r="I5540">
        <f t="shared" si="769"/>
        <v>270.43648229285191</v>
      </c>
      <c r="K5540" s="1">
        <f t="shared" si="770"/>
        <v>-270.43648229285191</v>
      </c>
      <c r="U5540">
        <f t="shared" si="766"/>
        <v>2346.820986228598</v>
      </c>
      <c r="W5540">
        <f t="shared" si="767"/>
        <v>298.62901377140179</v>
      </c>
      <c r="AB5540" s="3">
        <v>2248.4699999999998</v>
      </c>
      <c r="AD5540">
        <f t="shared" si="762"/>
        <v>2329.7207267066592</v>
      </c>
      <c r="AF5540">
        <f t="shared" si="763"/>
        <v>315.72927329334061</v>
      </c>
      <c r="AK5540" s="4">
        <f t="shared" si="764"/>
        <v>2348.2338202204915</v>
      </c>
      <c r="AM5540">
        <f t="shared" si="765"/>
        <v>297.21617977950837</v>
      </c>
    </row>
    <row r="5541" spans="1:39" x14ac:dyDescent="0.2">
      <c r="A5541" s="5">
        <v>6258.8</v>
      </c>
      <c r="C5541" s="3">
        <v>2700</v>
      </c>
      <c r="E5541" s="3">
        <v>2648.99</v>
      </c>
      <c r="G5541" s="4">
        <f t="shared" si="768"/>
        <v>2477.9880094648615</v>
      </c>
      <c r="I5541">
        <f t="shared" si="769"/>
        <v>222.01199053513847</v>
      </c>
      <c r="K5541" s="1">
        <f t="shared" si="770"/>
        <v>-222.01199053513847</v>
      </c>
      <c r="U5541">
        <f t="shared" si="766"/>
        <v>2382.0923726282895</v>
      </c>
      <c r="W5541">
        <f t="shared" si="767"/>
        <v>317.90762737171053</v>
      </c>
      <c r="AB5541" s="3">
        <v>2649</v>
      </c>
      <c r="AD5541">
        <f t="shared" si="762"/>
        <v>2501.5858141116091</v>
      </c>
      <c r="AF5541">
        <f t="shared" si="763"/>
        <v>198.41418588839088</v>
      </c>
      <c r="AK5541" s="4">
        <f t="shared" si="764"/>
        <v>2536.9842399834633</v>
      </c>
      <c r="AM5541">
        <f t="shared" si="765"/>
        <v>163.01576001653666</v>
      </c>
    </row>
    <row r="5542" spans="1:39" x14ac:dyDescent="0.2">
      <c r="A5542" s="5">
        <v>6246.11</v>
      </c>
      <c r="C5542" s="3">
        <v>2700</v>
      </c>
      <c r="E5542" s="3">
        <v>2700</v>
      </c>
      <c r="G5542" s="4">
        <f t="shared" si="768"/>
        <v>2492.6588638971352</v>
      </c>
      <c r="I5542">
        <f t="shared" si="769"/>
        <v>207.34113610286477</v>
      </c>
      <c r="K5542" s="1">
        <f t="shared" si="770"/>
        <v>-207.34113610286477</v>
      </c>
      <c r="U5542">
        <f t="shared" si="766"/>
        <v>2380.7774014440424</v>
      </c>
      <c r="W5542">
        <f t="shared" si="767"/>
        <v>319.22259855595757</v>
      </c>
      <c r="AB5542" s="3">
        <v>2695</v>
      </c>
      <c r="AD5542">
        <f t="shared" si="762"/>
        <v>2517.5546464691574</v>
      </c>
      <c r="AF5542">
        <f t="shared" si="763"/>
        <v>182.44535353084257</v>
      </c>
      <c r="AK5542" s="4">
        <f t="shared" si="764"/>
        <v>2559.8391844816724</v>
      </c>
      <c r="AM5542">
        <f t="shared" si="765"/>
        <v>140.16081551832758</v>
      </c>
    </row>
    <row r="5543" spans="1:39" x14ac:dyDescent="0.2">
      <c r="A5543" s="5">
        <v>6230.8</v>
      </c>
      <c r="C5543" s="3">
        <v>2700</v>
      </c>
      <c r="E5543" s="3">
        <v>2700</v>
      </c>
      <c r="G5543" s="4">
        <f t="shared" si="768"/>
        <v>2491.4625833543932</v>
      </c>
      <c r="I5543">
        <f t="shared" si="769"/>
        <v>208.53741664560675</v>
      </c>
      <c r="K5543" s="1">
        <f t="shared" si="770"/>
        <v>-208.53741664560675</v>
      </c>
      <c r="U5543">
        <f t="shared" si="766"/>
        <v>2379.1873784625627</v>
      </c>
      <c r="W5543">
        <f t="shared" si="767"/>
        <v>320.81262153743728</v>
      </c>
      <c r="AB5543" s="3">
        <v>2650</v>
      </c>
      <c r="AD5543">
        <f t="shared" si="762"/>
        <v>2499.9122777776834</v>
      </c>
      <c r="AF5543">
        <f t="shared" si="763"/>
        <v>200.08772222231664</v>
      </c>
      <c r="AK5543" s="4">
        <f t="shared" si="764"/>
        <v>2545.5983599429769</v>
      </c>
      <c r="AM5543">
        <f t="shared" si="765"/>
        <v>154.40164005702309</v>
      </c>
    </row>
    <row r="5544" spans="1:39" x14ac:dyDescent="0.2">
      <c r="A5544" s="5">
        <v>5794.34</v>
      </c>
      <c r="C5544" s="3">
        <v>2600</v>
      </c>
      <c r="E5544" s="3">
        <v>2350.0100000000002</v>
      </c>
      <c r="G5544" s="4">
        <f t="shared" si="768"/>
        <v>2348.614262064074</v>
      </c>
      <c r="I5544">
        <f t="shared" si="769"/>
        <v>251.38573793592604</v>
      </c>
      <c r="K5544" s="1">
        <f t="shared" si="770"/>
        <v>-251.38573793592604</v>
      </c>
      <c r="U5544">
        <f t="shared" si="766"/>
        <v>2332.1351539704478</v>
      </c>
      <c r="W5544">
        <f t="shared" si="767"/>
        <v>267.86484602955215</v>
      </c>
      <c r="AB5544" s="3">
        <v>2400.0100000000002</v>
      </c>
      <c r="AD5544">
        <f t="shared" si="762"/>
        <v>2375.0539982736923</v>
      </c>
      <c r="AF5544">
        <f t="shared" si="763"/>
        <v>224.94600172630771</v>
      </c>
      <c r="AK5544" s="4">
        <f t="shared" si="764"/>
        <v>2374.165363300714</v>
      </c>
      <c r="AM5544">
        <f t="shared" si="765"/>
        <v>225.83463669928597</v>
      </c>
    </row>
    <row r="5545" spans="1:39" x14ac:dyDescent="0.2">
      <c r="A5545" s="5">
        <v>5327.91</v>
      </c>
      <c r="C5545" s="3">
        <v>2226.11</v>
      </c>
      <c r="E5545" s="3">
        <v>1964.99</v>
      </c>
      <c r="G5545" s="4">
        <f t="shared" si="768"/>
        <v>2189.5037030284229</v>
      </c>
      <c r="I5545">
        <f t="shared" si="769"/>
        <v>36.606296971577194</v>
      </c>
      <c r="K5545" s="1">
        <f t="shared" si="770"/>
        <v>-36.606296971577194</v>
      </c>
      <c r="U5545">
        <f t="shared" si="766"/>
        <v>2277.7621098575514</v>
      </c>
      <c r="W5545">
        <f t="shared" si="767"/>
        <v>51.652109857551295</v>
      </c>
      <c r="AB5545" s="3">
        <v>2200</v>
      </c>
      <c r="AD5545">
        <f t="shared" si="762"/>
        <v>2263.4070025751657</v>
      </c>
      <c r="AF5545">
        <f t="shared" si="763"/>
        <v>37.297002575165607</v>
      </c>
      <c r="AK5545" s="4">
        <f t="shared" si="764"/>
        <v>2206.1202785483256</v>
      </c>
      <c r="AM5545">
        <f t="shared" si="765"/>
        <v>19.989721451674541</v>
      </c>
    </row>
    <row r="5546" spans="1:39" x14ac:dyDescent="0.2">
      <c r="A5546" s="5">
        <v>4336.9399999999996</v>
      </c>
      <c r="C5546" s="3">
        <v>2499.9899999999998</v>
      </c>
      <c r="E5546" s="3">
        <v>2524.2399999999998</v>
      </c>
      <c r="G5546" s="4">
        <f t="shared" si="768"/>
        <v>2260.8814209987358</v>
      </c>
      <c r="I5546">
        <f t="shared" si="769"/>
        <v>239.10857900126393</v>
      </c>
      <c r="K5546" s="1">
        <f t="shared" si="770"/>
        <v>-239.10857900126393</v>
      </c>
      <c r="U5546">
        <f t="shared" si="766"/>
        <v>2144.4316645272697</v>
      </c>
      <c r="W5546">
        <f t="shared" si="767"/>
        <v>355.55833547273005</v>
      </c>
      <c r="AB5546" s="3">
        <v>2248.48</v>
      </c>
      <c r="AD5546">
        <f t="shared" si="762"/>
        <v>2187.5453123687498</v>
      </c>
      <c r="AF5546">
        <f t="shared" si="763"/>
        <v>312.44468763124996</v>
      </c>
      <c r="AK5546" s="4">
        <f t="shared" si="764"/>
        <v>2250.1291069951276</v>
      </c>
      <c r="AM5546">
        <f t="shared" si="765"/>
        <v>249.8608930048722</v>
      </c>
    </row>
    <row r="5547" spans="1:39" x14ac:dyDescent="0.2">
      <c r="A5547" s="5">
        <v>3446.79</v>
      </c>
      <c r="C5547" s="3">
        <v>2350.16</v>
      </c>
      <c r="E5547" s="3">
        <v>2437.7399999999998</v>
      </c>
      <c r="G5547" s="4">
        <f t="shared" si="768"/>
        <v>2122.3447456456524</v>
      </c>
      <c r="I5547">
        <f t="shared" si="769"/>
        <v>227.81525435434742</v>
      </c>
      <c r="K5547" s="1">
        <f t="shared" si="770"/>
        <v>-227.81525435434742</v>
      </c>
      <c r="U5547">
        <f t="shared" si="766"/>
        <v>1995.5934124914152</v>
      </c>
      <c r="W5547">
        <f t="shared" si="767"/>
        <v>354.56658750858469</v>
      </c>
      <c r="AB5547" s="3">
        <v>2250.0100000000002</v>
      </c>
      <c r="AD5547">
        <f t="shared" ref="AD5547:AD5610" si="771">$Z$4*LN(MAX(1,A5547))+$Z$5*AB5547+$Z$6</f>
        <v>2083.5478704658221</v>
      </c>
      <c r="AF5547">
        <f t="shared" ref="AF5547:AF5610" si="772">ABS(AD5547-C5547)</f>
        <v>266.61212953417771</v>
      </c>
      <c r="AK5547" s="4">
        <f t="shared" ref="AK5547:AK5610" si="773">$AI$4*LN(MAX(1,A5547))+$AI$5*E5547+$AI$6+$AI$7*AB5547</f>
        <v>2143.2864661022795</v>
      </c>
      <c r="AM5547">
        <f t="shared" ref="AM5547:AM5610" si="774">ABS(AK5547-C5547)</f>
        <v>206.87353389772034</v>
      </c>
    </row>
    <row r="5548" spans="1:39" x14ac:dyDescent="0.2">
      <c r="A5548" s="5">
        <v>2911.79</v>
      </c>
      <c r="C5548" s="3">
        <v>2350</v>
      </c>
      <c r="E5548" s="3">
        <v>2407.7800000000002</v>
      </c>
      <c r="G5548" s="4">
        <f t="shared" si="768"/>
        <v>2030.9252810773123</v>
      </c>
      <c r="I5548">
        <f t="shared" si="769"/>
        <v>319.07471892268768</v>
      </c>
      <c r="K5548" s="1">
        <f t="shared" si="770"/>
        <v>-319.07471892268768</v>
      </c>
      <c r="U5548">
        <f t="shared" si="766"/>
        <v>1886.3093926347142</v>
      </c>
      <c r="W5548">
        <f t="shared" si="767"/>
        <v>463.69060736528581</v>
      </c>
      <c r="AB5548" s="3">
        <v>1968</v>
      </c>
      <c r="AD5548">
        <f t="shared" si="771"/>
        <v>1903.2128529578763</v>
      </c>
      <c r="AF5548">
        <f t="shared" si="772"/>
        <v>446.78714704212371</v>
      </c>
      <c r="AK5548" s="4">
        <f t="shared" si="773"/>
        <v>1987.9292975942471</v>
      </c>
      <c r="AM5548">
        <f t="shared" si="774"/>
        <v>362.07070240575285</v>
      </c>
    </row>
    <row r="5549" spans="1:39" x14ac:dyDescent="0.2">
      <c r="A5549" s="5">
        <v>2493.29</v>
      </c>
      <c r="C5549" s="3">
        <v>2319.9899999999998</v>
      </c>
      <c r="E5549" s="3">
        <v>2398.89</v>
      </c>
      <c r="G5549" s="4">
        <f t="shared" si="768"/>
        <v>1952.5601026516115</v>
      </c>
      <c r="I5549">
        <f t="shared" si="769"/>
        <v>367.42989734838829</v>
      </c>
      <c r="K5549" s="1">
        <f t="shared" si="770"/>
        <v>-367.42989734838829</v>
      </c>
      <c r="U5549">
        <f t="shared" si="766"/>
        <v>1785.7787417948261</v>
      </c>
      <c r="W5549">
        <f t="shared" si="767"/>
        <v>534.21125820517364</v>
      </c>
      <c r="AB5549" s="3">
        <v>1499.99</v>
      </c>
      <c r="AD5549">
        <f t="shared" si="771"/>
        <v>1660.722227859505</v>
      </c>
      <c r="AF5549">
        <f t="shared" si="772"/>
        <v>659.2677721404948</v>
      </c>
      <c r="AK5549" s="4">
        <f t="shared" si="773"/>
        <v>1787.1613103633331</v>
      </c>
      <c r="AM5549">
        <f t="shared" si="774"/>
        <v>532.8286896366667</v>
      </c>
    </row>
    <row r="5550" spans="1:39" x14ac:dyDescent="0.2">
      <c r="A5550" s="5">
        <v>2059.59</v>
      </c>
      <c r="C5550" s="3">
        <v>2377.8000000000002</v>
      </c>
      <c r="E5550" s="3">
        <v>2387.33</v>
      </c>
      <c r="G5550" s="4">
        <f t="shared" si="768"/>
        <v>1855.8603295085759</v>
      </c>
      <c r="I5550">
        <f t="shared" si="769"/>
        <v>521.93967049142429</v>
      </c>
      <c r="K5550" s="1">
        <f t="shared" si="770"/>
        <v>-521.93967049142429</v>
      </c>
      <c r="U5550">
        <f t="shared" si="766"/>
        <v>1661.9683588101029</v>
      </c>
      <c r="W5550">
        <f t="shared" si="767"/>
        <v>715.83164118989725</v>
      </c>
      <c r="AB5550" s="3">
        <v>1641.98</v>
      </c>
      <c r="AD5550">
        <f t="shared" si="771"/>
        <v>1625.8881340572957</v>
      </c>
      <c r="AF5550">
        <f t="shared" si="772"/>
        <v>751.91186594270448</v>
      </c>
      <c r="AK5550" s="4">
        <f t="shared" si="773"/>
        <v>1751.7372946355058</v>
      </c>
      <c r="AM5550">
        <f t="shared" si="774"/>
        <v>626.06270536449438</v>
      </c>
    </row>
    <row r="5551" spans="1:39" x14ac:dyDescent="0.2">
      <c r="A5551" s="5">
        <v>1768.09</v>
      </c>
      <c r="C5551" s="3">
        <v>2300</v>
      </c>
      <c r="E5551" s="3">
        <v>2398.89</v>
      </c>
      <c r="G5551" s="4">
        <f t="shared" si="768"/>
        <v>1785.0201752285784</v>
      </c>
      <c r="I5551">
        <f t="shared" si="769"/>
        <v>514.97982477142159</v>
      </c>
      <c r="K5551" s="1">
        <f t="shared" si="770"/>
        <v>-514.97982477142159</v>
      </c>
      <c r="U5551">
        <f t="shared" si="766"/>
        <v>1563.0949102017726</v>
      </c>
      <c r="W5551">
        <f t="shared" si="767"/>
        <v>736.90508979822744</v>
      </c>
      <c r="AB5551" s="3">
        <v>1641.98</v>
      </c>
      <c r="AD5551">
        <f t="shared" si="771"/>
        <v>1556.4292490815274</v>
      </c>
      <c r="AF5551">
        <f t="shared" si="772"/>
        <v>743.57075091847264</v>
      </c>
      <c r="AK5551" s="4">
        <f t="shared" si="773"/>
        <v>1694.1005062801455</v>
      </c>
      <c r="AM5551">
        <f t="shared" si="774"/>
        <v>605.89949371985449</v>
      </c>
    </row>
    <row r="5552" spans="1:39" x14ac:dyDescent="0.2">
      <c r="A5552" s="5">
        <v>1496.59</v>
      </c>
      <c r="C5552" s="3">
        <v>2098.4699999999998</v>
      </c>
      <c r="E5552" s="3">
        <v>2248.9</v>
      </c>
      <c r="G5552" s="4">
        <f t="shared" si="768"/>
        <v>1657.708894630945</v>
      </c>
      <c r="I5552">
        <f t="shared" si="769"/>
        <v>440.7611053690548</v>
      </c>
      <c r="K5552" s="1">
        <f t="shared" si="770"/>
        <v>-440.7611053690548</v>
      </c>
      <c r="U5552">
        <f t="shared" si="766"/>
        <v>1455.0837912387574</v>
      </c>
      <c r="W5552">
        <f t="shared" si="767"/>
        <v>643.38620876124241</v>
      </c>
      <c r="AB5552" s="3">
        <v>1944</v>
      </c>
      <c r="AD5552">
        <f t="shared" si="771"/>
        <v>1591.462082598749</v>
      </c>
      <c r="AF5552">
        <f t="shared" si="772"/>
        <v>507.00791740125078</v>
      </c>
      <c r="AK5552" s="4">
        <f t="shared" si="773"/>
        <v>1688.1143004876203</v>
      </c>
      <c r="AM5552">
        <f t="shared" si="774"/>
        <v>410.35569951237949</v>
      </c>
    </row>
    <row r="5553" spans="1:39" x14ac:dyDescent="0.2">
      <c r="A5553" s="5">
        <v>1354.38</v>
      </c>
      <c r="C5553" s="3">
        <v>1000.01</v>
      </c>
      <c r="E5553" s="3">
        <v>1962</v>
      </c>
      <c r="G5553" s="4">
        <f t="shared" si="768"/>
        <v>1520.9597339870743</v>
      </c>
      <c r="I5553">
        <f t="shared" si="769"/>
        <v>520.9497339870743</v>
      </c>
      <c r="K5553" s="1">
        <f t="shared" si="770"/>
        <v>520.9497339870743</v>
      </c>
      <c r="U5553">
        <f t="shared" si="766"/>
        <v>1390.3943934064932</v>
      </c>
      <c r="W5553">
        <f t="shared" si="767"/>
        <v>390.38439340649325</v>
      </c>
      <c r="AB5553" s="3">
        <v>1000</v>
      </c>
      <c r="AD5553">
        <f t="shared" si="771"/>
        <v>1199.3519916890305</v>
      </c>
      <c r="AF5553">
        <f t="shared" si="772"/>
        <v>199.34199168903046</v>
      </c>
      <c r="AK5553" s="4">
        <f t="shared" si="773"/>
        <v>1313.6920915835385</v>
      </c>
      <c r="AM5553">
        <f t="shared" si="774"/>
        <v>313.68209158353852</v>
      </c>
    </row>
    <row r="5554" spans="1:39" x14ac:dyDescent="0.2">
      <c r="A5554" s="5">
        <v>1335.7</v>
      </c>
      <c r="C5554" s="3">
        <v>811.12</v>
      </c>
      <c r="E5554" s="3">
        <v>2535.6</v>
      </c>
      <c r="G5554" s="4">
        <f t="shared" si="768"/>
        <v>1690.2864242541009</v>
      </c>
      <c r="I5554">
        <f t="shared" si="769"/>
        <v>879.16642425410089</v>
      </c>
      <c r="K5554" s="1">
        <f t="shared" si="770"/>
        <v>879.16642425410089</v>
      </c>
      <c r="U5554">
        <f t="shared" si="766"/>
        <v>1381.3962338038505</v>
      </c>
      <c r="W5554">
        <f t="shared" si="767"/>
        <v>570.27623380385046</v>
      </c>
      <c r="AB5554" s="3">
        <v>999.99</v>
      </c>
      <c r="AD5554">
        <f t="shared" si="771"/>
        <v>1193.0270861142294</v>
      </c>
      <c r="AF5554">
        <f t="shared" si="772"/>
        <v>381.9070861142294</v>
      </c>
      <c r="AK5554" s="4">
        <f t="shared" si="773"/>
        <v>1421.5796270861683</v>
      </c>
      <c r="AM5554">
        <f t="shared" si="774"/>
        <v>610.45962708616833</v>
      </c>
    </row>
    <row r="5555" spans="1:39" x14ac:dyDescent="0.2">
      <c r="A5555" s="5">
        <v>1336.98</v>
      </c>
      <c r="C5555" s="3">
        <v>500</v>
      </c>
      <c r="E5555" s="3">
        <v>2189</v>
      </c>
      <c r="G5555" s="4">
        <f t="shared" si="768"/>
        <v>1584.3462781703465</v>
      </c>
      <c r="I5555">
        <f t="shared" si="769"/>
        <v>1084.3462781703465</v>
      </c>
      <c r="K5555" s="1">
        <f t="shared" si="770"/>
        <v>1084.3462781703465</v>
      </c>
      <c r="U5555">
        <f t="shared" si="766"/>
        <v>1382.0168142313601</v>
      </c>
      <c r="W5555">
        <f t="shared" si="767"/>
        <v>882.01681423136006</v>
      </c>
      <c r="AB5555" s="3">
        <v>1000</v>
      </c>
      <c r="AD5555">
        <f t="shared" si="771"/>
        <v>1193.46671797307</v>
      </c>
      <c r="AF5555">
        <f t="shared" si="772"/>
        <v>693.46671797306999</v>
      </c>
      <c r="AK5555" s="4">
        <f t="shared" si="773"/>
        <v>1353.4703005731876</v>
      </c>
      <c r="AM5555">
        <f t="shared" si="774"/>
        <v>853.47030057318761</v>
      </c>
    </row>
    <row r="5556" spans="1:39" x14ac:dyDescent="0.2">
      <c r="A5556" s="5">
        <v>1343.71</v>
      </c>
      <c r="C5556" s="3">
        <v>249</v>
      </c>
      <c r="E5556" s="3">
        <v>1990.01</v>
      </c>
      <c r="G5556" s="4">
        <f t="shared" si="768"/>
        <v>1525.7034240390949</v>
      </c>
      <c r="I5556">
        <f t="shared" si="769"/>
        <v>1276.7034240390949</v>
      </c>
      <c r="K5556" s="1">
        <f t="shared" si="770"/>
        <v>1276.7034240390949</v>
      </c>
      <c r="U5556">
        <f t="shared" si="766"/>
        <v>1385.2699666949143</v>
      </c>
      <c r="W5556">
        <f t="shared" si="767"/>
        <v>1136.2699666949143</v>
      </c>
      <c r="AB5556" s="3">
        <v>500</v>
      </c>
      <c r="AD5556">
        <f t="shared" si="771"/>
        <v>1012.1368122952995</v>
      </c>
      <c r="AF5556">
        <f t="shared" si="772"/>
        <v>763.13681229529948</v>
      </c>
      <c r="AK5556" s="4">
        <f t="shared" si="773"/>
        <v>1168.5967277599821</v>
      </c>
      <c r="AM5556">
        <f t="shared" si="774"/>
        <v>919.59672775998206</v>
      </c>
    </row>
    <row r="5557" spans="1:39" x14ac:dyDescent="0.2">
      <c r="A5557" s="5">
        <v>1363.6</v>
      </c>
      <c r="C5557" s="3">
        <v>249</v>
      </c>
      <c r="E5557" s="3">
        <v>1500</v>
      </c>
      <c r="G5557" s="4">
        <f t="shared" si="768"/>
        <v>1382.4317286912105</v>
      </c>
      <c r="I5557">
        <f t="shared" si="769"/>
        <v>1133.4317286912105</v>
      </c>
      <c r="K5557" s="1">
        <f t="shared" si="770"/>
        <v>1133.4317286912105</v>
      </c>
      <c r="U5557">
        <f t="shared" si="766"/>
        <v>1394.790025801432</v>
      </c>
      <c r="W5557">
        <f t="shared" si="767"/>
        <v>1145.790025801432</v>
      </c>
      <c r="AB5557" s="3">
        <v>490.01</v>
      </c>
      <c r="AD5557">
        <f t="shared" si="771"/>
        <v>1015.1560486934809</v>
      </c>
      <c r="AF5557">
        <f t="shared" si="772"/>
        <v>766.1560486934809</v>
      </c>
      <c r="AK5557" s="4">
        <f t="shared" si="773"/>
        <v>1074.5924270802534</v>
      </c>
      <c r="AM5557">
        <f t="shared" si="774"/>
        <v>825.5924270802534</v>
      </c>
    </row>
    <row r="5558" spans="1:39" x14ac:dyDescent="0.2">
      <c r="A5558" s="5">
        <v>1364.94</v>
      </c>
      <c r="C5558" s="3">
        <v>132</v>
      </c>
      <c r="E5558" s="3">
        <v>1300</v>
      </c>
      <c r="G5558" s="4">
        <f t="shared" si="768"/>
        <v>1321.5100215978337</v>
      </c>
      <c r="I5558">
        <f t="shared" si="769"/>
        <v>1189.5100215978337</v>
      </c>
      <c r="K5558" s="1">
        <f t="shared" si="770"/>
        <v>1189.5100215978337</v>
      </c>
      <c r="U5558">
        <f t="shared" si="766"/>
        <v>1395.4263955755182</v>
      </c>
      <c r="W5558">
        <f t="shared" si="767"/>
        <v>1263.4263955755182</v>
      </c>
      <c r="AB5558" s="3">
        <v>266.99</v>
      </c>
      <c r="AD5558">
        <f t="shared" si="771"/>
        <v>933.70335208612278</v>
      </c>
      <c r="AF5558">
        <f t="shared" si="772"/>
        <v>801.70335208612278</v>
      </c>
      <c r="AK5558" s="4">
        <f t="shared" si="773"/>
        <v>969.65611383127168</v>
      </c>
      <c r="AM5558">
        <f t="shared" si="774"/>
        <v>837.65611383127168</v>
      </c>
    </row>
    <row r="5559" spans="1:39" x14ac:dyDescent="0.2">
      <c r="A5559" s="5">
        <v>1365.94</v>
      </c>
      <c r="C5559" s="3">
        <v>250</v>
      </c>
      <c r="E5559" s="3">
        <v>1425.33</v>
      </c>
      <c r="G5559" s="4">
        <f t="shared" si="768"/>
        <v>1360.3436339845457</v>
      </c>
      <c r="I5559">
        <f t="shared" si="769"/>
        <v>1110.3436339845457</v>
      </c>
      <c r="K5559" s="1">
        <f t="shared" si="770"/>
        <v>1110.3436339845457</v>
      </c>
      <c r="U5559">
        <f t="shared" si="766"/>
        <v>1395.9008914466754</v>
      </c>
      <c r="W5559">
        <f t="shared" si="767"/>
        <v>1145.9008914466754</v>
      </c>
      <c r="AB5559" s="3">
        <v>390.39</v>
      </c>
      <c r="AD5559">
        <f t="shared" si="771"/>
        <v>979.35293168363523</v>
      </c>
      <c r="AF5559">
        <f t="shared" si="772"/>
        <v>729.35293168363523</v>
      </c>
      <c r="AK5559" s="4">
        <f t="shared" si="773"/>
        <v>1031.1180225497174</v>
      </c>
      <c r="AM5559">
        <f t="shared" si="774"/>
        <v>781.11802254971735</v>
      </c>
    </row>
    <row r="5560" spans="1:39" x14ac:dyDescent="0.2">
      <c r="A5560" s="5">
        <v>1366.19</v>
      </c>
      <c r="C5560" s="3">
        <v>811.11</v>
      </c>
      <c r="E5560" s="3">
        <v>1425.34</v>
      </c>
      <c r="G5560" s="4">
        <f t="shared" si="768"/>
        <v>1360.4359119104406</v>
      </c>
      <c r="I5560">
        <f t="shared" si="769"/>
        <v>549.3259119104406</v>
      </c>
      <c r="K5560" s="1">
        <f t="shared" si="770"/>
        <v>549.3259119104406</v>
      </c>
      <c r="U5560">
        <f t="shared" si="766"/>
        <v>1396.0194611368374</v>
      </c>
      <c r="W5560">
        <f t="shared" si="767"/>
        <v>584.90946113683742</v>
      </c>
      <c r="AB5560" s="3">
        <v>999.99</v>
      </c>
      <c r="AD5560">
        <f t="shared" si="771"/>
        <v>1203.299945811073</v>
      </c>
      <c r="AF5560">
        <f t="shared" si="772"/>
        <v>392.18994581107302</v>
      </c>
      <c r="AK5560" s="4">
        <f t="shared" si="773"/>
        <v>1211.0538003978645</v>
      </c>
      <c r="AM5560">
        <f t="shared" si="774"/>
        <v>399.94380039786449</v>
      </c>
    </row>
    <row r="5561" spans="1:39" x14ac:dyDescent="0.2">
      <c r="A5561" s="5">
        <v>1366.19</v>
      </c>
      <c r="C5561" s="3">
        <v>499</v>
      </c>
      <c r="E5561" s="3">
        <v>1266.6600000000001</v>
      </c>
      <c r="G5561" s="4">
        <f t="shared" si="768"/>
        <v>1311.7207626683785</v>
      </c>
      <c r="I5561">
        <f t="shared" si="769"/>
        <v>812.72076266837848</v>
      </c>
      <c r="K5561" s="1">
        <f t="shared" si="770"/>
        <v>812.72076266837848</v>
      </c>
      <c r="U5561">
        <f t="shared" si="766"/>
        <v>1396.0194611368374</v>
      </c>
      <c r="W5561">
        <f t="shared" si="767"/>
        <v>897.01946113683744</v>
      </c>
      <c r="AB5561" s="3">
        <v>1000.01</v>
      </c>
      <c r="AD5561">
        <f t="shared" si="771"/>
        <v>1203.3072904212627</v>
      </c>
      <c r="AF5561">
        <f t="shared" si="772"/>
        <v>704.30729042126268</v>
      </c>
      <c r="AK5561" s="4">
        <f t="shared" si="773"/>
        <v>1179.7044362186259</v>
      </c>
      <c r="AM5561">
        <f t="shared" si="774"/>
        <v>680.70443621862591</v>
      </c>
    </row>
    <row r="5562" spans="1:39" x14ac:dyDescent="0.2">
      <c r="A5562" s="5">
        <v>1473.68</v>
      </c>
      <c r="C5562" s="3">
        <v>1000</v>
      </c>
      <c r="E5562" s="3">
        <v>1425.34</v>
      </c>
      <c r="G5562" s="4">
        <f t="shared" si="768"/>
        <v>1397.3542210024489</v>
      </c>
      <c r="I5562">
        <f t="shared" si="769"/>
        <v>397.35422100244887</v>
      </c>
      <c r="K5562" s="1">
        <f t="shared" si="770"/>
        <v>397.35422100244887</v>
      </c>
      <c r="U5562">
        <f t="shared" si="766"/>
        <v>1445.0890211575183</v>
      </c>
      <c r="W5562">
        <f t="shared" si="767"/>
        <v>445.08902115751835</v>
      </c>
      <c r="AB5562" s="3">
        <v>1499.98</v>
      </c>
      <c r="AD5562">
        <f t="shared" si="771"/>
        <v>1421.383036754878</v>
      </c>
      <c r="AF5562">
        <f t="shared" si="772"/>
        <v>421.38303675487805</v>
      </c>
      <c r="AK5562" s="4">
        <f t="shared" si="773"/>
        <v>1388.313420641673</v>
      </c>
      <c r="AM5562">
        <f t="shared" si="774"/>
        <v>388.31342064167302</v>
      </c>
    </row>
    <row r="5563" spans="1:39" x14ac:dyDescent="0.2">
      <c r="A5563" s="5">
        <v>2142.31</v>
      </c>
      <c r="C5563" s="3">
        <v>2248.91</v>
      </c>
      <c r="E5563" s="3">
        <v>2188.9899999999998</v>
      </c>
      <c r="G5563" s="4">
        <f t="shared" si="768"/>
        <v>1814.1643517275606</v>
      </c>
      <c r="I5563">
        <f t="shared" si="769"/>
        <v>434.74564827243921</v>
      </c>
      <c r="K5563" s="1">
        <f t="shared" si="770"/>
        <v>-434.74564827243921</v>
      </c>
      <c r="U5563">
        <f t="shared" si="766"/>
        <v>1687.4810317528268</v>
      </c>
      <c r="W5563">
        <f t="shared" si="767"/>
        <v>561.42896824717309</v>
      </c>
      <c r="AB5563" s="3">
        <v>1644.99</v>
      </c>
      <c r="AD5563">
        <f t="shared" si="771"/>
        <v>1644.9162247734653</v>
      </c>
      <c r="AF5563">
        <f t="shared" si="772"/>
        <v>603.99377522653458</v>
      </c>
      <c r="AK5563" s="4">
        <f t="shared" si="773"/>
        <v>1728.894932299499</v>
      </c>
      <c r="AM5563">
        <f t="shared" si="774"/>
        <v>520.01506770050082</v>
      </c>
    </row>
    <row r="5564" spans="1:39" x14ac:dyDescent="0.2">
      <c r="A5564" s="5">
        <v>3070.71</v>
      </c>
      <c r="C5564" s="3">
        <v>2467.46</v>
      </c>
      <c r="E5564" s="3">
        <v>2645.45</v>
      </c>
      <c r="G5564" s="4">
        <f t="shared" si="768"/>
        <v>2129.7943080780024</v>
      </c>
      <c r="I5564">
        <f t="shared" si="769"/>
        <v>337.66569192199768</v>
      </c>
      <c r="K5564" s="1">
        <f t="shared" si="770"/>
        <v>-337.66569192199768</v>
      </c>
      <c r="U5564">
        <f t="shared" si="766"/>
        <v>1920.739079224832</v>
      </c>
      <c r="W5564">
        <f t="shared" si="767"/>
        <v>546.720920775168</v>
      </c>
      <c r="AB5564" s="3">
        <v>1641.97</v>
      </c>
      <c r="AD5564">
        <f t="shared" si="771"/>
        <v>1807.6716448369548</v>
      </c>
      <c r="AF5564">
        <f t="shared" si="772"/>
        <v>659.78835516304525</v>
      </c>
      <c r="AK5564" s="4">
        <f t="shared" si="773"/>
        <v>1959.5638631881077</v>
      </c>
      <c r="AM5564">
        <f t="shared" si="774"/>
        <v>507.89613681189235</v>
      </c>
    </row>
    <row r="5565" spans="1:39" x14ac:dyDescent="0.2">
      <c r="A5565" s="5">
        <v>3085.12</v>
      </c>
      <c r="C5565" s="3">
        <v>2650.01</v>
      </c>
      <c r="E5565" s="3">
        <v>2700</v>
      </c>
      <c r="G5565" s="4">
        <f t="shared" si="768"/>
        <v>2148.8234347581702</v>
      </c>
      <c r="I5565">
        <f t="shared" si="769"/>
        <v>501.18656524183007</v>
      </c>
      <c r="K5565" s="1">
        <f t="shared" si="770"/>
        <v>-501.18656524183007</v>
      </c>
      <c r="U5565">
        <f t="shared" si="766"/>
        <v>1923.7723640431464</v>
      </c>
      <c r="W5565">
        <f t="shared" si="767"/>
        <v>726.23763595685386</v>
      </c>
      <c r="AB5565" s="3">
        <v>2695</v>
      </c>
      <c r="AD5565">
        <f t="shared" si="771"/>
        <v>2196.5072796283353</v>
      </c>
      <c r="AF5565">
        <f t="shared" si="772"/>
        <v>453.50272037166496</v>
      </c>
      <c r="AK5565" s="4">
        <f t="shared" si="773"/>
        <v>2282.8768377951446</v>
      </c>
      <c r="AM5565">
        <f t="shared" si="774"/>
        <v>367.13316220485558</v>
      </c>
    </row>
    <row r="5566" spans="1:39" x14ac:dyDescent="0.2">
      <c r="A5566" s="5">
        <v>3112.26</v>
      </c>
      <c r="C5566" s="3">
        <v>2649</v>
      </c>
      <c r="E5566" s="3">
        <v>2700</v>
      </c>
      <c r="G5566" s="4">
        <f t="shared" si="768"/>
        <v>2153.0928575695716</v>
      </c>
      <c r="I5566">
        <f t="shared" si="769"/>
        <v>495.90714243042839</v>
      </c>
      <c r="K5566" s="1">
        <f t="shared" si="770"/>
        <v>-495.90714243042839</v>
      </c>
      <c r="U5566">
        <f t="shared" si="766"/>
        <v>1929.4470198995564</v>
      </c>
      <c r="W5566">
        <f t="shared" si="767"/>
        <v>719.55298010044362</v>
      </c>
      <c r="AB5566" s="3">
        <v>2700</v>
      </c>
      <c r="AD5566">
        <f t="shared" si="771"/>
        <v>2202.3298944055091</v>
      </c>
      <c r="AF5566">
        <f t="shared" si="772"/>
        <v>446.67010559449091</v>
      </c>
      <c r="AK5566" s="4">
        <f t="shared" si="773"/>
        <v>2287.7911395895976</v>
      </c>
      <c r="AM5566">
        <f t="shared" si="774"/>
        <v>361.20886041040239</v>
      </c>
    </row>
    <row r="5567" spans="1:39" x14ac:dyDescent="0.2">
      <c r="A5567" s="5">
        <v>3132.58</v>
      </c>
      <c r="C5567" s="3">
        <v>2527.04</v>
      </c>
      <c r="E5567" s="3">
        <v>2700</v>
      </c>
      <c r="G5567" s="4">
        <f t="shared" si="768"/>
        <v>2156.2651162426173</v>
      </c>
      <c r="I5567">
        <f t="shared" si="769"/>
        <v>370.77488375738267</v>
      </c>
      <c r="K5567" s="1">
        <f t="shared" si="770"/>
        <v>-370.77488375738267</v>
      </c>
      <c r="U5567">
        <f t="shared" si="766"/>
        <v>1933.6633922412643</v>
      </c>
      <c r="W5567">
        <f t="shared" si="767"/>
        <v>593.37660775873564</v>
      </c>
      <c r="AB5567" s="3">
        <v>2695.01</v>
      </c>
      <c r="AD5567">
        <f t="shared" si="771"/>
        <v>2203.4594279861535</v>
      </c>
      <c r="AF5567">
        <f t="shared" si="772"/>
        <v>323.58057201384645</v>
      </c>
      <c r="AK5567" s="4">
        <f t="shared" si="773"/>
        <v>2288.8741256715025</v>
      </c>
      <c r="AM5567">
        <f t="shared" si="774"/>
        <v>238.16587432849747</v>
      </c>
    </row>
    <row r="5568" spans="1:39" x14ac:dyDescent="0.2">
      <c r="A5568" s="5">
        <v>3146.61</v>
      </c>
      <c r="C5568" s="3">
        <v>2319.9899999999998</v>
      </c>
      <c r="E5568" s="3">
        <v>2600</v>
      </c>
      <c r="G5568" s="4">
        <f t="shared" si="768"/>
        <v>2127.7431797233476</v>
      </c>
      <c r="I5568">
        <f t="shared" si="769"/>
        <v>192.24682027665222</v>
      </c>
      <c r="K5568" s="1">
        <f t="shared" si="770"/>
        <v>-192.24682027665222</v>
      </c>
      <c r="U5568">
        <f t="shared" si="766"/>
        <v>1936.5586671357328</v>
      </c>
      <c r="W5568">
        <f t="shared" si="767"/>
        <v>383.43133286426701</v>
      </c>
      <c r="AB5568" s="3">
        <v>2323.34</v>
      </c>
      <c r="AD5568">
        <f t="shared" si="771"/>
        <v>2069.0048035569366</v>
      </c>
      <c r="AF5568">
        <f t="shared" si="772"/>
        <v>250.98519644306316</v>
      </c>
      <c r="AK5568" s="4">
        <f t="shared" si="773"/>
        <v>2161.2078038111326</v>
      </c>
      <c r="AM5568">
        <f t="shared" si="774"/>
        <v>158.78219618886715</v>
      </c>
    </row>
    <row r="5569" spans="1:39" x14ac:dyDescent="0.2">
      <c r="A5569" s="5">
        <v>3151.98</v>
      </c>
      <c r="C5569" s="3">
        <v>2248.9</v>
      </c>
      <c r="E5569" s="3">
        <v>2226.11</v>
      </c>
      <c r="G5569" s="4">
        <f t="shared" si="768"/>
        <v>2013.789213795596</v>
      </c>
      <c r="I5569">
        <f t="shared" si="769"/>
        <v>235.11078620440412</v>
      </c>
      <c r="K5569" s="1">
        <f t="shared" si="770"/>
        <v>-235.11078620440412</v>
      </c>
      <c r="U5569">
        <f t="shared" si="766"/>
        <v>1937.6634224180111</v>
      </c>
      <c r="W5569">
        <f t="shared" si="767"/>
        <v>311.23657758198897</v>
      </c>
      <c r="AB5569" s="3">
        <v>2099.9899999999998</v>
      </c>
      <c r="AD5569">
        <f t="shared" si="771"/>
        <v>1987.7599630620957</v>
      </c>
      <c r="AF5569">
        <f t="shared" si="772"/>
        <v>261.14003693790437</v>
      </c>
      <c r="AK5569" s="4">
        <f t="shared" si="773"/>
        <v>2022.0972132199668</v>
      </c>
      <c r="AM5569">
        <f t="shared" si="774"/>
        <v>226.80278678003333</v>
      </c>
    </row>
    <row r="5570" spans="1:39" x14ac:dyDescent="0.2">
      <c r="A5570" s="5">
        <v>2052.35</v>
      </c>
      <c r="C5570" s="3">
        <v>2245</v>
      </c>
      <c r="E5570" s="3">
        <v>2499.9899999999998</v>
      </c>
      <c r="G5570" s="4">
        <f t="shared" si="768"/>
        <v>1888.7306740427575</v>
      </c>
      <c r="I5570">
        <f t="shared" si="769"/>
        <v>356.26932595724247</v>
      </c>
      <c r="K5570" s="1">
        <f t="shared" si="770"/>
        <v>-356.26932595724247</v>
      </c>
      <c r="U5570">
        <f t="shared" si="766"/>
        <v>1659.686823044472</v>
      </c>
      <c r="W5570">
        <f t="shared" si="767"/>
        <v>585.31317695552798</v>
      </c>
      <c r="AB5570" s="3">
        <v>1499.67</v>
      </c>
      <c r="AD5570">
        <f t="shared" si="771"/>
        <v>1572.0247747484595</v>
      </c>
      <c r="AF5570">
        <f t="shared" si="772"/>
        <v>672.97522525154045</v>
      </c>
      <c r="AK5570" s="4">
        <f t="shared" si="773"/>
        <v>1730.6278422060682</v>
      </c>
      <c r="AM5570">
        <f t="shared" si="774"/>
        <v>514.37215779393182</v>
      </c>
    </row>
    <row r="5571" spans="1:39" x14ac:dyDescent="0.2">
      <c r="A5571" s="5">
        <v>1829.46</v>
      </c>
      <c r="C5571" s="3">
        <v>1919.19</v>
      </c>
      <c r="E5571" s="3">
        <v>2350.16</v>
      </c>
      <c r="G5571" s="4">
        <f t="shared" si="768"/>
        <v>1786.692390459425</v>
      </c>
      <c r="I5571">
        <f t="shared" si="769"/>
        <v>132.49760954057501</v>
      </c>
      <c r="K5571" s="1">
        <f t="shared" si="770"/>
        <v>-132.49760954057501</v>
      </c>
      <c r="U5571">
        <f t="shared" ref="U5571:U5634" si="775">$S$4*LN(MAX(1,A5571))+$S$5</f>
        <v>1585.201739219307</v>
      </c>
      <c r="W5571">
        <f t="shared" ref="W5571:W5634" si="776">ABS(U5571-C5571)</f>
        <v>333.98826078069305</v>
      </c>
      <c r="AB5571" s="3">
        <v>1608.49</v>
      </c>
      <c r="AD5571">
        <f t="shared" si="771"/>
        <v>1559.6608109469817</v>
      </c>
      <c r="AF5571">
        <f t="shared" si="772"/>
        <v>359.5291890530184</v>
      </c>
      <c r="AK5571" s="4">
        <f t="shared" si="773"/>
        <v>1687.9878083350604</v>
      </c>
      <c r="AM5571">
        <f t="shared" si="774"/>
        <v>231.20219166493962</v>
      </c>
    </row>
    <row r="5572" spans="1:39" x14ac:dyDescent="0.2">
      <c r="A5572" s="5">
        <v>1967.66</v>
      </c>
      <c r="C5572" s="3">
        <v>1489.99</v>
      </c>
      <c r="E5572" s="3">
        <v>2350</v>
      </c>
      <c r="G5572" s="4">
        <f t="shared" si="768"/>
        <v>1822.1417918909165</v>
      </c>
      <c r="I5572">
        <f t="shared" si="769"/>
        <v>332.15179189091646</v>
      </c>
      <c r="K5572" s="1">
        <f t="shared" si="770"/>
        <v>332.15179189091646</v>
      </c>
      <c r="U5572">
        <f t="shared" si="775"/>
        <v>1632.3842047798412</v>
      </c>
      <c r="W5572">
        <f t="shared" si="776"/>
        <v>142.39420477984117</v>
      </c>
      <c r="AB5572" s="3">
        <v>1499.67</v>
      </c>
      <c r="AD5572">
        <f t="shared" si="771"/>
        <v>1552.8446060755468</v>
      </c>
      <c r="AF5572">
        <f t="shared" si="772"/>
        <v>62.854606075546826</v>
      </c>
      <c r="AK5572" s="4">
        <f t="shared" si="773"/>
        <v>1684.4433065091471</v>
      </c>
      <c r="AM5572">
        <f t="shared" si="774"/>
        <v>194.45330650914707</v>
      </c>
    </row>
    <row r="5573" spans="1:39" x14ac:dyDescent="0.2">
      <c r="A5573" s="5">
        <v>1974.56</v>
      </c>
      <c r="C5573" s="3">
        <v>1489.98</v>
      </c>
      <c r="E5573" s="3">
        <v>2319.9899999999998</v>
      </c>
      <c r="G5573" s="4">
        <f t="shared" si="768"/>
        <v>1814.635018838303</v>
      </c>
      <c r="I5573">
        <f t="shared" si="769"/>
        <v>324.65501883830302</v>
      </c>
      <c r="K5573" s="1">
        <f t="shared" si="770"/>
        <v>324.65501883830302</v>
      </c>
      <c r="U5573">
        <f t="shared" si="775"/>
        <v>1634.6522082384231</v>
      </c>
      <c r="W5573">
        <f t="shared" si="776"/>
        <v>144.67220823842308</v>
      </c>
      <c r="AB5573" s="3">
        <v>1499.66</v>
      </c>
      <c r="AD5573">
        <f t="shared" si="771"/>
        <v>1554.4342127909736</v>
      </c>
      <c r="AF5573">
        <f t="shared" si="772"/>
        <v>64.454212790973543</v>
      </c>
      <c r="AK5573" s="4">
        <f t="shared" si="773"/>
        <v>1679.8848575643269</v>
      </c>
      <c r="AM5573">
        <f t="shared" si="774"/>
        <v>189.9048575643269</v>
      </c>
    </row>
    <row r="5574" spans="1:39" x14ac:dyDescent="0.2">
      <c r="A5574" s="5">
        <v>1904.66</v>
      </c>
      <c r="C5574" s="3">
        <v>1489.99</v>
      </c>
      <c r="E5574" s="3">
        <v>2377.8000000000002</v>
      </c>
      <c r="G5574" s="4">
        <f t="shared" si="768"/>
        <v>1814.8139356059128</v>
      </c>
      <c r="I5574">
        <f t="shared" si="769"/>
        <v>324.82393560591277</v>
      </c>
      <c r="K5574" s="1">
        <f t="shared" si="770"/>
        <v>324.82393560591277</v>
      </c>
      <c r="U5574">
        <f t="shared" si="775"/>
        <v>1611.3007067509111</v>
      </c>
      <c r="W5574">
        <f t="shared" si="776"/>
        <v>121.31070675091109</v>
      </c>
      <c r="AB5574" s="3">
        <v>1499.66</v>
      </c>
      <c r="AD5574">
        <f t="shared" si="771"/>
        <v>1538.0297151360201</v>
      </c>
      <c r="AF5574">
        <f t="shared" si="772"/>
        <v>48.03971513602005</v>
      </c>
      <c r="AK5574" s="4">
        <f t="shared" si="773"/>
        <v>1677.1562553912404</v>
      </c>
      <c r="AM5574">
        <f t="shared" si="774"/>
        <v>187.16625539124038</v>
      </c>
    </row>
    <row r="5575" spans="1:39" x14ac:dyDescent="0.2">
      <c r="A5575" s="5">
        <v>1904.66</v>
      </c>
      <c r="C5575" s="3">
        <v>1489.98</v>
      </c>
      <c r="E5575" s="3">
        <v>2300</v>
      </c>
      <c r="G5575" s="4">
        <f t="shared" si="768"/>
        <v>1790.9291447625019</v>
      </c>
      <c r="I5575">
        <f t="shared" si="769"/>
        <v>300.94914476250187</v>
      </c>
      <c r="K5575" s="1">
        <f t="shared" si="770"/>
        <v>300.94914476250187</v>
      </c>
      <c r="U5575">
        <f t="shared" si="775"/>
        <v>1611.3007067509111</v>
      </c>
      <c r="W5575">
        <f t="shared" si="776"/>
        <v>121.32070675091109</v>
      </c>
      <c r="AB5575" s="3">
        <v>1499.66</v>
      </c>
      <c r="AD5575">
        <f t="shared" si="771"/>
        <v>1538.0297151360201</v>
      </c>
      <c r="AF5575">
        <f t="shared" si="772"/>
        <v>48.049715136020041</v>
      </c>
      <c r="AK5575" s="4">
        <f t="shared" si="773"/>
        <v>1661.782927753372</v>
      </c>
      <c r="AM5575">
        <f t="shared" si="774"/>
        <v>171.80292775337193</v>
      </c>
    </row>
    <row r="5576" spans="1:39" x14ac:dyDescent="0.2">
      <c r="A5576" s="5">
        <v>1935.26</v>
      </c>
      <c r="C5576" s="3">
        <v>1000</v>
      </c>
      <c r="E5576" s="3">
        <v>2098.4699999999998</v>
      </c>
      <c r="G5576" s="4">
        <f t="shared" si="768"/>
        <v>1736.8280834262796</v>
      </c>
      <c r="I5576">
        <f t="shared" si="769"/>
        <v>736.82808342627959</v>
      </c>
      <c r="K5576" s="1">
        <f t="shared" si="770"/>
        <v>736.82808342627959</v>
      </c>
      <c r="U5576">
        <f t="shared" si="775"/>
        <v>1621.6269768037105</v>
      </c>
      <c r="W5576">
        <f t="shared" si="776"/>
        <v>621.62697680371048</v>
      </c>
      <c r="AB5576" s="3">
        <v>979.99</v>
      </c>
      <c r="AD5576">
        <f t="shared" si="771"/>
        <v>1354.4452709979701</v>
      </c>
      <c r="AF5576">
        <f t="shared" si="772"/>
        <v>354.44527099797006</v>
      </c>
      <c r="AK5576" s="4">
        <f t="shared" si="773"/>
        <v>1474.8904100966445</v>
      </c>
      <c r="AM5576">
        <f t="shared" si="774"/>
        <v>474.89041009664447</v>
      </c>
    </row>
    <row r="5577" spans="1:39" x14ac:dyDescent="0.2">
      <c r="A5577" s="5">
        <v>2232.36</v>
      </c>
      <c r="C5577" s="3">
        <v>1489.98</v>
      </c>
      <c r="E5577" s="3">
        <v>1000.01</v>
      </c>
      <c r="G5577" s="4">
        <f t="shared" si="768"/>
        <v>1469.2153640416482</v>
      </c>
      <c r="I5577">
        <f t="shared" si="769"/>
        <v>20.764635958351846</v>
      </c>
      <c r="K5577" s="1">
        <f t="shared" si="770"/>
        <v>-20.764635958351846</v>
      </c>
      <c r="U5577">
        <f t="shared" si="775"/>
        <v>1714.1578976207252</v>
      </c>
      <c r="W5577">
        <f t="shared" si="776"/>
        <v>224.17789762072516</v>
      </c>
      <c r="AB5577" s="3">
        <v>1049.99</v>
      </c>
      <c r="AD5577">
        <f t="shared" si="771"/>
        <v>1445.1546474320148</v>
      </c>
      <c r="AF5577">
        <f t="shared" si="772"/>
        <v>44.825352567985192</v>
      </c>
      <c r="AK5577" s="4">
        <f t="shared" si="773"/>
        <v>1334.5647195397314</v>
      </c>
      <c r="AM5577">
        <f t="shared" si="774"/>
        <v>155.4152804602686</v>
      </c>
    </row>
    <row r="5578" spans="1:39" x14ac:dyDescent="0.2">
      <c r="A5578" s="5">
        <v>3843.67</v>
      </c>
      <c r="C5578" s="3">
        <v>2569.02</v>
      </c>
      <c r="E5578" s="3">
        <v>811.12</v>
      </c>
      <c r="G5578" s="4">
        <f t="shared" si="768"/>
        <v>1676.0933639709183</v>
      </c>
      <c r="I5578">
        <f t="shared" si="769"/>
        <v>892.92663602908169</v>
      </c>
      <c r="K5578" s="1">
        <f t="shared" si="770"/>
        <v>-892.92663602908169</v>
      </c>
      <c r="U5578">
        <f t="shared" si="775"/>
        <v>2066.2038469727863</v>
      </c>
      <c r="W5578">
        <f t="shared" si="776"/>
        <v>502.81615302721366</v>
      </c>
      <c r="AB5578" s="3">
        <v>2495.9899999999998</v>
      </c>
      <c r="AD5578">
        <f t="shared" si="771"/>
        <v>2223.4832666049501</v>
      </c>
      <c r="AF5578">
        <f t="shared" si="772"/>
        <v>345.53673339504985</v>
      </c>
      <c r="AK5578" s="4">
        <f t="shared" si="773"/>
        <v>1937.2341362128773</v>
      </c>
      <c r="AM5578">
        <f t="shared" si="774"/>
        <v>631.78586378712271</v>
      </c>
    </row>
    <row r="5579" spans="1:39" x14ac:dyDescent="0.2">
      <c r="A5579" s="5">
        <v>4484.88</v>
      </c>
      <c r="C5579" s="3">
        <v>2400</v>
      </c>
      <c r="E5579" s="3">
        <v>500</v>
      </c>
      <c r="G5579" s="4">
        <f t="shared" si="768"/>
        <v>1655.7853423082825</v>
      </c>
      <c r="I5579">
        <f t="shared" si="769"/>
        <v>744.21465769171755</v>
      </c>
      <c r="K5579" s="1">
        <f t="shared" si="770"/>
        <v>-744.21465769171755</v>
      </c>
      <c r="U5579">
        <f t="shared" si="775"/>
        <v>2166.1638385420633</v>
      </c>
      <c r="W5579">
        <f t="shared" si="776"/>
        <v>233.83616145793667</v>
      </c>
      <c r="AB5579" s="3">
        <v>2524.6</v>
      </c>
      <c r="AD5579">
        <f t="shared" si="771"/>
        <v>2304.2119160443613</v>
      </c>
      <c r="AF5579">
        <f t="shared" si="772"/>
        <v>95.78808395563874</v>
      </c>
      <c r="AK5579" s="4">
        <f t="shared" si="773"/>
        <v>1944.7775266454476</v>
      </c>
      <c r="AM5579">
        <f t="shared" si="774"/>
        <v>455.22247335455245</v>
      </c>
    </row>
    <row r="5580" spans="1:39" x14ac:dyDescent="0.2">
      <c r="A5580" s="5">
        <v>4516.21</v>
      </c>
      <c r="C5580" s="3">
        <v>2325</v>
      </c>
      <c r="E5580" s="3">
        <v>249</v>
      </c>
      <c r="G5580" s="4">
        <f t="shared" si="768"/>
        <v>1582.1211005227906</v>
      </c>
      <c r="I5580">
        <f t="shared" si="769"/>
        <v>742.87889947720942</v>
      </c>
      <c r="K5580" s="1">
        <f t="shared" si="770"/>
        <v>-742.87889947720942</v>
      </c>
      <c r="U5580">
        <f t="shared" si="775"/>
        <v>2170.6741037523293</v>
      </c>
      <c r="W5580">
        <f t="shared" si="776"/>
        <v>154.3258962476707</v>
      </c>
      <c r="AB5580" s="3">
        <v>1999.99</v>
      </c>
      <c r="AD5580">
        <f t="shared" si="771"/>
        <v>2114.7275928861905</v>
      </c>
      <c r="AF5580">
        <f t="shared" si="772"/>
        <v>210.27240711380955</v>
      </c>
      <c r="AK5580" s="4">
        <f t="shared" si="773"/>
        <v>1743.1274450159221</v>
      </c>
      <c r="AM5580">
        <f t="shared" si="774"/>
        <v>581.87255498407785</v>
      </c>
    </row>
    <row r="5581" spans="1:39" x14ac:dyDescent="0.2">
      <c r="A5581" s="5">
        <v>4811.5600000000004</v>
      </c>
      <c r="C5581" s="3">
        <v>2320</v>
      </c>
      <c r="E5581" s="3">
        <v>249</v>
      </c>
      <c r="G5581" s="4">
        <f t="shared" si="768"/>
        <v>1613.0005123994788</v>
      </c>
      <c r="I5581">
        <f t="shared" si="769"/>
        <v>706.99948760052121</v>
      </c>
      <c r="K5581" s="1">
        <f t="shared" si="770"/>
        <v>-706.99948760052121</v>
      </c>
      <c r="U5581">
        <f t="shared" si="775"/>
        <v>2211.7171306881023</v>
      </c>
      <c r="W5581">
        <f t="shared" si="776"/>
        <v>108.28286931189768</v>
      </c>
      <c r="AB5581" s="3">
        <v>2000</v>
      </c>
      <c r="AD5581">
        <f t="shared" si="771"/>
        <v>2143.5641108856048</v>
      </c>
      <c r="AF5581">
        <f t="shared" si="772"/>
        <v>176.4358891143952</v>
      </c>
      <c r="AK5581" s="4">
        <f t="shared" si="773"/>
        <v>1768.0040229837543</v>
      </c>
      <c r="AM5581">
        <f t="shared" si="774"/>
        <v>551.99597701624566</v>
      </c>
    </row>
    <row r="5582" spans="1:39" x14ac:dyDescent="0.2">
      <c r="A5582" s="5">
        <v>3907.36</v>
      </c>
      <c r="C5582" s="3">
        <v>1489.99</v>
      </c>
      <c r="E5582" s="3">
        <v>132</v>
      </c>
      <c r="G5582" s="4">
        <f t="shared" si="768"/>
        <v>1475.6128497288341</v>
      </c>
      <c r="I5582">
        <f t="shared" si="769"/>
        <v>14.377150271165874</v>
      </c>
      <c r="K5582" s="1">
        <f t="shared" si="770"/>
        <v>-14.377150271165874</v>
      </c>
      <c r="U5582">
        <f t="shared" si="775"/>
        <v>2076.8515674329406</v>
      </c>
      <c r="W5582">
        <f t="shared" si="776"/>
        <v>586.86156743294055</v>
      </c>
      <c r="AB5582" s="3">
        <v>1313.74</v>
      </c>
      <c r="AD5582">
        <f t="shared" si="771"/>
        <v>1796.8050513447265</v>
      </c>
      <c r="AF5582">
        <f t="shared" si="772"/>
        <v>306.8150513447265</v>
      </c>
      <c r="AK5582" s="4">
        <f t="shared" si="773"/>
        <v>1460.670706683228</v>
      </c>
      <c r="AM5582">
        <f t="shared" si="774"/>
        <v>29.319293316772018</v>
      </c>
    </row>
    <row r="5583" spans="1:39" x14ac:dyDescent="0.2">
      <c r="A5583" s="5">
        <v>4427.3599999999997</v>
      </c>
      <c r="C5583" s="3">
        <v>1982.25</v>
      </c>
      <c r="E5583" s="3">
        <v>250</v>
      </c>
      <c r="G5583" s="4">
        <f t="shared" si="768"/>
        <v>1572.7425263226005</v>
      </c>
      <c r="I5583">
        <f t="shared" si="769"/>
        <v>409.5074736773995</v>
      </c>
      <c r="K5583" s="1">
        <f t="shared" si="770"/>
        <v>-409.5074736773995</v>
      </c>
      <c r="U5583">
        <f t="shared" si="775"/>
        <v>2157.8006272414154</v>
      </c>
      <c r="W5583">
        <f t="shared" si="776"/>
        <v>175.55062724141544</v>
      </c>
      <c r="AB5583" s="3">
        <v>1499.66</v>
      </c>
      <c r="AD5583">
        <f t="shared" si="771"/>
        <v>1921.9474974213913</v>
      </c>
      <c r="AF5583">
        <f t="shared" si="772"/>
        <v>60.30250257860871</v>
      </c>
      <c r="AK5583" s="4">
        <f t="shared" si="773"/>
        <v>1587.9013050253448</v>
      </c>
      <c r="AM5583">
        <f t="shared" si="774"/>
        <v>394.34869497465525</v>
      </c>
    </row>
    <row r="5584" spans="1:39" x14ac:dyDescent="0.2">
      <c r="A5584" s="5">
        <v>4823.96</v>
      </c>
      <c r="C5584" s="3">
        <v>2346.5100000000002</v>
      </c>
      <c r="E5584" s="3">
        <v>811.11</v>
      </c>
      <c r="G5584" s="4">
        <f t="shared" si="768"/>
        <v>1786.8242790429258</v>
      </c>
      <c r="I5584">
        <f t="shared" si="769"/>
        <v>559.68572095707441</v>
      </c>
      <c r="K5584" s="1">
        <f t="shared" si="770"/>
        <v>-559.68572095707441</v>
      </c>
      <c r="U5584">
        <f t="shared" si="775"/>
        <v>2213.3846919698285</v>
      </c>
      <c r="W5584">
        <f t="shared" si="776"/>
        <v>133.12530803017171</v>
      </c>
      <c r="AB5584" s="3">
        <v>1819.98</v>
      </c>
      <c r="AD5584">
        <f t="shared" si="771"/>
        <v>2078.6267412164239</v>
      </c>
      <c r="AF5584">
        <f t="shared" si="772"/>
        <v>267.88325878357637</v>
      </c>
      <c r="AK5584" s="4">
        <f t="shared" si="773"/>
        <v>1826.9731656601489</v>
      </c>
      <c r="AM5584">
        <f t="shared" si="774"/>
        <v>519.53683433985134</v>
      </c>
    </row>
    <row r="5585" spans="1:39" x14ac:dyDescent="0.2">
      <c r="A5585" s="5">
        <v>4998.46</v>
      </c>
      <c r="C5585" s="3">
        <v>2331.94</v>
      </c>
      <c r="E5585" s="3">
        <v>499</v>
      </c>
      <c r="G5585" s="4">
        <f t="shared" si="768"/>
        <v>1708.3273152850188</v>
      </c>
      <c r="I5585">
        <f t="shared" si="769"/>
        <v>623.61268471498124</v>
      </c>
      <c r="K5585" s="1">
        <f t="shared" si="770"/>
        <v>-623.61268471498124</v>
      </c>
      <c r="U5585">
        <f t="shared" si="775"/>
        <v>2236.407466586295</v>
      </c>
      <c r="W5585">
        <f t="shared" si="776"/>
        <v>95.532533413705096</v>
      </c>
      <c r="AB5585" s="3">
        <v>2000</v>
      </c>
      <c r="AD5585">
        <f t="shared" si="771"/>
        <v>2160.9091436047443</v>
      </c>
      <c r="AF5585">
        <f t="shared" si="772"/>
        <v>171.0308563952558</v>
      </c>
      <c r="AK5585" s="4">
        <f t="shared" si="773"/>
        <v>1832.3674539497299</v>
      </c>
      <c r="AM5585">
        <f t="shared" si="774"/>
        <v>499.57254605027015</v>
      </c>
    </row>
    <row r="5586" spans="1:39" x14ac:dyDescent="0.2">
      <c r="A5586" s="5">
        <v>5080.74</v>
      </c>
      <c r="C5586" s="3">
        <v>2348.9</v>
      </c>
      <c r="E5586" s="3">
        <v>1000</v>
      </c>
      <c r="G5586" s="4">
        <f t="shared" si="768"/>
        <v>1870.0942516761243</v>
      </c>
      <c r="I5586">
        <f t="shared" si="769"/>
        <v>478.80574832387583</v>
      </c>
      <c r="K5586" s="1">
        <f t="shared" si="770"/>
        <v>-478.80574832387583</v>
      </c>
      <c r="U5586">
        <f t="shared" si="775"/>
        <v>2246.985694081613</v>
      </c>
      <c r="W5586">
        <f t="shared" si="776"/>
        <v>101.91430591838707</v>
      </c>
      <c r="AB5586" s="3">
        <v>2248.48</v>
      </c>
      <c r="AD5586">
        <f t="shared" si="771"/>
        <v>2259.5898161549417</v>
      </c>
      <c r="AF5586">
        <f t="shared" si="772"/>
        <v>89.310183845058418</v>
      </c>
      <c r="AK5586" s="4">
        <f t="shared" si="773"/>
        <v>2011.0899724526012</v>
      </c>
      <c r="AM5586">
        <f t="shared" si="774"/>
        <v>337.81002754739893</v>
      </c>
    </row>
    <row r="5587" spans="1:39" x14ac:dyDescent="0.2">
      <c r="A5587" s="5">
        <v>5797.67</v>
      </c>
      <c r="C5587" s="3">
        <v>2400</v>
      </c>
      <c r="E5587" s="3">
        <v>2248.91</v>
      </c>
      <c r="G5587" s="4">
        <f t="shared" si="768"/>
        <v>2317.8563734767849</v>
      </c>
      <c r="I5587">
        <f t="shared" si="769"/>
        <v>82.143626523215062</v>
      </c>
      <c r="K5587" s="1">
        <f t="shared" si="770"/>
        <v>-82.143626523215062</v>
      </c>
      <c r="U5587">
        <f t="shared" si="775"/>
        <v>2332.5073918225221</v>
      </c>
      <c r="W5587">
        <f t="shared" si="776"/>
        <v>67.492608177477905</v>
      </c>
      <c r="AB5587" s="3">
        <v>2389.9899999999998</v>
      </c>
      <c r="AD5587">
        <f t="shared" si="771"/>
        <v>2371.6358467415735</v>
      </c>
      <c r="AF5587">
        <f t="shared" si="772"/>
        <v>28.364153258426541</v>
      </c>
      <c r="AK5587" s="4">
        <f t="shared" si="773"/>
        <v>2351.4571394288064</v>
      </c>
      <c r="AM5587">
        <f t="shared" si="774"/>
        <v>48.542860571193614</v>
      </c>
    </row>
    <row r="5588" spans="1:39" x14ac:dyDescent="0.2">
      <c r="A5588" s="5">
        <v>6049.34</v>
      </c>
      <c r="C5588" s="3">
        <v>2560.92</v>
      </c>
      <c r="E5588" s="3">
        <v>2467.46</v>
      </c>
      <c r="G5588" s="4">
        <f t="shared" si="768"/>
        <v>2405.6652223949495</v>
      </c>
      <c r="I5588">
        <f t="shared" si="769"/>
        <v>155.25477760505055</v>
      </c>
      <c r="K5588" s="1">
        <f t="shared" si="770"/>
        <v>-155.25477760505055</v>
      </c>
      <c r="U5588">
        <f t="shared" si="775"/>
        <v>2360.0384606020521</v>
      </c>
      <c r="W5588">
        <f t="shared" si="776"/>
        <v>200.88153939794802</v>
      </c>
      <c r="AB5588" s="3">
        <v>2248.48</v>
      </c>
      <c r="AD5588">
        <f t="shared" si="771"/>
        <v>2339.0097131693769</v>
      </c>
      <c r="AF5588">
        <f t="shared" si="772"/>
        <v>221.91028683062314</v>
      </c>
      <c r="AK5588" s="4">
        <f t="shared" si="773"/>
        <v>2369.5752216591873</v>
      </c>
      <c r="AM5588">
        <f t="shared" si="774"/>
        <v>191.34477834081281</v>
      </c>
    </row>
    <row r="5589" spans="1:39" x14ac:dyDescent="0.2">
      <c r="A5589" s="5">
        <v>6118.56</v>
      </c>
      <c r="C5589" s="3">
        <v>2650</v>
      </c>
      <c r="E5589" s="3">
        <v>2650.01</v>
      </c>
      <c r="G5589" s="4">
        <f t="shared" si="768"/>
        <v>2467.2545898586504</v>
      </c>
      <c r="I5589">
        <f t="shared" si="769"/>
        <v>182.74541014134957</v>
      </c>
      <c r="K5589" s="1">
        <f t="shared" si="770"/>
        <v>-182.74541014134957</v>
      </c>
      <c r="U5589">
        <f t="shared" si="775"/>
        <v>2367.4099574330789</v>
      </c>
      <c r="W5589">
        <f t="shared" si="776"/>
        <v>282.59004256692106</v>
      </c>
      <c r="AB5589" s="3">
        <v>2639.99</v>
      </c>
      <c r="AD5589">
        <f t="shared" si="771"/>
        <v>2487.9626278791889</v>
      </c>
      <c r="AF5589">
        <f t="shared" si="772"/>
        <v>162.03737212081114</v>
      </c>
      <c r="AK5589" s="4">
        <f t="shared" si="773"/>
        <v>2525.6293008069438</v>
      </c>
      <c r="AM5589">
        <f t="shared" si="774"/>
        <v>124.37069919305623</v>
      </c>
    </row>
    <row r="5590" spans="1:39" x14ac:dyDescent="0.2">
      <c r="A5590" s="5">
        <v>6223.56</v>
      </c>
      <c r="C5590" s="3">
        <v>2700</v>
      </c>
      <c r="E5590" s="3">
        <v>2649</v>
      </c>
      <c r="G5590" s="4">
        <f t="shared" si="768"/>
        <v>2475.2387208521814</v>
      </c>
      <c r="I5590">
        <f t="shared" si="769"/>
        <v>224.76127914781864</v>
      </c>
      <c r="K5590" s="1">
        <f t="shared" si="770"/>
        <v>-224.76127914781864</v>
      </c>
      <c r="U5590">
        <f t="shared" si="775"/>
        <v>2378.4341057501829</v>
      </c>
      <c r="W5590">
        <f t="shared" si="776"/>
        <v>321.56589424981712</v>
      </c>
      <c r="AB5590" s="3">
        <v>2695</v>
      </c>
      <c r="AD5590">
        <f t="shared" si="771"/>
        <v>2515.9084744345523</v>
      </c>
      <c r="AF5590">
        <f t="shared" si="772"/>
        <v>184.09152556544768</v>
      </c>
      <c r="AK5590" s="4">
        <f t="shared" si="773"/>
        <v>2548.3414273880999</v>
      </c>
      <c r="AM5590">
        <f t="shared" si="774"/>
        <v>151.65857261190013</v>
      </c>
    </row>
    <row r="5591" spans="1:39" x14ac:dyDescent="0.2">
      <c r="A5591" s="5">
        <v>6227.84</v>
      </c>
      <c r="C5591" s="3">
        <v>2649</v>
      </c>
      <c r="E5591" s="3">
        <v>2527.04</v>
      </c>
      <c r="G5591" s="4">
        <f t="shared" si="768"/>
        <v>2438.1318139112764</v>
      </c>
      <c r="I5591">
        <f t="shared" si="769"/>
        <v>210.86818608872363</v>
      </c>
      <c r="K5591" s="1">
        <f t="shared" si="770"/>
        <v>-210.86818608872363</v>
      </c>
      <c r="U5591">
        <f t="shared" si="775"/>
        <v>2378.879516440446</v>
      </c>
      <c r="W5591">
        <f t="shared" si="776"/>
        <v>270.12048355955403</v>
      </c>
      <c r="AB5591" s="3">
        <v>2639.98</v>
      </c>
      <c r="AD5591">
        <f t="shared" si="771"/>
        <v>2496.0163541075594</v>
      </c>
      <c r="AF5591">
        <f t="shared" si="772"/>
        <v>152.98364589244056</v>
      </c>
      <c r="AK5591" s="4">
        <f t="shared" si="773"/>
        <v>2508.2783898101798</v>
      </c>
      <c r="AM5591">
        <f t="shared" si="774"/>
        <v>140.72161018982024</v>
      </c>
    </row>
    <row r="5592" spans="1:39" x14ac:dyDescent="0.2">
      <c r="A5592" s="5">
        <v>6161.42</v>
      </c>
      <c r="C5592" s="3">
        <v>2399.67</v>
      </c>
      <c r="E5592" s="3">
        <v>2319.9899999999998</v>
      </c>
      <c r="G5592" s="4">
        <f t="shared" si="768"/>
        <v>2369.3403190274248</v>
      </c>
      <c r="I5592">
        <f t="shared" si="769"/>
        <v>30.329680972575261</v>
      </c>
      <c r="K5592" s="1">
        <f t="shared" si="770"/>
        <v>-30.329680972575261</v>
      </c>
      <c r="U5592">
        <f t="shared" si="775"/>
        <v>2371.9325900019571</v>
      </c>
      <c r="W5592">
        <f t="shared" si="776"/>
        <v>27.737409998042949</v>
      </c>
      <c r="AB5592" s="3">
        <v>2010.01</v>
      </c>
      <c r="AD5592">
        <f t="shared" si="771"/>
        <v>2259.7919140430754</v>
      </c>
      <c r="AF5592">
        <f t="shared" si="772"/>
        <v>139.87808595692468</v>
      </c>
      <c r="AK5592" s="4">
        <f t="shared" si="773"/>
        <v>2277.2829880067802</v>
      </c>
      <c r="AM5592">
        <f t="shared" si="774"/>
        <v>122.38701199321986</v>
      </c>
    </row>
    <row r="5593" spans="1:39" x14ac:dyDescent="0.2">
      <c r="A5593" s="5">
        <v>5583.06</v>
      </c>
      <c r="C5593" s="3">
        <v>1962</v>
      </c>
      <c r="E5593" s="3">
        <v>2248.9</v>
      </c>
      <c r="G5593" s="4">
        <f t="shared" si="768"/>
        <v>2299.4669335433146</v>
      </c>
      <c r="I5593">
        <f t="shared" si="769"/>
        <v>337.46693354331455</v>
      </c>
      <c r="K5593" s="1">
        <f t="shared" si="770"/>
        <v>337.46693354331455</v>
      </c>
      <c r="U5593">
        <f t="shared" si="775"/>
        <v>2308.069352703214</v>
      </c>
      <c r="W5593">
        <f t="shared" si="776"/>
        <v>346.06935270321401</v>
      </c>
      <c r="AB5593" s="3">
        <v>1499.67</v>
      </c>
      <c r="AD5593">
        <f t="shared" si="771"/>
        <v>2027.5153860476216</v>
      </c>
      <c r="AF5593">
        <f t="shared" si="772"/>
        <v>65.515386047621632</v>
      </c>
      <c r="AK5593" s="4">
        <f t="shared" si="773"/>
        <v>2073.9566535779868</v>
      </c>
      <c r="AM5593">
        <f t="shared" si="774"/>
        <v>111.9566535779868</v>
      </c>
    </row>
    <row r="5594" spans="1:39" x14ac:dyDescent="0.2">
      <c r="A5594" s="5">
        <v>5310.48</v>
      </c>
      <c r="C5594" s="3">
        <v>2348.9</v>
      </c>
      <c r="E5594" s="3">
        <v>2245</v>
      </c>
      <c r="G5594" s="4">
        <f t="shared" si="768"/>
        <v>2273.8701597110094</v>
      </c>
      <c r="I5594">
        <f t="shared" si="769"/>
        <v>75.029840288990727</v>
      </c>
      <c r="K5594" s="1">
        <f t="shared" si="770"/>
        <v>-75.029840288990727</v>
      </c>
      <c r="U5594">
        <f t="shared" si="775"/>
        <v>2275.6390760816689</v>
      </c>
      <c r="W5594">
        <f t="shared" si="776"/>
        <v>73.260923918331173</v>
      </c>
      <c r="AB5594" s="3">
        <v>2569.0300000000002</v>
      </c>
      <c r="AD5594">
        <f t="shared" si="771"/>
        <v>2397.434640089326</v>
      </c>
      <c r="AF5594">
        <f t="shared" si="772"/>
        <v>48.534640089325876</v>
      </c>
      <c r="AK5594" s="4">
        <f t="shared" si="773"/>
        <v>2369.0457642927686</v>
      </c>
      <c r="AM5594">
        <f t="shared" si="774"/>
        <v>20.14576429276849</v>
      </c>
    </row>
    <row r="5595" spans="1:39" x14ac:dyDescent="0.2">
      <c r="A5595" s="5">
        <v>5551.38</v>
      </c>
      <c r="C5595" s="3">
        <v>2404.4699999999998</v>
      </c>
      <c r="E5595" s="3">
        <v>1919.19</v>
      </c>
      <c r="G5595" s="4">
        <f t="shared" ref="G5595:G5658" si="777">$P$4*LN(MAX(1,A5595))+$P$5*E5595+$P$6</f>
        <v>2195.471306897658</v>
      </c>
      <c r="I5595">
        <f t="shared" ref="I5595:I5658" si="778">ABS(G5595-C5595)</f>
        <v>208.9986931023418</v>
      </c>
      <c r="K5595" s="1">
        <f t="shared" ref="K5595:K5658" si="779">G5595-C5595</f>
        <v>-208.9986931023418</v>
      </c>
      <c r="U5595">
        <f t="shared" si="775"/>
        <v>2304.3825236543048</v>
      </c>
      <c r="W5595">
        <f t="shared" si="776"/>
        <v>100.08747634569499</v>
      </c>
      <c r="AB5595" s="3">
        <v>2548</v>
      </c>
      <c r="AD5595">
        <f t="shared" si="771"/>
        <v>2409.9041379239493</v>
      </c>
      <c r="AF5595">
        <f t="shared" si="772"/>
        <v>5.4341379239494927</v>
      </c>
      <c r="AK5595" s="4">
        <f t="shared" si="773"/>
        <v>2315.8802427230094</v>
      </c>
      <c r="AM5595">
        <f t="shared" si="774"/>
        <v>88.58975727699044</v>
      </c>
    </row>
    <row r="5596" spans="1:39" x14ac:dyDescent="0.2">
      <c r="A5596" s="5">
        <v>5341.75</v>
      </c>
      <c r="C5596" s="3">
        <v>2348.9</v>
      </c>
      <c r="E5596" s="3">
        <v>1489.99</v>
      </c>
      <c r="G5596" s="4">
        <f t="shared" si="777"/>
        <v>2044.9421298418029</v>
      </c>
      <c r="I5596">
        <f t="shared" si="778"/>
        <v>303.95787015819724</v>
      </c>
      <c r="K5596" s="1">
        <f t="shared" si="779"/>
        <v>-303.95787015819724</v>
      </c>
      <c r="U5596">
        <f t="shared" si="775"/>
        <v>2279.4429282375072</v>
      </c>
      <c r="W5596">
        <f t="shared" si="776"/>
        <v>69.457071762492888</v>
      </c>
      <c r="AB5596" s="3">
        <v>2000</v>
      </c>
      <c r="AD5596">
        <f t="shared" si="771"/>
        <v>2191.14168047672</v>
      </c>
      <c r="AF5596">
        <f t="shared" si="772"/>
        <v>157.75831952328008</v>
      </c>
      <c r="AK5596" s="4">
        <f t="shared" si="773"/>
        <v>2054.2688030567861</v>
      </c>
      <c r="AM5596">
        <f t="shared" si="774"/>
        <v>294.63119694321404</v>
      </c>
    </row>
    <row r="5597" spans="1:39" x14ac:dyDescent="0.2">
      <c r="A5597" s="5">
        <v>5115.88</v>
      </c>
      <c r="C5597" s="3">
        <v>2306.15</v>
      </c>
      <c r="E5597" s="3">
        <v>1489.98</v>
      </c>
      <c r="G5597" s="4">
        <f t="shared" si="777"/>
        <v>2023.8791019067685</v>
      </c>
      <c r="I5597">
        <f t="shared" si="778"/>
        <v>282.27089809323161</v>
      </c>
      <c r="K5597" s="1">
        <f t="shared" si="779"/>
        <v>-282.27089809323161</v>
      </c>
      <c r="U5597">
        <f t="shared" si="775"/>
        <v>2251.4513193545795</v>
      </c>
      <c r="W5597">
        <f t="shared" si="776"/>
        <v>54.698680645420609</v>
      </c>
      <c r="AB5597" s="3">
        <v>1608.49</v>
      </c>
      <c r="AD5597">
        <f t="shared" si="771"/>
        <v>2027.7030771279492</v>
      </c>
      <c r="AF5597">
        <f t="shared" si="772"/>
        <v>278.44692287205089</v>
      </c>
      <c r="AK5597" s="4">
        <f t="shared" si="773"/>
        <v>1921.7881714690511</v>
      </c>
      <c r="AM5597">
        <f t="shared" si="774"/>
        <v>384.36182853094897</v>
      </c>
    </row>
    <row r="5598" spans="1:39" x14ac:dyDescent="0.2">
      <c r="A5598" s="5">
        <v>5112.46</v>
      </c>
      <c r="C5598" s="3">
        <v>2325</v>
      </c>
      <c r="E5598" s="3">
        <v>1489.99</v>
      </c>
      <c r="G5598" s="4">
        <f t="shared" si="777"/>
        <v>2023.556195921703</v>
      </c>
      <c r="I5598">
        <f t="shared" si="778"/>
        <v>301.44380407829703</v>
      </c>
      <c r="K5598" s="1">
        <f t="shared" si="779"/>
        <v>-301.44380407829703</v>
      </c>
      <c r="U5598">
        <f t="shared" si="775"/>
        <v>2251.0180519660803</v>
      </c>
      <c r="W5598">
        <f t="shared" si="776"/>
        <v>73.981948033919707</v>
      </c>
      <c r="AB5598" s="3">
        <v>1595</v>
      </c>
      <c r="AD5598">
        <f t="shared" si="771"/>
        <v>2022.4447659556349</v>
      </c>
      <c r="AF5598">
        <f t="shared" si="772"/>
        <v>302.55523404436508</v>
      </c>
      <c r="AK5598" s="4">
        <f t="shared" si="773"/>
        <v>1917.5473584005708</v>
      </c>
      <c r="AM5598">
        <f t="shared" si="774"/>
        <v>407.45264159942917</v>
      </c>
    </row>
    <row r="5599" spans="1:39" x14ac:dyDescent="0.2">
      <c r="A5599" s="5">
        <v>4848.43</v>
      </c>
      <c r="C5599" s="3">
        <v>2312.19</v>
      </c>
      <c r="E5599" s="3">
        <v>1489.98</v>
      </c>
      <c r="G5599" s="4">
        <f t="shared" si="777"/>
        <v>1997.7054471322972</v>
      </c>
      <c r="I5599">
        <f t="shared" si="778"/>
        <v>314.48455286770286</v>
      </c>
      <c r="K5599" s="1">
        <f t="shared" si="779"/>
        <v>-314.48455286770286</v>
      </c>
      <c r="U5599">
        <f t="shared" si="775"/>
        <v>2216.6628971460846</v>
      </c>
      <c r="W5599">
        <f t="shared" si="776"/>
        <v>95.527102853915494</v>
      </c>
      <c r="AB5599" s="3">
        <v>1800</v>
      </c>
      <c r="AD5599">
        <f t="shared" si="771"/>
        <v>2073.592424299984</v>
      </c>
      <c r="AF5599">
        <f t="shared" si="772"/>
        <v>238.59757570001602</v>
      </c>
      <c r="AK5599" s="4">
        <f t="shared" si="773"/>
        <v>1957.2099282949564</v>
      </c>
      <c r="AM5599">
        <f t="shared" si="774"/>
        <v>354.98007170504366</v>
      </c>
    </row>
    <row r="5600" spans="1:39" x14ac:dyDescent="0.2">
      <c r="A5600" s="5">
        <v>4366.42</v>
      </c>
      <c r="C5600" s="3">
        <v>1919.19</v>
      </c>
      <c r="E5600" s="3">
        <v>1000</v>
      </c>
      <c r="G5600" s="4">
        <f t="shared" si="777"/>
        <v>1796.2382285902104</v>
      </c>
      <c r="I5600">
        <f t="shared" si="778"/>
        <v>122.95177140978967</v>
      </c>
      <c r="K5600" s="1">
        <f t="shared" si="779"/>
        <v>-122.95177140978967</v>
      </c>
      <c r="U5600">
        <f t="shared" si="775"/>
        <v>2148.8207822306645</v>
      </c>
      <c r="W5600">
        <f t="shared" si="776"/>
        <v>229.63078223066441</v>
      </c>
      <c r="AB5600" s="3">
        <v>1499.66</v>
      </c>
      <c r="AD5600">
        <f t="shared" si="771"/>
        <v>1915.6391302057114</v>
      </c>
      <c r="AF5600">
        <f t="shared" si="772"/>
        <v>3.5508697942887011</v>
      </c>
      <c r="AK5600" s="4">
        <f t="shared" si="773"/>
        <v>1730.6596383667584</v>
      </c>
      <c r="AM5600">
        <f t="shared" si="774"/>
        <v>188.53036163324168</v>
      </c>
    </row>
    <row r="5601" spans="1:39" x14ac:dyDescent="0.2">
      <c r="A5601" s="5">
        <v>4438.5600000000004</v>
      </c>
      <c r="C5601" s="3">
        <v>2188.9899999999998</v>
      </c>
      <c r="E5601" s="3">
        <v>1489.98</v>
      </c>
      <c r="G5601" s="4">
        <f t="shared" si="777"/>
        <v>1954.6509980418432</v>
      </c>
      <c r="I5601">
        <f t="shared" si="778"/>
        <v>234.33900195815659</v>
      </c>
      <c r="K5601" s="1">
        <f t="shared" si="779"/>
        <v>-234.33900195815659</v>
      </c>
      <c r="U5601">
        <f t="shared" si="775"/>
        <v>2159.4375548765852</v>
      </c>
      <c r="W5601">
        <f t="shared" si="776"/>
        <v>29.5524451234146</v>
      </c>
      <c r="AB5601" s="3">
        <v>1499.66</v>
      </c>
      <c r="AD5601">
        <f t="shared" si="771"/>
        <v>1923.0974438420449</v>
      </c>
      <c r="AF5601">
        <f t="shared" si="772"/>
        <v>265.89255615795491</v>
      </c>
      <c r="AK5601" s="4">
        <f t="shared" si="773"/>
        <v>1833.9141523715552</v>
      </c>
      <c r="AM5601">
        <f t="shared" si="774"/>
        <v>355.07584762844454</v>
      </c>
    </row>
    <row r="5602" spans="1:39" x14ac:dyDescent="0.2">
      <c r="A5602" s="5">
        <v>5276.12</v>
      </c>
      <c r="C5602" s="3">
        <v>2348.9</v>
      </c>
      <c r="E5602" s="3">
        <v>2569.02</v>
      </c>
      <c r="G5602" s="4">
        <f t="shared" si="777"/>
        <v>2370.1809023822761</v>
      </c>
      <c r="I5602">
        <f t="shared" si="778"/>
        <v>21.280902382276054</v>
      </c>
      <c r="K5602" s="1">
        <f t="shared" si="779"/>
        <v>21.280902382276054</v>
      </c>
      <c r="U5602">
        <f t="shared" si="775"/>
        <v>2271.4334252695885</v>
      </c>
      <c r="W5602">
        <f t="shared" si="776"/>
        <v>77.466574730411594</v>
      </c>
      <c r="AB5602" s="3">
        <v>2248.9</v>
      </c>
      <c r="AD5602">
        <f t="shared" si="771"/>
        <v>2276.9186551741182</v>
      </c>
      <c r="AF5602">
        <f t="shared" si="772"/>
        <v>71.981344825881934</v>
      </c>
      <c r="AK5602" s="4">
        <f t="shared" si="773"/>
        <v>2336.0694560659954</v>
      </c>
      <c r="AM5602">
        <f t="shared" si="774"/>
        <v>12.830543934004709</v>
      </c>
    </row>
    <row r="5603" spans="1:39" x14ac:dyDescent="0.2">
      <c r="A5603" s="5">
        <v>5259.05</v>
      </c>
      <c r="C5603" s="3">
        <v>2378.7800000000002</v>
      </c>
      <c r="E5603" s="3">
        <v>2400</v>
      </c>
      <c r="G5603" s="4">
        <f t="shared" si="777"/>
        <v>2316.7117117644266</v>
      </c>
      <c r="I5603">
        <f t="shared" si="778"/>
        <v>62.068288235573618</v>
      </c>
      <c r="K5603" s="1">
        <f t="shared" si="779"/>
        <v>-62.068288235573618</v>
      </c>
      <c r="U5603">
        <f t="shared" si="775"/>
        <v>2269.3338696291335</v>
      </c>
      <c r="W5603">
        <f t="shared" si="776"/>
        <v>109.44613037086674</v>
      </c>
      <c r="AB5603" s="3">
        <v>2248.91</v>
      </c>
      <c r="AD5603">
        <f t="shared" si="771"/>
        <v>2275.4473835404383</v>
      </c>
      <c r="AF5603">
        <f t="shared" si="772"/>
        <v>103.3326164595619</v>
      </c>
      <c r="AK5603" s="4">
        <f t="shared" si="773"/>
        <v>2301.4015408945716</v>
      </c>
      <c r="AM5603">
        <f t="shared" si="774"/>
        <v>77.378459105428647</v>
      </c>
    </row>
    <row r="5604" spans="1:39" x14ac:dyDescent="0.2">
      <c r="A5604" s="5">
        <v>5139</v>
      </c>
      <c r="C5604" s="3">
        <v>2320</v>
      </c>
      <c r="E5604" s="3">
        <v>2325</v>
      </c>
      <c r="G5604" s="4">
        <f t="shared" si="777"/>
        <v>2282.4302647415161</v>
      </c>
      <c r="I5604">
        <f t="shared" si="778"/>
        <v>37.569735258483888</v>
      </c>
      <c r="K5604" s="1">
        <f t="shared" si="779"/>
        <v>-37.569735258483888</v>
      </c>
      <c r="U5604">
        <f t="shared" si="775"/>
        <v>2254.3727327617612</v>
      </c>
      <c r="W5604">
        <f t="shared" si="776"/>
        <v>65.627267238238801</v>
      </c>
      <c r="AB5604" s="3">
        <v>2049.0100000000002</v>
      </c>
      <c r="AD5604">
        <f t="shared" si="771"/>
        <v>2191.5277625698041</v>
      </c>
      <c r="AF5604">
        <f t="shared" si="772"/>
        <v>128.47223743019595</v>
      </c>
      <c r="AK5604" s="4">
        <f t="shared" si="773"/>
        <v>2218.5341605938011</v>
      </c>
      <c r="AM5604">
        <f t="shared" si="774"/>
        <v>101.46583940619894</v>
      </c>
    </row>
    <row r="5605" spans="1:39" x14ac:dyDescent="0.2">
      <c r="A5605" s="5">
        <v>5299.2</v>
      </c>
      <c r="C5605" s="3">
        <v>2375.0100000000002</v>
      </c>
      <c r="E5605" s="3">
        <v>2320</v>
      </c>
      <c r="G5605" s="4">
        <f t="shared" si="777"/>
        <v>2295.8588380908632</v>
      </c>
      <c r="I5605">
        <f t="shared" si="778"/>
        <v>79.151161909137045</v>
      </c>
      <c r="K5605" s="1">
        <f t="shared" si="779"/>
        <v>-79.151161909137045</v>
      </c>
      <c r="U5605">
        <f t="shared" si="775"/>
        <v>2274.2614161951738</v>
      </c>
      <c r="W5605">
        <f t="shared" si="776"/>
        <v>100.74858380482647</v>
      </c>
      <c r="AB5605" s="3">
        <v>2049</v>
      </c>
      <c r="AD5605">
        <f t="shared" si="771"/>
        <v>2205.4959481736328</v>
      </c>
      <c r="AF5605">
        <f t="shared" si="772"/>
        <v>169.51405182636745</v>
      </c>
      <c r="AK5605" s="4">
        <f t="shared" si="773"/>
        <v>2229.5965018308466</v>
      </c>
      <c r="AM5605">
        <f t="shared" si="774"/>
        <v>145.41349816915363</v>
      </c>
    </row>
    <row r="5606" spans="1:39" x14ac:dyDescent="0.2">
      <c r="A5606" s="5">
        <v>4531.43</v>
      </c>
      <c r="C5606" s="3">
        <v>1608.48</v>
      </c>
      <c r="E5606" s="3">
        <v>1489.99</v>
      </c>
      <c r="G5606" s="4">
        <f t="shared" si="777"/>
        <v>1964.7480768423729</v>
      </c>
      <c r="I5606">
        <f t="shared" si="778"/>
        <v>356.26807684237292</v>
      </c>
      <c r="K5606" s="1">
        <f t="shared" si="779"/>
        <v>356.26807684237292</v>
      </c>
      <c r="U5606">
        <f t="shared" si="775"/>
        <v>2172.8538944020161</v>
      </c>
      <c r="W5606">
        <f t="shared" si="776"/>
        <v>564.37389440201605</v>
      </c>
      <c r="AB5606" s="3">
        <v>1442.49</v>
      </c>
      <c r="AD5606">
        <f t="shared" si="771"/>
        <v>1911.5278931201924</v>
      </c>
      <c r="AF5606">
        <f t="shared" si="772"/>
        <v>303.04789312019238</v>
      </c>
      <c r="AK5606" s="4">
        <f t="shared" si="773"/>
        <v>1825.1789795883576</v>
      </c>
      <c r="AM5606">
        <f t="shared" si="774"/>
        <v>216.69897958835759</v>
      </c>
    </row>
    <row r="5607" spans="1:39" x14ac:dyDescent="0.2">
      <c r="A5607" s="5">
        <v>4800.93</v>
      </c>
      <c r="C5607" s="3">
        <v>2112.5300000000002</v>
      </c>
      <c r="E5607" s="3">
        <v>1982.25</v>
      </c>
      <c r="G5607" s="4">
        <f t="shared" si="777"/>
        <v>2144.0344061993519</v>
      </c>
      <c r="I5607">
        <f t="shared" si="778"/>
        <v>31.504406199351706</v>
      </c>
      <c r="K5607" s="1">
        <f t="shared" si="779"/>
        <v>31.504406199351706</v>
      </c>
      <c r="U5607">
        <f t="shared" si="775"/>
        <v>2210.2841756104031</v>
      </c>
      <c r="W5607">
        <f t="shared" si="776"/>
        <v>97.754175610402854</v>
      </c>
      <c r="AB5607" s="3">
        <v>1499.66</v>
      </c>
      <c r="AD5607">
        <f t="shared" si="771"/>
        <v>1958.8173426689514</v>
      </c>
      <c r="AF5607">
        <f t="shared" si="772"/>
        <v>153.71265733104883</v>
      </c>
      <c r="AK5607" s="4">
        <f t="shared" si="773"/>
        <v>1962.0019821009773</v>
      </c>
      <c r="AM5607">
        <f t="shared" si="774"/>
        <v>150.52801789902287</v>
      </c>
    </row>
    <row r="5608" spans="1:39" x14ac:dyDescent="0.2">
      <c r="A5608" s="5">
        <v>5077.55</v>
      </c>
      <c r="C5608" s="3">
        <v>2346.5</v>
      </c>
      <c r="E5608" s="3">
        <v>2346.5100000000002</v>
      </c>
      <c r="G5608" s="4">
        <f t="shared" si="777"/>
        <v>2283.1699743132922</v>
      </c>
      <c r="I5608">
        <f t="shared" si="778"/>
        <v>63.330025686707813</v>
      </c>
      <c r="K5608" s="1">
        <f t="shared" si="779"/>
        <v>-63.330025686707813</v>
      </c>
      <c r="U5608">
        <f t="shared" si="775"/>
        <v>2246.5787777453911</v>
      </c>
      <c r="W5608">
        <f t="shared" si="776"/>
        <v>99.921222254608892</v>
      </c>
      <c r="AB5608" s="3">
        <v>1807.09</v>
      </c>
      <c r="AD5608">
        <f t="shared" si="771"/>
        <v>2097.2120816693764</v>
      </c>
      <c r="AF5608">
        <f t="shared" si="772"/>
        <v>249.2879183306236</v>
      </c>
      <c r="AK5608" s="4">
        <f t="shared" si="773"/>
        <v>2146.6828347482874</v>
      </c>
      <c r="AM5608">
        <f t="shared" si="774"/>
        <v>199.81716525171259</v>
      </c>
    </row>
    <row r="5609" spans="1:39" x14ac:dyDescent="0.2">
      <c r="A5609" s="5">
        <v>5401.59</v>
      </c>
      <c r="C5609" s="3">
        <v>2348.89</v>
      </c>
      <c r="E5609" s="3">
        <v>2331.94</v>
      </c>
      <c r="G5609" s="4">
        <f t="shared" si="777"/>
        <v>2308.8531152062451</v>
      </c>
      <c r="I5609">
        <f t="shared" si="778"/>
        <v>40.03688479375478</v>
      </c>
      <c r="K5609" s="1">
        <f t="shared" si="779"/>
        <v>-40.03688479375478</v>
      </c>
      <c r="U5609">
        <f t="shared" si="775"/>
        <v>2286.6605113077781</v>
      </c>
      <c r="W5609">
        <f t="shared" si="776"/>
        <v>62.229488692221821</v>
      </c>
      <c r="AB5609" s="3">
        <v>1807.1</v>
      </c>
      <c r="AD5609">
        <f t="shared" si="771"/>
        <v>2125.3732882804475</v>
      </c>
      <c r="AF5609">
        <f t="shared" si="772"/>
        <v>223.5167117195524</v>
      </c>
      <c r="AK5609" s="4">
        <f t="shared" si="773"/>
        <v>2168.0977916331212</v>
      </c>
      <c r="AM5609">
        <f t="shared" si="774"/>
        <v>180.79220836687864</v>
      </c>
    </row>
    <row r="5610" spans="1:39" x14ac:dyDescent="0.2">
      <c r="A5610" s="5">
        <v>5881.4</v>
      </c>
      <c r="C5610" s="3">
        <v>1807.11</v>
      </c>
      <c r="E5610" s="3">
        <v>2348.9</v>
      </c>
      <c r="G5610" s="4">
        <f t="shared" si="777"/>
        <v>2355.5430299887448</v>
      </c>
      <c r="I5610">
        <f t="shared" si="778"/>
        <v>548.43302998874492</v>
      </c>
      <c r="K5610" s="1">
        <f t="shared" si="779"/>
        <v>548.43302998874492</v>
      </c>
      <c r="U5610">
        <f t="shared" si="775"/>
        <v>2341.7973830892392</v>
      </c>
      <c r="W5610">
        <f t="shared" si="776"/>
        <v>534.68738308923935</v>
      </c>
      <c r="AB5610" s="3">
        <v>1856.99</v>
      </c>
      <c r="AD5610">
        <f t="shared" si="771"/>
        <v>2182.4282310535596</v>
      </c>
      <c r="AF5610">
        <f t="shared" si="772"/>
        <v>375.31823105355966</v>
      </c>
      <c r="AK5610" s="4">
        <f t="shared" si="773"/>
        <v>2219.5841294549782</v>
      </c>
      <c r="AM5610">
        <f t="shared" si="774"/>
        <v>412.47412945497831</v>
      </c>
    </row>
    <row r="5611" spans="1:39" x14ac:dyDescent="0.2">
      <c r="A5611" s="5">
        <v>6496.38</v>
      </c>
      <c r="C5611" s="3">
        <v>2599</v>
      </c>
      <c r="E5611" s="3">
        <v>2400</v>
      </c>
      <c r="G5611" s="4">
        <f t="shared" si="777"/>
        <v>2419.7084031238501</v>
      </c>
      <c r="I5611">
        <f t="shared" si="778"/>
        <v>179.29159687614992</v>
      </c>
      <c r="K5611" s="1">
        <f t="shared" si="779"/>
        <v>-179.29159687614992</v>
      </c>
      <c r="U5611">
        <f t="shared" si="775"/>
        <v>2406.2307766894523</v>
      </c>
      <c r="W5611">
        <f t="shared" si="776"/>
        <v>192.76922331054766</v>
      </c>
      <c r="AB5611" s="3">
        <v>2400.0100000000002</v>
      </c>
      <c r="AD5611">
        <f t="shared" ref="AD5611:AD5674" si="780">$Z$4*LN(MAX(1,A5611))+$Z$5*AB5611+$Z$6</f>
        <v>2427.1063885573026</v>
      </c>
      <c r="AF5611">
        <f t="shared" ref="AF5611:AF5674" si="781">ABS(AD5611-C5611)</f>
        <v>171.89361144269742</v>
      </c>
      <c r="AK5611" s="4">
        <f t="shared" ref="AK5611:AK5674" si="782">$AI$4*LN(MAX(1,A5611))+$AI$5*E5611+$AI$6+$AI$7*AB5611</f>
        <v>2428.9481692104514</v>
      </c>
      <c r="AM5611">
        <f t="shared" ref="AM5611:AM5674" si="783">ABS(AK5611-C5611)</f>
        <v>170.0518307895486</v>
      </c>
    </row>
    <row r="5612" spans="1:39" x14ac:dyDescent="0.2">
      <c r="A5612" s="5">
        <v>6548.33</v>
      </c>
      <c r="C5612" s="3">
        <v>2700</v>
      </c>
      <c r="E5612" s="3">
        <v>2560.92</v>
      </c>
      <c r="G5612" s="4">
        <f t="shared" si="777"/>
        <v>2472.9937971107111</v>
      </c>
      <c r="I5612">
        <f t="shared" si="778"/>
        <v>227.00620288928894</v>
      </c>
      <c r="K5612" s="1">
        <f t="shared" si="779"/>
        <v>-227.00620288928894</v>
      </c>
      <c r="U5612">
        <f t="shared" si="775"/>
        <v>2411.3912371450165</v>
      </c>
      <c r="W5612">
        <f t="shared" si="776"/>
        <v>288.60876285498352</v>
      </c>
      <c r="AB5612" s="3">
        <v>2569.02</v>
      </c>
      <c r="AD5612">
        <f t="shared" si="780"/>
        <v>2492.79725543</v>
      </c>
      <c r="AF5612">
        <f t="shared" si="781"/>
        <v>207.20274457000005</v>
      </c>
      <c r="AK5612" s="4">
        <f t="shared" si="782"/>
        <v>2513.7397459917911</v>
      </c>
      <c r="AM5612">
        <f t="shared" si="783"/>
        <v>186.2602540082089</v>
      </c>
    </row>
    <row r="5613" spans="1:39" x14ac:dyDescent="0.2">
      <c r="A5613" s="5">
        <v>6584.5</v>
      </c>
      <c r="C5613" s="3">
        <v>2700</v>
      </c>
      <c r="E5613" s="3">
        <v>2650</v>
      </c>
      <c r="G5613" s="4">
        <f t="shared" si="777"/>
        <v>2503.0266477562654</v>
      </c>
      <c r="I5613">
        <f t="shared" si="778"/>
        <v>196.97335224373455</v>
      </c>
      <c r="K5613" s="1">
        <f t="shared" si="779"/>
        <v>-196.97335224373455</v>
      </c>
      <c r="U5613">
        <f t="shared" si="775"/>
        <v>2414.9600709133097</v>
      </c>
      <c r="W5613">
        <f t="shared" si="776"/>
        <v>285.03992908669034</v>
      </c>
      <c r="AB5613" s="3">
        <v>2700</v>
      </c>
      <c r="AD5613">
        <f t="shared" si="780"/>
        <v>2543.4042236542787</v>
      </c>
      <c r="AF5613">
        <f t="shared" si="781"/>
        <v>156.59577634572133</v>
      </c>
      <c r="AK5613" s="4">
        <f t="shared" si="782"/>
        <v>2572.1503907124761</v>
      </c>
      <c r="AM5613">
        <f t="shared" si="783"/>
        <v>127.84960928752389</v>
      </c>
    </row>
    <row r="5614" spans="1:39" x14ac:dyDescent="0.2">
      <c r="A5614" s="5">
        <v>6639.06</v>
      </c>
      <c r="C5614" s="3">
        <v>2700</v>
      </c>
      <c r="E5614" s="3">
        <v>2700</v>
      </c>
      <c r="G5614" s="4">
        <f t="shared" si="777"/>
        <v>2522.3992431386423</v>
      </c>
      <c r="I5614">
        <f t="shared" si="778"/>
        <v>177.6007568613577</v>
      </c>
      <c r="K5614" s="1">
        <f t="shared" si="779"/>
        <v>-177.6007568613577</v>
      </c>
      <c r="U5614">
        <f t="shared" si="775"/>
        <v>2420.3064958181089</v>
      </c>
      <c r="W5614">
        <f t="shared" si="776"/>
        <v>279.69350418189106</v>
      </c>
      <c r="AB5614" s="3">
        <v>2700</v>
      </c>
      <c r="AD5614">
        <f t="shared" si="780"/>
        <v>2547.1601026867279</v>
      </c>
      <c r="AF5614">
        <f t="shared" si="781"/>
        <v>152.8398973132721</v>
      </c>
      <c r="AK5614" s="4">
        <f t="shared" si="782"/>
        <v>2585.2705571402248</v>
      </c>
      <c r="AM5614">
        <f t="shared" si="783"/>
        <v>114.72944285977519</v>
      </c>
    </row>
    <row r="5615" spans="1:39" x14ac:dyDescent="0.2">
      <c r="A5615" s="5">
        <v>6680.05</v>
      </c>
      <c r="C5615" s="3">
        <v>2700</v>
      </c>
      <c r="E5615" s="3">
        <v>2649</v>
      </c>
      <c r="G5615" s="4">
        <f t="shared" si="777"/>
        <v>2509.7424461844685</v>
      </c>
      <c r="I5615">
        <f t="shared" si="778"/>
        <v>190.25755381553154</v>
      </c>
      <c r="K5615" s="1">
        <f t="shared" si="779"/>
        <v>-190.25755381553154</v>
      </c>
      <c r="U5615">
        <f t="shared" si="775"/>
        <v>2424.2943486153213</v>
      </c>
      <c r="W5615">
        <f t="shared" si="776"/>
        <v>275.70565138467873</v>
      </c>
      <c r="AB5615" s="3">
        <v>2569.02</v>
      </c>
      <c r="AD5615">
        <f t="shared" si="780"/>
        <v>2501.8617287346146</v>
      </c>
      <c r="AF5615">
        <f t="shared" si="781"/>
        <v>198.13827126538536</v>
      </c>
      <c r="AK5615" s="4">
        <f t="shared" si="782"/>
        <v>2538.9641817558186</v>
      </c>
      <c r="AM5615">
        <f t="shared" si="783"/>
        <v>161.03581824418143</v>
      </c>
    </row>
    <row r="5616" spans="1:39" x14ac:dyDescent="0.2">
      <c r="A5616" s="5">
        <v>6681.86</v>
      </c>
      <c r="C5616" s="3">
        <v>2700</v>
      </c>
      <c r="E5616" s="3">
        <v>2399.67</v>
      </c>
      <c r="G5616" s="4">
        <f t="shared" si="777"/>
        <v>2433.3295856164341</v>
      </c>
      <c r="I5616">
        <f t="shared" si="778"/>
        <v>266.67041438356591</v>
      </c>
      <c r="K5616" s="1">
        <f t="shared" si="779"/>
        <v>-266.67041438356591</v>
      </c>
      <c r="U5616">
        <f t="shared" si="775"/>
        <v>2424.4698760761935</v>
      </c>
      <c r="W5616">
        <f t="shared" si="776"/>
        <v>275.53012392380651</v>
      </c>
      <c r="AB5616" s="3">
        <v>2318.39</v>
      </c>
      <c r="AD5616">
        <f t="shared" si="780"/>
        <v>2409.9460546964197</v>
      </c>
      <c r="AF5616">
        <f t="shared" si="781"/>
        <v>290.05394530358035</v>
      </c>
      <c r="AK5616" s="4">
        <f t="shared" si="782"/>
        <v>2415.8546361913936</v>
      </c>
      <c r="AM5616">
        <f t="shared" si="783"/>
        <v>284.14536380860636</v>
      </c>
    </row>
    <row r="5617" spans="1:39" x14ac:dyDescent="0.2">
      <c r="A5617" s="5">
        <v>6583.64</v>
      </c>
      <c r="C5617" s="3">
        <v>2423.8000000000002</v>
      </c>
      <c r="E5617" s="3">
        <v>1962</v>
      </c>
      <c r="G5617" s="4">
        <f t="shared" si="777"/>
        <v>2291.7452895292599</v>
      </c>
      <c r="I5617">
        <f t="shared" si="778"/>
        <v>132.05471047074025</v>
      </c>
      <c r="K5617" s="1">
        <f t="shared" si="779"/>
        <v>-132.05471047074025</v>
      </c>
      <c r="U5617">
        <f t="shared" si="775"/>
        <v>2414.8754438925948</v>
      </c>
      <c r="W5617">
        <f t="shared" si="776"/>
        <v>8.9245561074053512</v>
      </c>
      <c r="AB5617" s="3">
        <v>1941.11</v>
      </c>
      <c r="AD5617">
        <f t="shared" si="780"/>
        <v>2264.6572115913473</v>
      </c>
      <c r="AF5617">
        <f t="shared" si="781"/>
        <v>159.1427884086529</v>
      </c>
      <c r="AK5617" s="4">
        <f t="shared" si="782"/>
        <v>2212.2400548773867</v>
      </c>
      <c r="AM5617">
        <f t="shared" si="783"/>
        <v>211.5599451226135</v>
      </c>
    </row>
    <row r="5618" spans="1:39" x14ac:dyDescent="0.2">
      <c r="A5618" s="5">
        <v>6670.36</v>
      </c>
      <c r="C5618" s="3">
        <v>2700</v>
      </c>
      <c r="E5618" s="3">
        <v>2348.9</v>
      </c>
      <c r="G5618" s="4">
        <f t="shared" si="777"/>
        <v>2416.9034001027158</v>
      </c>
      <c r="I5618">
        <f t="shared" si="778"/>
        <v>283.09659989728425</v>
      </c>
      <c r="K5618" s="1">
        <f t="shared" si="779"/>
        <v>-283.09659989728425</v>
      </c>
      <c r="U5618">
        <f t="shared" si="775"/>
        <v>2423.3538367365295</v>
      </c>
      <c r="W5618">
        <f t="shared" si="776"/>
        <v>276.6461632634705</v>
      </c>
      <c r="AB5618" s="3">
        <v>2449.9899999999998</v>
      </c>
      <c r="AD5618">
        <f t="shared" si="780"/>
        <v>2457.4895688638894</v>
      </c>
      <c r="AF5618">
        <f t="shared" si="781"/>
        <v>242.51043113611058</v>
      </c>
      <c r="AK5618" s="4">
        <f t="shared" si="782"/>
        <v>2443.9745553464672</v>
      </c>
      <c r="AM5618">
        <f t="shared" si="783"/>
        <v>256.02544465353276</v>
      </c>
    </row>
    <row r="5619" spans="1:39" x14ac:dyDescent="0.2">
      <c r="A5619" s="5">
        <v>6658.14</v>
      </c>
      <c r="C5619" s="3">
        <v>2700</v>
      </c>
      <c r="E5619" s="3">
        <v>2404.4699999999998</v>
      </c>
      <c r="G5619" s="4">
        <f t="shared" si="777"/>
        <v>2433.0696968335342</v>
      </c>
      <c r="I5619">
        <f t="shared" si="778"/>
        <v>266.93030316646582</v>
      </c>
      <c r="K5619" s="1">
        <f t="shared" si="779"/>
        <v>-266.93030316646582</v>
      </c>
      <c r="U5619">
        <f t="shared" si="775"/>
        <v>2422.16581308592</v>
      </c>
      <c r="W5619">
        <f t="shared" si="776"/>
        <v>277.83418691407996</v>
      </c>
      <c r="AB5619" s="3">
        <v>2499.9899999999998</v>
      </c>
      <c r="AD5619">
        <f t="shared" si="780"/>
        <v>2475.016504270628</v>
      </c>
      <c r="AF5619">
        <f t="shared" si="781"/>
        <v>224.98349572937195</v>
      </c>
      <c r="AK5619" s="4">
        <f t="shared" si="782"/>
        <v>2468.9876901299076</v>
      </c>
      <c r="AM5619">
        <f t="shared" si="783"/>
        <v>231.01230987009239</v>
      </c>
    </row>
    <row r="5620" spans="1:39" x14ac:dyDescent="0.2">
      <c r="A5620" s="5">
        <v>6670.05</v>
      </c>
      <c r="C5620" s="3">
        <v>2662.6</v>
      </c>
      <c r="E5620" s="3">
        <v>2348.9</v>
      </c>
      <c r="G5620" s="4">
        <f t="shared" si="777"/>
        <v>2416.8807454614553</v>
      </c>
      <c r="I5620">
        <f t="shared" si="778"/>
        <v>245.71925453854465</v>
      </c>
      <c r="K5620" s="1">
        <f t="shared" si="779"/>
        <v>-245.71925453854465</v>
      </c>
      <c r="U5620">
        <f t="shared" si="775"/>
        <v>2423.3237255720028</v>
      </c>
      <c r="W5620">
        <f t="shared" si="776"/>
        <v>239.27627442799712</v>
      </c>
      <c r="AB5620" s="3">
        <v>2400</v>
      </c>
      <c r="AD5620">
        <f t="shared" si="780"/>
        <v>2439.1105625146852</v>
      </c>
      <c r="AF5620">
        <f t="shared" si="781"/>
        <v>223.48943748531474</v>
      </c>
      <c r="AK5620" s="4">
        <f t="shared" si="782"/>
        <v>2429.2068012856816</v>
      </c>
      <c r="AM5620">
        <f t="shared" si="783"/>
        <v>233.39319871431826</v>
      </c>
    </row>
    <row r="5621" spans="1:39" x14ac:dyDescent="0.2">
      <c r="A5621" s="5">
        <v>6550.61</v>
      </c>
      <c r="C5621" s="3">
        <v>2400</v>
      </c>
      <c r="E5621" s="3">
        <v>2306.15</v>
      </c>
      <c r="G5621" s="4">
        <f t="shared" si="777"/>
        <v>2394.9484749425083</v>
      </c>
      <c r="I5621">
        <f t="shared" si="778"/>
        <v>5.0515250574917445</v>
      </c>
      <c r="K5621" s="1">
        <f t="shared" si="779"/>
        <v>-5.0515250574917445</v>
      </c>
      <c r="U5621">
        <f t="shared" si="775"/>
        <v>2411.6167824201862</v>
      </c>
      <c r="W5621">
        <f t="shared" si="776"/>
        <v>11.616782420186155</v>
      </c>
      <c r="AB5621" s="3">
        <v>2248.9</v>
      </c>
      <c r="AD5621">
        <f t="shared" si="780"/>
        <v>2375.3978709483331</v>
      </c>
      <c r="AF5621">
        <f t="shared" si="781"/>
        <v>24.602129051666907</v>
      </c>
      <c r="AK5621" s="4">
        <f t="shared" si="782"/>
        <v>2369.0826023707577</v>
      </c>
      <c r="AM5621">
        <f t="shared" si="783"/>
        <v>30.917397629242259</v>
      </c>
    </row>
    <row r="5622" spans="1:39" x14ac:dyDescent="0.2">
      <c r="A5622" s="5">
        <v>6610.39</v>
      </c>
      <c r="C5622" s="3">
        <v>2592.9899999999998</v>
      </c>
      <c r="E5622" s="3">
        <v>2325</v>
      </c>
      <c r="G5622" s="4">
        <f t="shared" si="777"/>
        <v>2405.1637471809008</v>
      </c>
      <c r="I5622">
        <f t="shared" si="778"/>
        <v>187.82625281909895</v>
      </c>
      <c r="K5622" s="1">
        <f t="shared" si="779"/>
        <v>-187.82625281909895</v>
      </c>
      <c r="U5622">
        <f t="shared" si="775"/>
        <v>2417.5025762249948</v>
      </c>
      <c r="W5622">
        <f t="shared" si="776"/>
        <v>175.48742377500503</v>
      </c>
      <c r="AB5622" s="3">
        <v>2348.89</v>
      </c>
      <c r="AD5622">
        <f t="shared" si="780"/>
        <v>2416.2520368427927</v>
      </c>
      <c r="AF5622">
        <f t="shared" si="781"/>
        <v>176.7379631572071</v>
      </c>
      <c r="AK5622" s="4">
        <f t="shared" si="782"/>
        <v>2405.8763492916728</v>
      </c>
      <c r="AM5622">
        <f t="shared" si="783"/>
        <v>187.11365070832699</v>
      </c>
    </row>
    <row r="5623" spans="1:39" x14ac:dyDescent="0.2">
      <c r="A5623" s="5">
        <v>6479.62</v>
      </c>
      <c r="C5623" s="3">
        <v>2522</v>
      </c>
      <c r="E5623" s="3">
        <v>2312.19</v>
      </c>
      <c r="G5623" s="4">
        <f t="shared" si="777"/>
        <v>2391.4913079353564</v>
      </c>
      <c r="I5623">
        <f t="shared" si="778"/>
        <v>130.50869206464358</v>
      </c>
      <c r="K5623" s="1">
        <f t="shared" si="779"/>
        <v>-130.50869206464358</v>
      </c>
      <c r="U5623">
        <f t="shared" si="775"/>
        <v>2404.5571119979818</v>
      </c>
      <c r="W5623">
        <f t="shared" si="776"/>
        <v>117.44288800201821</v>
      </c>
      <c r="AB5623" s="3">
        <v>2322.39</v>
      </c>
      <c r="AD5623">
        <f t="shared" si="780"/>
        <v>2397.4262021024429</v>
      </c>
      <c r="AF5623">
        <f t="shared" si="781"/>
        <v>124.57379789755714</v>
      </c>
      <c r="AK5623" s="4">
        <f t="shared" si="782"/>
        <v>2387.6808425382669</v>
      </c>
      <c r="AM5623">
        <f t="shared" si="783"/>
        <v>134.31915746173308</v>
      </c>
    </row>
    <row r="5624" spans="1:39" x14ac:dyDescent="0.2">
      <c r="A5624" s="5">
        <v>6249.41</v>
      </c>
      <c r="C5624" s="3">
        <v>2240</v>
      </c>
      <c r="E5624" s="3">
        <v>1919.19</v>
      </c>
      <c r="G5624" s="4">
        <f t="shared" si="777"/>
        <v>2253.2057471803464</v>
      </c>
      <c r="I5624">
        <f t="shared" si="778"/>
        <v>13.205747180346407</v>
      </c>
      <c r="K5624" s="1">
        <f t="shared" si="779"/>
        <v>13.205747180346407</v>
      </c>
      <c r="U5624">
        <f t="shared" si="775"/>
        <v>2381.1196129844625</v>
      </c>
      <c r="W5624">
        <f t="shared" si="776"/>
        <v>141.11961298446249</v>
      </c>
      <c r="AB5624" s="3">
        <v>1789.38</v>
      </c>
      <c r="AD5624">
        <f t="shared" si="780"/>
        <v>2185.2237570806615</v>
      </c>
      <c r="AF5624">
        <f t="shared" si="781"/>
        <v>54.776242919338529</v>
      </c>
      <c r="AK5624" s="4">
        <f t="shared" si="782"/>
        <v>2138.5556586234129</v>
      </c>
      <c r="AM5624">
        <f t="shared" si="783"/>
        <v>101.44434137658709</v>
      </c>
    </row>
    <row r="5625" spans="1:39" x14ac:dyDescent="0.2">
      <c r="A5625" s="5">
        <v>6086.71</v>
      </c>
      <c r="C5625" s="3">
        <v>1984</v>
      </c>
      <c r="E5625" s="3">
        <v>2188.9899999999998</v>
      </c>
      <c r="G5625" s="4">
        <f t="shared" si="777"/>
        <v>2323.1762569000321</v>
      </c>
      <c r="I5625">
        <f t="shared" si="778"/>
        <v>339.17625690003206</v>
      </c>
      <c r="K5625" s="1">
        <f t="shared" si="779"/>
        <v>339.17625690003206</v>
      </c>
      <c r="U5625">
        <f t="shared" si="775"/>
        <v>2364.0285456125162</v>
      </c>
      <c r="W5625">
        <f t="shared" si="776"/>
        <v>380.02854561251615</v>
      </c>
      <c r="AB5625" s="3">
        <v>1900</v>
      </c>
      <c r="AD5625">
        <f t="shared" si="780"/>
        <v>2213.8402715428979</v>
      </c>
      <c r="AF5625">
        <f t="shared" si="781"/>
        <v>229.84027154289788</v>
      </c>
      <c r="AK5625" s="4">
        <f t="shared" si="782"/>
        <v>2214.1488039942096</v>
      </c>
      <c r="AM5625">
        <f t="shared" si="783"/>
        <v>230.14880399420963</v>
      </c>
    </row>
    <row r="5626" spans="1:39" x14ac:dyDescent="0.2">
      <c r="A5626" s="5">
        <v>6558.25</v>
      </c>
      <c r="C5626" s="3">
        <v>2684.11</v>
      </c>
      <c r="E5626" s="3">
        <v>2348.9</v>
      </c>
      <c r="G5626" s="4">
        <f t="shared" si="777"/>
        <v>2408.6410192447211</v>
      </c>
      <c r="I5626">
        <f t="shared" si="778"/>
        <v>275.46898075527906</v>
      </c>
      <c r="K5626" s="1">
        <f t="shared" si="779"/>
        <v>-275.46898075527906</v>
      </c>
      <c r="U5626">
        <f t="shared" si="775"/>
        <v>2412.3719850917346</v>
      </c>
      <c r="W5626">
        <f t="shared" si="776"/>
        <v>271.73801490826554</v>
      </c>
      <c r="AB5626" s="3">
        <v>2390.0100000000002</v>
      </c>
      <c r="AD5626">
        <f t="shared" si="780"/>
        <v>2427.7483002116501</v>
      </c>
      <c r="AF5626">
        <f t="shared" si="781"/>
        <v>256.36169978835005</v>
      </c>
      <c r="AK5626" s="4">
        <f t="shared" si="782"/>
        <v>2419.622091399835</v>
      </c>
      <c r="AM5626">
        <f t="shared" si="783"/>
        <v>264.48790860016516</v>
      </c>
    </row>
    <row r="5627" spans="1:39" x14ac:dyDescent="0.2">
      <c r="A5627" s="5">
        <v>6495.18</v>
      </c>
      <c r="C5627" s="3">
        <v>2549</v>
      </c>
      <c r="E5627" s="3">
        <v>2378.7800000000002</v>
      </c>
      <c r="G5627" s="4">
        <f t="shared" si="777"/>
        <v>2413.1037608846718</v>
      </c>
      <c r="I5627">
        <f t="shared" si="778"/>
        <v>135.89623911532817</v>
      </c>
      <c r="K5627" s="1">
        <f t="shared" si="779"/>
        <v>-135.89623911532817</v>
      </c>
      <c r="U5627">
        <f t="shared" si="775"/>
        <v>2406.1110874853489</v>
      </c>
      <c r="W5627">
        <f t="shared" si="776"/>
        <v>142.88891251465111</v>
      </c>
      <c r="AB5627" s="3">
        <v>2599.98</v>
      </c>
      <c r="AD5627">
        <f t="shared" si="780"/>
        <v>2500.4573915231763</v>
      </c>
      <c r="AF5627">
        <f t="shared" si="781"/>
        <v>48.542608476823716</v>
      </c>
      <c r="AK5627" s="4">
        <f t="shared" si="782"/>
        <v>2483.6835207438794</v>
      </c>
      <c r="AM5627">
        <f t="shared" si="783"/>
        <v>65.316479256120601</v>
      </c>
    </row>
    <row r="5628" spans="1:39" x14ac:dyDescent="0.2">
      <c r="A5628" s="5">
        <v>5840.42</v>
      </c>
      <c r="C5628" s="3">
        <v>2549</v>
      </c>
      <c r="E5628" s="3">
        <v>2320</v>
      </c>
      <c r="G5628" s="4">
        <f t="shared" si="777"/>
        <v>2343.2623156696418</v>
      </c>
      <c r="I5628">
        <f t="shared" si="778"/>
        <v>205.73768433035821</v>
      </c>
      <c r="K5628" s="1">
        <f t="shared" si="779"/>
        <v>-205.73768433035821</v>
      </c>
      <c r="U5628">
        <f t="shared" si="775"/>
        <v>2337.2672213214014</v>
      </c>
      <c r="W5628">
        <f t="shared" si="776"/>
        <v>211.73277867859861</v>
      </c>
      <c r="AB5628" s="3">
        <v>2326.25</v>
      </c>
      <c r="AD5628">
        <f t="shared" si="780"/>
        <v>2351.5723681228133</v>
      </c>
      <c r="AF5628">
        <f t="shared" si="781"/>
        <v>197.42763187718674</v>
      </c>
      <c r="AK5628" s="4">
        <f t="shared" si="782"/>
        <v>2349.5827727877449</v>
      </c>
      <c r="AM5628">
        <f t="shared" si="783"/>
        <v>199.41722721225506</v>
      </c>
    </row>
    <row r="5629" spans="1:39" x14ac:dyDescent="0.2">
      <c r="A5629" s="5">
        <v>5845.28</v>
      </c>
      <c r="C5629" s="3">
        <v>2464.2199999999998</v>
      </c>
      <c r="E5629" s="3">
        <v>2375.0100000000002</v>
      </c>
      <c r="G5629" s="4">
        <f t="shared" si="777"/>
        <v>2360.5559789458021</v>
      </c>
      <c r="I5629">
        <f t="shared" si="778"/>
        <v>103.66402105419775</v>
      </c>
      <c r="K5629" s="1">
        <f t="shared" si="779"/>
        <v>-103.66402105419775</v>
      </c>
      <c r="U5629">
        <f t="shared" si="775"/>
        <v>2337.806131761075</v>
      </c>
      <c r="W5629">
        <f t="shared" si="776"/>
        <v>126.41386823892481</v>
      </c>
      <c r="AB5629" s="3">
        <v>2248.91</v>
      </c>
      <c r="AD5629">
        <f t="shared" si="780"/>
        <v>2323.5493466700268</v>
      </c>
      <c r="AF5629">
        <f t="shared" si="781"/>
        <v>140.67065332997299</v>
      </c>
      <c r="AK5629" s="4">
        <f t="shared" si="782"/>
        <v>2337.9602835777341</v>
      </c>
      <c r="AM5629">
        <f t="shared" si="783"/>
        <v>126.25971642226568</v>
      </c>
    </row>
    <row r="5630" spans="1:39" x14ac:dyDescent="0.2">
      <c r="A5630" s="5">
        <v>4851.5200000000004</v>
      </c>
      <c r="C5630" s="3">
        <v>1498.99</v>
      </c>
      <c r="E5630" s="3">
        <v>1608.48</v>
      </c>
      <c r="G5630" s="4">
        <f t="shared" si="777"/>
        <v>2034.3958036431777</v>
      </c>
      <c r="I5630">
        <f t="shared" si="778"/>
        <v>535.40580364317771</v>
      </c>
      <c r="K5630" s="1">
        <f t="shared" si="779"/>
        <v>535.40580364317771</v>
      </c>
      <c r="U5630">
        <f t="shared" si="775"/>
        <v>2217.075682266212</v>
      </c>
      <c r="W5630">
        <f t="shared" si="776"/>
        <v>718.08568226621196</v>
      </c>
      <c r="AB5630" s="3">
        <v>1499.66</v>
      </c>
      <c r="AD5630">
        <f t="shared" si="780"/>
        <v>1963.5883958309237</v>
      </c>
      <c r="AF5630">
        <f t="shared" si="781"/>
        <v>464.59839583092366</v>
      </c>
      <c r="AK5630" s="4">
        <f t="shared" si="782"/>
        <v>1892.2607112753103</v>
      </c>
      <c r="AM5630">
        <f t="shared" si="783"/>
        <v>393.2707112753103</v>
      </c>
    </row>
    <row r="5631" spans="1:39" x14ac:dyDescent="0.2">
      <c r="A5631" s="5">
        <v>4882.92</v>
      </c>
      <c r="C5631" s="3">
        <v>1931.19</v>
      </c>
      <c r="E5631" s="3">
        <v>2112.5300000000002</v>
      </c>
      <c r="G5631" s="4">
        <f t="shared" si="777"/>
        <v>2192.2851308726313</v>
      </c>
      <c r="I5631">
        <f t="shared" si="778"/>
        <v>261.09513087263122</v>
      </c>
      <c r="K5631" s="1">
        <f t="shared" si="779"/>
        <v>261.09513087263122</v>
      </c>
      <c r="U5631">
        <f t="shared" si="775"/>
        <v>2221.2554795259434</v>
      </c>
      <c r="W5631">
        <f t="shared" si="776"/>
        <v>290.06547952594337</v>
      </c>
      <c r="AB5631" s="3">
        <v>1550</v>
      </c>
      <c r="AD5631">
        <f t="shared" si="780"/>
        <v>1985.0110993994044</v>
      </c>
      <c r="AF5631">
        <f t="shared" si="781"/>
        <v>53.821099399404375</v>
      </c>
      <c r="AK5631" s="4">
        <f t="shared" si="782"/>
        <v>2009.2471879707043</v>
      </c>
      <c r="AM5631">
        <f t="shared" si="783"/>
        <v>78.057187970704263</v>
      </c>
    </row>
    <row r="5632" spans="1:39" x14ac:dyDescent="0.2">
      <c r="A5632" s="5">
        <v>5187.22</v>
      </c>
      <c r="C5632" s="3">
        <v>2112.5300000000002</v>
      </c>
      <c r="E5632" s="3">
        <v>2346.5</v>
      </c>
      <c r="G5632" s="4">
        <f t="shared" si="777"/>
        <v>2293.5833563468705</v>
      </c>
      <c r="I5632">
        <f t="shared" si="778"/>
        <v>181.05335634687026</v>
      </c>
      <c r="K5632" s="1">
        <f t="shared" si="779"/>
        <v>181.05335634687026</v>
      </c>
      <c r="U5632">
        <f t="shared" si="775"/>
        <v>2260.423689173866</v>
      </c>
      <c r="W5632">
        <f t="shared" si="776"/>
        <v>147.89368917386582</v>
      </c>
      <c r="AB5632" s="3">
        <v>2376.58</v>
      </c>
      <c r="AD5632">
        <f t="shared" si="780"/>
        <v>2316.0722750220161</v>
      </c>
      <c r="AF5632">
        <f t="shared" si="781"/>
        <v>203.54227502201593</v>
      </c>
      <c r="AK5632" s="4">
        <f t="shared" si="782"/>
        <v>2323.0989228701787</v>
      </c>
      <c r="AM5632">
        <f t="shared" si="783"/>
        <v>210.56892287017854</v>
      </c>
    </row>
    <row r="5633" spans="1:39" x14ac:dyDescent="0.2">
      <c r="A5633" s="5">
        <v>5732.62</v>
      </c>
      <c r="C5633" s="3">
        <v>2333.5</v>
      </c>
      <c r="E5633" s="3">
        <v>2348.89</v>
      </c>
      <c r="G5633" s="4">
        <f t="shared" si="777"/>
        <v>2343.0503057133365</v>
      </c>
      <c r="I5633">
        <f t="shared" si="778"/>
        <v>9.5503057133364564</v>
      </c>
      <c r="K5633" s="1">
        <f t="shared" si="779"/>
        <v>9.5503057133364564</v>
      </c>
      <c r="U5633">
        <f t="shared" si="775"/>
        <v>2325.1968980189818</v>
      </c>
      <c r="W5633">
        <f t="shared" si="776"/>
        <v>8.3031019810182443</v>
      </c>
      <c r="AB5633" s="3">
        <v>2448.9</v>
      </c>
      <c r="AD5633">
        <f t="shared" si="780"/>
        <v>2388.1337529132611</v>
      </c>
      <c r="AF5633">
        <f t="shared" si="781"/>
        <v>54.633752913261105</v>
      </c>
      <c r="AK5633" s="4">
        <f t="shared" si="782"/>
        <v>2384.1641564728761</v>
      </c>
      <c r="AM5633">
        <f t="shared" si="783"/>
        <v>50.66415647287613</v>
      </c>
    </row>
    <row r="5634" spans="1:39" x14ac:dyDescent="0.2">
      <c r="A5634" s="5">
        <v>6481.59</v>
      </c>
      <c r="C5634" s="3">
        <v>2646</v>
      </c>
      <c r="E5634" s="3">
        <v>1807.11</v>
      </c>
      <c r="G5634" s="4">
        <f t="shared" si="777"/>
        <v>2236.5786875289696</v>
      </c>
      <c r="I5634">
        <f t="shared" si="778"/>
        <v>409.42131247103043</v>
      </c>
      <c r="K5634" s="1">
        <f t="shared" si="779"/>
        <v>-409.42131247103043</v>
      </c>
      <c r="U5634">
        <f t="shared" si="775"/>
        <v>2404.7540618766029</v>
      </c>
      <c r="W5634">
        <f t="shared" si="776"/>
        <v>241.24593812339708</v>
      </c>
      <c r="AB5634" s="3">
        <v>2450.0100000000002</v>
      </c>
      <c r="AD5634">
        <f t="shared" si="780"/>
        <v>2444.4305175836257</v>
      </c>
      <c r="AF5634">
        <f t="shared" si="781"/>
        <v>201.56948241637429</v>
      </c>
      <c r="AK5634" s="4">
        <f t="shared" si="782"/>
        <v>2325.6502531651049</v>
      </c>
      <c r="AM5634">
        <f t="shared" si="783"/>
        <v>320.34974683489509</v>
      </c>
    </row>
    <row r="5635" spans="1:39" x14ac:dyDescent="0.2">
      <c r="A5635" s="5">
        <v>6913.6</v>
      </c>
      <c r="C5635" s="3">
        <v>2700</v>
      </c>
      <c r="E5635" s="3">
        <v>2599</v>
      </c>
      <c r="G5635" s="4">
        <f t="shared" si="777"/>
        <v>2511.1437269568269</v>
      </c>
      <c r="I5635">
        <f t="shared" si="778"/>
        <v>188.85627304317313</v>
      </c>
      <c r="K5635" s="1">
        <f t="shared" si="779"/>
        <v>-188.85627304317313</v>
      </c>
      <c r="U5635">
        <f t="shared" ref="U5635:U5698" si="784">$S$4*LN(MAX(1,A5635))+$S$5</f>
        <v>2446.5592902088233</v>
      </c>
      <c r="W5635">
        <f t="shared" ref="W5635:W5698" si="785">ABS(U5635-C5635)</f>
        <v>253.44070979117669</v>
      </c>
      <c r="AB5635" s="3">
        <v>2496</v>
      </c>
      <c r="AD5635">
        <f t="shared" si="780"/>
        <v>2490.6877431046464</v>
      </c>
      <c r="AF5635">
        <f t="shared" si="781"/>
        <v>209.31225689535358</v>
      </c>
      <c r="AK5635" s="4">
        <f t="shared" si="782"/>
        <v>2521.0330614868249</v>
      </c>
      <c r="AM5635">
        <f t="shared" si="783"/>
        <v>178.96693851317514</v>
      </c>
    </row>
    <row r="5636" spans="1:39" x14ac:dyDescent="0.2">
      <c r="A5636" s="5">
        <v>6955.44</v>
      </c>
      <c r="C5636" s="3">
        <v>2700</v>
      </c>
      <c r="E5636" s="3">
        <v>2700</v>
      </c>
      <c r="G5636" s="4">
        <f t="shared" si="777"/>
        <v>2545.092084694028</v>
      </c>
      <c r="I5636">
        <f t="shared" si="778"/>
        <v>154.90791530597198</v>
      </c>
      <c r="K5636" s="1">
        <f t="shared" si="779"/>
        <v>-154.90791530597198</v>
      </c>
      <c r="U5636">
        <f t="shared" si="784"/>
        <v>2450.4684338409656</v>
      </c>
      <c r="W5636">
        <f t="shared" si="785"/>
        <v>249.53156615903436</v>
      </c>
      <c r="AB5636" s="3">
        <v>2448.9</v>
      </c>
      <c r="AD5636">
        <f t="shared" si="780"/>
        <v>2476.1373708700444</v>
      </c>
      <c r="AF5636">
        <f t="shared" si="781"/>
        <v>223.86262912995562</v>
      </c>
      <c r="AK5636" s="4">
        <f t="shared" si="782"/>
        <v>2529.4629987054304</v>
      </c>
      <c r="AM5636">
        <f t="shared" si="783"/>
        <v>170.53700129456956</v>
      </c>
    </row>
    <row r="5637" spans="1:39" x14ac:dyDescent="0.2">
      <c r="A5637" s="5">
        <v>7003.31</v>
      </c>
      <c r="C5637" s="3">
        <v>2700</v>
      </c>
      <c r="E5637" s="3">
        <v>2700</v>
      </c>
      <c r="G5637" s="4">
        <f t="shared" si="777"/>
        <v>2548.4354457058462</v>
      </c>
      <c r="I5637">
        <f t="shared" si="778"/>
        <v>151.56455429415382</v>
      </c>
      <c r="K5637" s="1">
        <f t="shared" si="779"/>
        <v>-151.56455429415382</v>
      </c>
      <c r="U5637">
        <f t="shared" si="784"/>
        <v>2454.912224953699</v>
      </c>
      <c r="W5637">
        <f t="shared" si="785"/>
        <v>245.08777504630098</v>
      </c>
      <c r="AB5637" s="3">
        <v>2695</v>
      </c>
      <c r="AD5637">
        <f t="shared" si="780"/>
        <v>2569.6345754221197</v>
      </c>
      <c r="AF5637">
        <f t="shared" si="781"/>
        <v>130.36542457788028</v>
      </c>
      <c r="AK5637" s="4">
        <f t="shared" si="782"/>
        <v>2604.7676929445106</v>
      </c>
      <c r="AM5637">
        <f t="shared" si="783"/>
        <v>95.2323070554894</v>
      </c>
    </row>
    <row r="5638" spans="1:39" x14ac:dyDescent="0.2">
      <c r="A5638" s="5">
        <v>7074.42</v>
      </c>
      <c r="C5638" s="3">
        <v>2700</v>
      </c>
      <c r="E5638" s="3">
        <v>2700</v>
      </c>
      <c r="G5638" s="4">
        <f t="shared" si="777"/>
        <v>2553.3599941450702</v>
      </c>
      <c r="I5638">
        <f t="shared" si="778"/>
        <v>146.64000585492977</v>
      </c>
      <c r="K5638" s="1">
        <f t="shared" si="779"/>
        <v>-146.64000585492977</v>
      </c>
      <c r="U5638">
        <f t="shared" si="784"/>
        <v>2461.4576337537342</v>
      </c>
      <c r="W5638">
        <f t="shared" si="785"/>
        <v>238.54236624626583</v>
      </c>
      <c r="AB5638" s="3">
        <v>2695.01</v>
      </c>
      <c r="AD5638">
        <f t="shared" si="780"/>
        <v>2574.2364164303413</v>
      </c>
      <c r="AF5638">
        <f t="shared" si="781"/>
        <v>125.76358356965875</v>
      </c>
      <c r="AK5638" s="4">
        <f t="shared" si="782"/>
        <v>2608.7374088604302</v>
      </c>
      <c r="AM5638">
        <f t="shared" si="783"/>
        <v>91.262591139569849</v>
      </c>
    </row>
    <row r="5639" spans="1:39" x14ac:dyDescent="0.2">
      <c r="A5639" s="5">
        <v>7103.49</v>
      </c>
      <c r="C5639" s="3">
        <v>2700</v>
      </c>
      <c r="E5639" s="3">
        <v>2700</v>
      </c>
      <c r="G5639" s="4">
        <f t="shared" si="777"/>
        <v>2555.3589265019409</v>
      </c>
      <c r="I5639">
        <f t="shared" si="778"/>
        <v>144.64107349805909</v>
      </c>
      <c r="K5639" s="1">
        <f t="shared" si="779"/>
        <v>-144.64107349805909</v>
      </c>
      <c r="U5639">
        <f t="shared" si="784"/>
        <v>2464.1144924689656</v>
      </c>
      <c r="W5639">
        <f t="shared" si="785"/>
        <v>235.88550753103436</v>
      </c>
      <c r="AB5639" s="3">
        <v>2599.98</v>
      </c>
      <c r="AD5639">
        <f t="shared" si="780"/>
        <v>2541.2049520833384</v>
      </c>
      <c r="AF5639">
        <f t="shared" si="781"/>
        <v>158.79504791666159</v>
      </c>
      <c r="AK5639" s="4">
        <f t="shared" si="782"/>
        <v>2582.3090478203321</v>
      </c>
      <c r="AM5639">
        <f t="shared" si="783"/>
        <v>117.69095217966787</v>
      </c>
    </row>
    <row r="5640" spans="1:39" x14ac:dyDescent="0.2">
      <c r="A5640" s="5">
        <v>7182.87</v>
      </c>
      <c r="C5640" s="3">
        <v>2700</v>
      </c>
      <c r="E5640" s="3">
        <v>2700</v>
      </c>
      <c r="G5640" s="4">
        <f t="shared" si="777"/>
        <v>2560.7759241509893</v>
      </c>
      <c r="I5640">
        <f t="shared" si="778"/>
        <v>139.22407584901066</v>
      </c>
      <c r="K5640" s="1">
        <f t="shared" si="779"/>
        <v>-139.22407584901066</v>
      </c>
      <c r="U5640">
        <f t="shared" si="784"/>
        <v>2471.3144346605063</v>
      </c>
      <c r="W5640">
        <f t="shared" si="785"/>
        <v>228.68556533949368</v>
      </c>
      <c r="AB5640" s="3">
        <v>2248.9</v>
      </c>
      <c r="AD5640">
        <f t="shared" si="780"/>
        <v>2417.3356451298482</v>
      </c>
      <c r="AF5640">
        <f t="shared" si="781"/>
        <v>282.66435487015178</v>
      </c>
      <c r="AK5640" s="4">
        <f t="shared" si="782"/>
        <v>2483.0866398708304</v>
      </c>
      <c r="AM5640">
        <f t="shared" si="783"/>
        <v>216.91336012916963</v>
      </c>
    </row>
    <row r="5641" spans="1:39" x14ac:dyDescent="0.2">
      <c r="A5641" s="5">
        <v>7270.69</v>
      </c>
      <c r="C5641" s="3">
        <v>2549.0100000000002</v>
      </c>
      <c r="E5641" s="3">
        <v>2423.8000000000002</v>
      </c>
      <c r="G5641" s="4">
        <f t="shared" si="777"/>
        <v>2481.9054861323511</v>
      </c>
      <c r="I5641">
        <f t="shared" si="778"/>
        <v>67.104513867649075</v>
      </c>
      <c r="K5641" s="1">
        <f t="shared" si="779"/>
        <v>-67.104513867649075</v>
      </c>
      <c r="U5641">
        <f t="shared" si="784"/>
        <v>2479.187774234691</v>
      </c>
      <c r="W5641">
        <f t="shared" si="785"/>
        <v>69.822225765309213</v>
      </c>
      <c r="AB5641" s="3">
        <v>1998.9</v>
      </c>
      <c r="AD5641">
        <f t="shared" si="780"/>
        <v>2331.0590616922368</v>
      </c>
      <c r="AF5641">
        <f t="shared" si="781"/>
        <v>217.95093830776341</v>
      </c>
      <c r="AK5641" s="4">
        <f t="shared" si="782"/>
        <v>2359.5186122416703</v>
      </c>
      <c r="AM5641">
        <f t="shared" si="783"/>
        <v>189.49138775832989</v>
      </c>
    </row>
    <row r="5642" spans="1:39" x14ac:dyDescent="0.2">
      <c r="A5642" s="5">
        <v>7209.75</v>
      </c>
      <c r="C5642" s="3">
        <v>2527.04</v>
      </c>
      <c r="E5642" s="3">
        <v>2700</v>
      </c>
      <c r="G5642" s="4">
        <f t="shared" si="777"/>
        <v>2562.5966920292021</v>
      </c>
      <c r="I5642">
        <f t="shared" si="778"/>
        <v>35.556692029202168</v>
      </c>
      <c r="K5642" s="1">
        <f t="shared" si="779"/>
        <v>35.556692029202168</v>
      </c>
      <c r="U5642">
        <f t="shared" si="784"/>
        <v>2473.734488040011</v>
      </c>
      <c r="W5642">
        <f t="shared" si="785"/>
        <v>53.305511959988962</v>
      </c>
      <c r="AB5642" s="3">
        <v>2390.3000000000002</v>
      </c>
      <c r="AD5642">
        <f t="shared" si="780"/>
        <v>2470.9621337013455</v>
      </c>
      <c r="AF5642">
        <f t="shared" si="781"/>
        <v>56.077866298654499</v>
      </c>
      <c r="AK5642" s="4">
        <f t="shared" si="782"/>
        <v>2526.2732294990801</v>
      </c>
      <c r="AM5642">
        <f t="shared" si="783"/>
        <v>0.76677050091984711</v>
      </c>
    </row>
    <row r="5643" spans="1:39" x14ac:dyDescent="0.2">
      <c r="A5643" s="5">
        <v>7273.25</v>
      </c>
      <c r="C5643" s="3">
        <v>2700</v>
      </c>
      <c r="E5643" s="3">
        <v>2700</v>
      </c>
      <c r="G5643" s="4">
        <f t="shared" si="777"/>
        <v>2566.8711657391723</v>
      </c>
      <c r="I5643">
        <f t="shared" si="778"/>
        <v>133.12883426082772</v>
      </c>
      <c r="K5643" s="1">
        <f t="shared" si="779"/>
        <v>-133.12883426082772</v>
      </c>
      <c r="U5643">
        <f t="shared" si="784"/>
        <v>2479.4158572420906</v>
      </c>
      <c r="W5643">
        <f t="shared" si="785"/>
        <v>220.58414275790938</v>
      </c>
      <c r="AB5643" s="3">
        <v>2361.52</v>
      </c>
      <c r="AD5643">
        <f t="shared" si="780"/>
        <v>2464.3844180133196</v>
      </c>
      <c r="AF5643">
        <f t="shared" si="781"/>
        <v>235.61558198668035</v>
      </c>
      <c r="AK5643" s="4">
        <f t="shared" si="782"/>
        <v>2521.2248405298219</v>
      </c>
      <c r="AM5643">
        <f t="shared" si="783"/>
        <v>178.7751594701781</v>
      </c>
    </row>
    <row r="5644" spans="1:39" x14ac:dyDescent="0.2">
      <c r="A5644" s="5">
        <v>7275.72</v>
      </c>
      <c r="C5644" s="3">
        <v>2620.02</v>
      </c>
      <c r="E5644" s="3">
        <v>2662.6</v>
      </c>
      <c r="G5644" s="4">
        <f t="shared" si="777"/>
        <v>2555.5547859570543</v>
      </c>
      <c r="I5644">
        <f t="shared" si="778"/>
        <v>64.465214042945718</v>
      </c>
      <c r="K5644" s="1">
        <f t="shared" si="779"/>
        <v>-64.465214042945718</v>
      </c>
      <c r="U5644">
        <f t="shared" si="784"/>
        <v>2479.6358456234489</v>
      </c>
      <c r="W5644">
        <f t="shared" si="785"/>
        <v>140.38415437655112</v>
      </c>
      <c r="AB5644" s="3">
        <v>2200</v>
      </c>
      <c r="AD5644">
        <f t="shared" si="780"/>
        <v>2405.2238886002256</v>
      </c>
      <c r="AF5644">
        <f t="shared" si="781"/>
        <v>214.79611139977442</v>
      </c>
      <c r="AK5644" s="4">
        <f t="shared" si="782"/>
        <v>2466.3115648996209</v>
      </c>
      <c r="AM5644">
        <f t="shared" si="783"/>
        <v>153.70843510037912</v>
      </c>
    </row>
    <row r="5645" spans="1:39" x14ac:dyDescent="0.2">
      <c r="A5645" s="5">
        <v>7287.51</v>
      </c>
      <c r="C5645" s="3">
        <v>2525</v>
      </c>
      <c r="E5645" s="3">
        <v>2400</v>
      </c>
      <c r="G5645" s="4">
        <f t="shared" si="777"/>
        <v>2475.7252032006736</v>
      </c>
      <c r="I5645">
        <f t="shared" si="778"/>
        <v>49.274796799326396</v>
      </c>
      <c r="K5645" s="1">
        <f t="shared" si="779"/>
        <v>-49.274796799326396</v>
      </c>
      <c r="U5645">
        <f t="shared" si="784"/>
        <v>2480.6848836390905</v>
      </c>
      <c r="W5645">
        <f t="shared" si="785"/>
        <v>44.315116360909542</v>
      </c>
      <c r="AB5645" s="3">
        <v>1499.67</v>
      </c>
      <c r="AD5645">
        <f t="shared" si="780"/>
        <v>2148.7782981546047</v>
      </c>
      <c r="AF5645">
        <f t="shared" si="781"/>
        <v>376.22170184539527</v>
      </c>
      <c r="AK5645" s="4">
        <f t="shared" si="782"/>
        <v>2208.4256499763419</v>
      </c>
      <c r="AM5645">
        <f t="shared" si="783"/>
        <v>316.5743500236581</v>
      </c>
    </row>
    <row r="5646" spans="1:39" x14ac:dyDescent="0.2">
      <c r="A5646" s="5">
        <v>7302.82</v>
      </c>
      <c r="C5646" s="3">
        <v>2496.2199999999998</v>
      </c>
      <c r="E5646" s="3">
        <v>2592.9899999999998</v>
      </c>
      <c r="G5646" s="4">
        <f t="shared" si="777"/>
        <v>2535.9966048960587</v>
      </c>
      <c r="I5646">
        <f t="shared" si="778"/>
        <v>39.776604896058871</v>
      </c>
      <c r="K5646" s="1">
        <f t="shared" si="779"/>
        <v>39.776604896058871</v>
      </c>
      <c r="U5646">
        <f t="shared" si="784"/>
        <v>2482.0445904423109</v>
      </c>
      <c r="W5646">
        <f t="shared" si="785"/>
        <v>14.175409557688909</v>
      </c>
      <c r="AB5646" s="3">
        <v>2217.13</v>
      </c>
      <c r="AD5646">
        <f t="shared" si="780"/>
        <v>2413.2066974626364</v>
      </c>
      <c r="AF5646">
        <f t="shared" si="781"/>
        <v>83.013302537363415</v>
      </c>
      <c r="AK5646" s="4">
        <f t="shared" si="782"/>
        <v>2459.070568230376</v>
      </c>
      <c r="AM5646">
        <f t="shared" si="783"/>
        <v>37.149431769623789</v>
      </c>
    </row>
    <row r="5647" spans="1:39" x14ac:dyDescent="0.2">
      <c r="A5647" s="5">
        <v>7245.47</v>
      </c>
      <c r="C5647" s="3">
        <v>2400.0100000000002</v>
      </c>
      <c r="E5647" s="3">
        <v>2522</v>
      </c>
      <c r="G5647" s="4">
        <f t="shared" si="777"/>
        <v>2510.3593413808794</v>
      </c>
      <c r="I5647">
        <f t="shared" si="778"/>
        <v>110.3493413808792</v>
      </c>
      <c r="K5647" s="1">
        <f t="shared" si="779"/>
        <v>110.3493413808792</v>
      </c>
      <c r="U5647">
        <f t="shared" si="784"/>
        <v>2476.9364978903473</v>
      </c>
      <c r="W5647">
        <f t="shared" si="785"/>
        <v>76.926497890347036</v>
      </c>
      <c r="AB5647" s="3">
        <v>2361.44</v>
      </c>
      <c r="AD5647">
        <f t="shared" si="780"/>
        <v>2462.6132824228894</v>
      </c>
      <c r="AF5647">
        <f t="shared" si="781"/>
        <v>62.603282422889151</v>
      </c>
      <c r="AK5647" s="4">
        <f t="shared" si="782"/>
        <v>2484.5257420173493</v>
      </c>
      <c r="AM5647">
        <f t="shared" si="783"/>
        <v>84.515742017349112</v>
      </c>
    </row>
    <row r="5648" spans="1:39" x14ac:dyDescent="0.2">
      <c r="A5648" s="5">
        <v>6827.17</v>
      </c>
      <c r="C5648" s="3">
        <v>1999.99</v>
      </c>
      <c r="E5648" s="3">
        <v>2240</v>
      </c>
      <c r="G5648" s="4">
        <f t="shared" si="777"/>
        <v>2394.7975399717061</v>
      </c>
      <c r="I5648">
        <f t="shared" si="778"/>
        <v>394.80753997170609</v>
      </c>
      <c r="K5648" s="1">
        <f t="shared" si="779"/>
        <v>394.80753997170609</v>
      </c>
      <c r="U5648">
        <f t="shared" si="784"/>
        <v>2438.408603400479</v>
      </c>
      <c r="W5648">
        <f t="shared" si="785"/>
        <v>438.41860340047901</v>
      </c>
      <c r="AB5648" s="3">
        <v>1499.67</v>
      </c>
      <c r="AD5648">
        <f t="shared" si="780"/>
        <v>2119.0790884311796</v>
      </c>
      <c r="AF5648">
        <f t="shared" si="781"/>
        <v>119.08908843117956</v>
      </c>
      <c r="AK5648" s="4">
        <f t="shared" si="782"/>
        <v>2151.1885263594186</v>
      </c>
      <c r="AM5648">
        <f t="shared" si="783"/>
        <v>151.19852635941857</v>
      </c>
    </row>
    <row r="5649" spans="1:39" x14ac:dyDescent="0.2">
      <c r="A5649" s="5">
        <v>6896.37</v>
      </c>
      <c r="C5649" s="3">
        <v>2010</v>
      </c>
      <c r="E5649" s="3">
        <v>1984</v>
      </c>
      <c r="G5649" s="4">
        <f t="shared" si="777"/>
        <v>2321.1208714958402</v>
      </c>
      <c r="I5649">
        <f t="shared" si="778"/>
        <v>311.12087149584022</v>
      </c>
      <c r="K5649" s="1">
        <f t="shared" si="779"/>
        <v>311.12087149584022</v>
      </c>
      <c r="U5649">
        <f t="shared" si="784"/>
        <v>2444.9425962970404</v>
      </c>
      <c r="W5649">
        <f t="shared" si="785"/>
        <v>434.94259629704038</v>
      </c>
      <c r="AB5649" s="3">
        <v>1499.67</v>
      </c>
      <c r="AD5649">
        <f t="shared" si="780"/>
        <v>2123.6692374289419</v>
      </c>
      <c r="AF5649">
        <f t="shared" si="781"/>
        <v>113.66923742894187</v>
      </c>
      <c r="AK5649" s="4">
        <f t="shared" si="782"/>
        <v>2104.5626165627677</v>
      </c>
      <c r="AM5649">
        <f t="shared" si="783"/>
        <v>94.562616562767744</v>
      </c>
    </row>
    <row r="5650" spans="1:39" x14ac:dyDescent="0.2">
      <c r="A5650" s="5">
        <v>7202.72</v>
      </c>
      <c r="C5650" s="3">
        <v>2700</v>
      </c>
      <c r="E5650" s="3">
        <v>2684.11</v>
      </c>
      <c r="G5650" s="4">
        <f t="shared" si="777"/>
        <v>2557.2428890048886</v>
      </c>
      <c r="I5650">
        <f t="shared" si="778"/>
        <v>142.75711099511136</v>
      </c>
      <c r="K5650" s="1">
        <f t="shared" si="779"/>
        <v>-142.75711099511136</v>
      </c>
      <c r="U5650">
        <f t="shared" si="784"/>
        <v>2473.1024372502293</v>
      </c>
      <c r="W5650">
        <f t="shared" si="785"/>
        <v>226.89756274977071</v>
      </c>
      <c r="AB5650" s="3">
        <v>2600</v>
      </c>
      <c r="AD5650">
        <f t="shared" si="780"/>
        <v>2547.5263540215306</v>
      </c>
      <c r="AF5650">
        <f t="shared" si="781"/>
        <v>152.47364597846945</v>
      </c>
      <c r="AK5650" s="4">
        <f t="shared" si="782"/>
        <v>2584.6221097330927</v>
      </c>
      <c r="AM5650">
        <f t="shared" si="783"/>
        <v>115.37789026690734</v>
      </c>
    </row>
    <row r="5651" spans="1:39" x14ac:dyDescent="0.2">
      <c r="A5651" s="5">
        <v>7010.97</v>
      </c>
      <c r="C5651" s="3">
        <v>2700</v>
      </c>
      <c r="E5651" s="3">
        <v>2549</v>
      </c>
      <c r="G5651" s="4">
        <f t="shared" si="777"/>
        <v>2502.6109470509973</v>
      </c>
      <c r="I5651">
        <f t="shared" si="778"/>
        <v>197.38905294900269</v>
      </c>
      <c r="K5651" s="1">
        <f t="shared" si="779"/>
        <v>-197.38905294900269</v>
      </c>
      <c r="U5651">
        <f t="shared" si="784"/>
        <v>2455.6204855125748</v>
      </c>
      <c r="W5651">
        <f t="shared" si="785"/>
        <v>244.37951448742524</v>
      </c>
      <c r="AB5651" s="3">
        <v>2604.79</v>
      </c>
      <c r="AD5651">
        <f t="shared" si="780"/>
        <v>2537.0042662632745</v>
      </c>
      <c r="AF5651">
        <f t="shared" si="781"/>
        <v>162.99573373672547</v>
      </c>
      <c r="AK5651" s="4">
        <f t="shared" si="782"/>
        <v>2548.7428519864638</v>
      </c>
      <c r="AM5651">
        <f t="shared" si="783"/>
        <v>151.25714801353615</v>
      </c>
    </row>
    <row r="5652" spans="1:39" x14ac:dyDescent="0.2">
      <c r="A5652" s="5">
        <v>6999.08</v>
      </c>
      <c r="C5652" s="3">
        <v>2648.99</v>
      </c>
      <c r="E5652" s="3">
        <v>2549</v>
      </c>
      <c r="G5652" s="4">
        <f t="shared" si="777"/>
        <v>2501.7835633782406</v>
      </c>
      <c r="I5652">
        <f t="shared" si="778"/>
        <v>147.20643662175917</v>
      </c>
      <c r="K5652" s="1">
        <f t="shared" si="779"/>
        <v>-147.20643662175917</v>
      </c>
      <c r="U5652">
        <f t="shared" si="784"/>
        <v>2454.5207777039282</v>
      </c>
      <c r="W5652">
        <f t="shared" si="785"/>
        <v>194.46922229607162</v>
      </c>
      <c r="AB5652" s="3">
        <v>2248.91</v>
      </c>
      <c r="AD5652">
        <f t="shared" si="780"/>
        <v>2405.541724620211</v>
      </c>
      <c r="AF5652">
        <f t="shared" si="781"/>
        <v>243.44827537978881</v>
      </c>
      <c r="AK5652" s="4">
        <f t="shared" si="782"/>
        <v>2443.0743062803272</v>
      </c>
      <c r="AM5652">
        <f t="shared" si="783"/>
        <v>205.91569371967262</v>
      </c>
    </row>
    <row r="5653" spans="1:39" x14ac:dyDescent="0.2">
      <c r="A5653" s="5">
        <v>6858.9</v>
      </c>
      <c r="C5653" s="3">
        <v>2599.9899999999998</v>
      </c>
      <c r="E5653" s="3">
        <v>2464.2199999999998</v>
      </c>
      <c r="G5653" s="4">
        <f t="shared" si="777"/>
        <v>2465.8938814830954</v>
      </c>
      <c r="I5653">
        <f t="shared" si="778"/>
        <v>134.09611851690443</v>
      </c>
      <c r="K5653" s="1">
        <f t="shared" si="779"/>
        <v>-134.09611851690443</v>
      </c>
      <c r="U5653">
        <f t="shared" si="784"/>
        <v>2441.4127915486929</v>
      </c>
      <c r="W5653">
        <f t="shared" si="785"/>
        <v>158.57720845130689</v>
      </c>
      <c r="AB5653" s="3">
        <v>2324.9899999999998</v>
      </c>
      <c r="AD5653">
        <f t="shared" si="780"/>
        <v>2424.2722234148664</v>
      </c>
      <c r="AF5653">
        <f t="shared" si="781"/>
        <v>175.71777658513338</v>
      </c>
      <c r="AK5653" s="4">
        <f t="shared" si="782"/>
        <v>2440.825127845822</v>
      </c>
      <c r="AM5653">
        <f t="shared" si="783"/>
        <v>159.16487215417783</v>
      </c>
    </row>
    <row r="5654" spans="1:39" x14ac:dyDescent="0.2">
      <c r="A5654" s="5">
        <v>6350.87</v>
      </c>
      <c r="C5654" s="3">
        <v>1931.18</v>
      </c>
      <c r="E5654" s="3">
        <v>1498.99</v>
      </c>
      <c r="G5654" s="4">
        <f t="shared" si="777"/>
        <v>2132.0536610347181</v>
      </c>
      <c r="I5654">
        <f t="shared" si="778"/>
        <v>200.873661034718</v>
      </c>
      <c r="K5654" s="1">
        <f t="shared" si="779"/>
        <v>200.873661034718</v>
      </c>
      <c r="U5654">
        <f t="shared" si="784"/>
        <v>2391.5538112252184</v>
      </c>
      <c r="W5654">
        <f t="shared" si="785"/>
        <v>460.37381122521833</v>
      </c>
      <c r="AB5654" s="3">
        <v>1499.66</v>
      </c>
      <c r="AD5654">
        <f t="shared" si="780"/>
        <v>2086.1597884619073</v>
      </c>
      <c r="AF5654">
        <f t="shared" si="781"/>
        <v>154.97978846190722</v>
      </c>
      <c r="AK5654" s="4">
        <f t="shared" si="782"/>
        <v>1976.3657689979018</v>
      </c>
      <c r="AM5654">
        <f t="shared" si="783"/>
        <v>45.185768997901732</v>
      </c>
    </row>
    <row r="5655" spans="1:39" x14ac:dyDescent="0.2">
      <c r="A5655" s="5">
        <v>6649.87</v>
      </c>
      <c r="C5655" s="3">
        <v>2245</v>
      </c>
      <c r="E5655" s="3">
        <v>1931.19</v>
      </c>
      <c r="G5655" s="4">
        <f t="shared" si="777"/>
        <v>2287.1657370272405</v>
      </c>
      <c r="I5655">
        <f t="shared" si="778"/>
        <v>42.165737027240539</v>
      </c>
      <c r="K5655" s="1">
        <f t="shared" si="779"/>
        <v>42.165737027240539</v>
      </c>
      <c r="U5655">
        <f t="shared" si="784"/>
        <v>2421.3605691144826</v>
      </c>
      <c r="W5655">
        <f t="shared" si="785"/>
        <v>176.36056911448259</v>
      </c>
      <c r="AB5655" s="3">
        <v>1819.99</v>
      </c>
      <c r="AD5655">
        <f t="shared" si="780"/>
        <v>2224.7340715981131</v>
      </c>
      <c r="AF5655">
        <f t="shared" si="781"/>
        <v>20.265928401886868</v>
      </c>
      <c r="AK5655" s="4">
        <f t="shared" si="782"/>
        <v>2174.3458617793294</v>
      </c>
      <c r="AM5655">
        <f t="shared" si="783"/>
        <v>70.654138220670575</v>
      </c>
    </row>
    <row r="5656" spans="1:39" x14ac:dyDescent="0.2">
      <c r="A5656" s="5">
        <v>6680.65</v>
      </c>
      <c r="C5656" s="3">
        <v>2495.12</v>
      </c>
      <c r="E5656" s="3">
        <v>2112.5300000000002</v>
      </c>
      <c r="G5656" s="4">
        <f t="shared" si="777"/>
        <v>2345.0886213277154</v>
      </c>
      <c r="I5656">
        <f t="shared" si="778"/>
        <v>150.03137867228452</v>
      </c>
      <c r="K5656" s="1">
        <f t="shared" si="779"/>
        <v>-150.03137867228452</v>
      </c>
      <c r="U5656">
        <f t="shared" si="784"/>
        <v>2424.3525397831904</v>
      </c>
      <c r="W5656">
        <f t="shared" si="785"/>
        <v>70.767460216809468</v>
      </c>
      <c r="AB5656" s="3">
        <v>2245</v>
      </c>
      <c r="AD5656">
        <f t="shared" si="780"/>
        <v>2382.912578519285</v>
      </c>
      <c r="AF5656">
        <f t="shared" si="781"/>
        <v>112.20742148071486</v>
      </c>
      <c r="AK5656" s="4">
        <f t="shared" si="782"/>
        <v>2337.3908311528103</v>
      </c>
      <c r="AM5656">
        <f t="shared" si="783"/>
        <v>157.72916884718961</v>
      </c>
    </row>
    <row r="5657" spans="1:39" x14ac:dyDescent="0.2">
      <c r="A5657" s="5">
        <v>6599.27</v>
      </c>
      <c r="C5657" s="3">
        <v>2396.2199999999998</v>
      </c>
      <c r="E5657" s="3">
        <v>2333.5</v>
      </c>
      <c r="G5657" s="4">
        <f t="shared" si="777"/>
        <v>2406.9525803341339</v>
      </c>
      <c r="I5657">
        <f t="shared" si="778"/>
        <v>10.732580334134127</v>
      </c>
      <c r="K5657" s="1">
        <f t="shared" si="779"/>
        <v>10.732580334134127</v>
      </c>
      <c r="U5657">
        <f t="shared" si="784"/>
        <v>2416.4117682977153</v>
      </c>
      <c r="W5657">
        <f t="shared" si="785"/>
        <v>20.191768297715498</v>
      </c>
      <c r="AB5657" s="3">
        <v>2049</v>
      </c>
      <c r="AD5657">
        <f t="shared" si="780"/>
        <v>2305.3569836177189</v>
      </c>
      <c r="AF5657">
        <f t="shared" si="781"/>
        <v>90.863016382280875</v>
      </c>
      <c r="AK5657" s="4">
        <f t="shared" si="782"/>
        <v>2318.4126027363186</v>
      </c>
      <c r="AM5657">
        <f t="shared" si="783"/>
        <v>77.807397263681196</v>
      </c>
    </row>
    <row r="5658" spans="1:39" x14ac:dyDescent="0.2">
      <c r="A5658" s="5">
        <v>6966.12</v>
      </c>
      <c r="C5658" s="3">
        <v>2450</v>
      </c>
      <c r="E5658" s="3">
        <v>2646</v>
      </c>
      <c r="G5658" s="4">
        <f t="shared" si="777"/>
        <v>2529.2618601089416</v>
      </c>
      <c r="I5658">
        <f t="shared" si="778"/>
        <v>79.261860108941619</v>
      </c>
      <c r="K5658" s="1">
        <f t="shared" si="779"/>
        <v>79.261860108941619</v>
      </c>
      <c r="U5658">
        <f t="shared" si="784"/>
        <v>2451.4625072792974</v>
      </c>
      <c r="W5658">
        <f t="shared" si="785"/>
        <v>1.4625072792973697</v>
      </c>
      <c r="AB5658" s="3">
        <v>1894.99</v>
      </c>
      <c r="AD5658">
        <f t="shared" si="780"/>
        <v>2273.4230588463629</v>
      </c>
      <c r="AF5658">
        <f t="shared" si="781"/>
        <v>176.57694115363711</v>
      </c>
      <c r="AK5658" s="4">
        <f t="shared" si="782"/>
        <v>2355.9643531841116</v>
      </c>
      <c r="AM5658">
        <f t="shared" si="783"/>
        <v>94.035646815888413</v>
      </c>
    </row>
    <row r="5659" spans="1:39" x14ac:dyDescent="0.2">
      <c r="A5659" s="5">
        <v>6918.15</v>
      </c>
      <c r="C5659" s="3">
        <v>2456.7800000000002</v>
      </c>
      <c r="E5659" s="3">
        <v>2700</v>
      </c>
      <c r="G5659" s="4">
        <f t="shared" ref="G5659:G5722" si="786">$P$4*LN(MAX(1,A5659))+$P$5*E5659+$P$6</f>
        <v>2542.4716747057437</v>
      </c>
      <c r="I5659">
        <f t="shared" ref="I5659:I5722" si="787">ABS(G5659-C5659)</f>
        <v>85.69167470574348</v>
      </c>
      <c r="K5659" s="1">
        <f t="shared" ref="K5659:K5722" si="788">G5659-C5659</f>
        <v>85.69167470574348</v>
      </c>
      <c r="U5659">
        <f t="shared" si="784"/>
        <v>2446.9855450423897</v>
      </c>
      <c r="W5659">
        <f t="shared" si="785"/>
        <v>9.7944549576104691</v>
      </c>
      <c r="AB5659" s="3">
        <v>2390</v>
      </c>
      <c r="AD5659">
        <f t="shared" si="780"/>
        <v>2452.0607543596566</v>
      </c>
      <c r="AF5659">
        <f t="shared" si="781"/>
        <v>4.7192456403436154</v>
      </c>
      <c r="AK5659" s="4">
        <f t="shared" si="782"/>
        <v>2509.9738430705765</v>
      </c>
      <c r="AM5659">
        <f t="shared" si="783"/>
        <v>53.193843070576349</v>
      </c>
    </row>
    <row r="5660" spans="1:39" x14ac:dyDescent="0.2">
      <c r="A5660" s="5">
        <v>7038.12</v>
      </c>
      <c r="C5660" s="3">
        <v>2599.9899999999998</v>
      </c>
      <c r="E5660" s="3">
        <v>2700</v>
      </c>
      <c r="G5660" s="4">
        <f t="shared" si="786"/>
        <v>2550.8523432841912</v>
      </c>
      <c r="I5660">
        <f t="shared" si="787"/>
        <v>49.137656715808589</v>
      </c>
      <c r="K5660" s="1">
        <f t="shared" si="788"/>
        <v>-49.137656715808589</v>
      </c>
      <c r="U5660">
        <f t="shared" si="784"/>
        <v>2458.1246174955363</v>
      </c>
      <c r="W5660">
        <f t="shared" si="785"/>
        <v>141.86538250446347</v>
      </c>
      <c r="AB5660" s="3">
        <v>2590</v>
      </c>
      <c r="AD5660">
        <f t="shared" si="780"/>
        <v>2533.3320870232424</v>
      </c>
      <c r="AF5660">
        <f t="shared" si="781"/>
        <v>66.657912976757416</v>
      </c>
      <c r="AK5660" s="4">
        <f t="shared" si="782"/>
        <v>2575.7343666901552</v>
      </c>
      <c r="AM5660">
        <f t="shared" si="783"/>
        <v>24.255633309844598</v>
      </c>
    </row>
    <row r="5661" spans="1:39" x14ac:dyDescent="0.2">
      <c r="A5661" s="5">
        <v>7087.56</v>
      </c>
      <c r="C5661" s="3">
        <v>2600</v>
      </c>
      <c r="E5661" s="3">
        <v>2700</v>
      </c>
      <c r="G5661" s="4">
        <f t="shared" si="786"/>
        <v>2554.2645516597659</v>
      </c>
      <c r="I5661">
        <f t="shared" si="787"/>
        <v>45.735448340234143</v>
      </c>
      <c r="K5661" s="1">
        <f t="shared" si="788"/>
        <v>-45.735448340234143</v>
      </c>
      <c r="U5661">
        <f t="shared" si="784"/>
        <v>2462.6599163162678</v>
      </c>
      <c r="W5661">
        <f t="shared" si="785"/>
        <v>137.34008368373225</v>
      </c>
      <c r="AB5661" s="3">
        <v>2700</v>
      </c>
      <c r="AD5661">
        <f t="shared" si="780"/>
        <v>2576.9135036666571</v>
      </c>
      <c r="AF5661">
        <f t="shared" si="781"/>
        <v>23.086496333342893</v>
      </c>
      <c r="AK5661" s="4">
        <f t="shared" si="782"/>
        <v>2610.9383327036726</v>
      </c>
      <c r="AM5661">
        <f t="shared" si="783"/>
        <v>10.938332703672586</v>
      </c>
    </row>
    <row r="5662" spans="1:39" x14ac:dyDescent="0.2">
      <c r="A5662" s="5">
        <v>7210.96</v>
      </c>
      <c r="C5662" s="3">
        <v>2700</v>
      </c>
      <c r="E5662" s="3">
        <v>2700</v>
      </c>
      <c r="G5662" s="4">
        <f t="shared" si="786"/>
        <v>2562.6784939310428</v>
      </c>
      <c r="I5662">
        <f t="shared" si="787"/>
        <v>137.32150606895721</v>
      </c>
      <c r="K5662" s="1">
        <f t="shared" si="788"/>
        <v>-137.32150606895721</v>
      </c>
      <c r="U5662">
        <f t="shared" si="784"/>
        <v>2473.843214128256</v>
      </c>
      <c r="W5662">
        <f t="shared" si="785"/>
        <v>226.15678587174398</v>
      </c>
      <c r="AB5662" s="3">
        <v>2700</v>
      </c>
      <c r="AD5662">
        <f t="shared" si="780"/>
        <v>2584.7698028784885</v>
      </c>
      <c r="AF5662">
        <f t="shared" si="781"/>
        <v>115.23019712151154</v>
      </c>
      <c r="AK5662" s="4">
        <f t="shared" si="782"/>
        <v>2617.7158343769979</v>
      </c>
      <c r="AM5662">
        <f t="shared" si="783"/>
        <v>82.284165623002082</v>
      </c>
    </row>
    <row r="5663" spans="1:39" x14ac:dyDescent="0.2">
      <c r="A5663" s="5">
        <v>6997.39</v>
      </c>
      <c r="C5663" s="3">
        <v>2690</v>
      </c>
      <c r="E5663" s="3">
        <v>2700</v>
      </c>
      <c r="G5663" s="4">
        <f t="shared" si="786"/>
        <v>2548.0232184953184</v>
      </c>
      <c r="I5663">
        <f t="shared" si="787"/>
        <v>141.97678150468164</v>
      </c>
      <c r="K5663" s="1">
        <f t="shared" si="788"/>
        <v>-141.97678150468164</v>
      </c>
      <c r="U5663">
        <f t="shared" si="784"/>
        <v>2454.3643177405388</v>
      </c>
      <c r="W5663">
        <f t="shared" si="785"/>
        <v>235.63568225946119</v>
      </c>
      <c r="AB5663" s="3">
        <v>2640</v>
      </c>
      <c r="AD5663">
        <f t="shared" si="780"/>
        <v>2549.0519909915579</v>
      </c>
      <c r="AF5663">
        <f t="shared" si="781"/>
        <v>140.94800900844211</v>
      </c>
      <c r="AK5663" s="4">
        <f t="shared" si="782"/>
        <v>2588.2079387878821</v>
      </c>
      <c r="AM5663">
        <f t="shared" si="783"/>
        <v>101.79206121211791</v>
      </c>
    </row>
    <row r="5664" spans="1:39" x14ac:dyDescent="0.2">
      <c r="A5664" s="5">
        <v>6919.65</v>
      </c>
      <c r="C5664" s="3">
        <v>2188.9899999999998</v>
      </c>
      <c r="E5664" s="3">
        <v>2700</v>
      </c>
      <c r="G5664" s="4">
        <f t="shared" si="786"/>
        <v>2542.5773537517607</v>
      </c>
      <c r="I5664">
        <f t="shared" si="787"/>
        <v>353.58735375176093</v>
      </c>
      <c r="K5664" s="1">
        <f t="shared" si="788"/>
        <v>353.58735375176093</v>
      </c>
      <c r="U5664">
        <f t="shared" si="784"/>
        <v>2447.1260071713173</v>
      </c>
      <c r="W5664">
        <f t="shared" si="785"/>
        <v>258.13600717131749</v>
      </c>
      <c r="AB5664" s="3">
        <v>2217.12</v>
      </c>
      <c r="AD5664">
        <f t="shared" si="780"/>
        <v>2388.6726189354972</v>
      </c>
      <c r="AF5664">
        <f t="shared" si="781"/>
        <v>199.68261893549743</v>
      </c>
      <c r="AK5664" s="4">
        <f t="shared" si="782"/>
        <v>2459.0508764085916</v>
      </c>
      <c r="AM5664">
        <f t="shared" si="783"/>
        <v>270.06087640859187</v>
      </c>
    </row>
    <row r="5665" spans="1:39" x14ac:dyDescent="0.2">
      <c r="A5665" s="5">
        <v>6498.78</v>
      </c>
      <c r="C5665" s="3">
        <v>2010</v>
      </c>
      <c r="E5665" s="3">
        <v>2549.0100000000002</v>
      </c>
      <c r="G5665" s="4">
        <f t="shared" si="786"/>
        <v>2465.634889127442</v>
      </c>
      <c r="I5665">
        <f t="shared" si="787"/>
        <v>455.63488912744197</v>
      </c>
      <c r="K5665" s="1">
        <f t="shared" si="788"/>
        <v>455.63488912744197</v>
      </c>
      <c r="U5665">
        <f t="shared" si="784"/>
        <v>2406.4700887856075</v>
      </c>
      <c r="W5665">
        <f t="shared" si="785"/>
        <v>396.47008878560746</v>
      </c>
      <c r="AB5665" s="3">
        <v>2010</v>
      </c>
      <c r="AD5665">
        <f t="shared" si="780"/>
        <v>2284.0509350002262</v>
      </c>
      <c r="AF5665">
        <f t="shared" si="781"/>
        <v>274.05093500022622</v>
      </c>
      <c r="AK5665" s="4">
        <f t="shared" si="782"/>
        <v>2343.4655609809633</v>
      </c>
      <c r="AM5665">
        <f t="shared" si="783"/>
        <v>333.46556098096335</v>
      </c>
    </row>
    <row r="5666" spans="1:39" x14ac:dyDescent="0.2">
      <c r="A5666" s="5">
        <v>5375.48</v>
      </c>
      <c r="C5666" s="3">
        <v>2376.64</v>
      </c>
      <c r="E5666" s="3">
        <v>2527.04</v>
      </c>
      <c r="G5666" s="4">
        <f t="shared" si="786"/>
        <v>2366.3873383980017</v>
      </c>
      <c r="I5666">
        <f t="shared" si="787"/>
        <v>10.25266160199817</v>
      </c>
      <c r="K5666" s="1">
        <f t="shared" si="788"/>
        <v>-10.25266160199817</v>
      </c>
      <c r="U5666">
        <f t="shared" si="784"/>
        <v>2283.5211445665568</v>
      </c>
      <c r="W5666">
        <f t="shared" si="785"/>
        <v>93.118855433443059</v>
      </c>
      <c r="AB5666" s="3">
        <v>2327.0500000000002</v>
      </c>
      <c r="AD5666">
        <f t="shared" si="780"/>
        <v>2314.1093774228334</v>
      </c>
      <c r="AF5666">
        <f t="shared" si="781"/>
        <v>62.530622577166469</v>
      </c>
      <c r="AK5666" s="4">
        <f t="shared" si="782"/>
        <v>2358.1578864807384</v>
      </c>
      <c r="AM5666">
        <f t="shared" si="783"/>
        <v>18.482113519261475</v>
      </c>
    </row>
    <row r="5667" spans="1:39" x14ac:dyDescent="0.2">
      <c r="A5667" s="5">
        <v>4799.9799999999996</v>
      </c>
      <c r="C5667" s="3">
        <v>2256.9899999999998</v>
      </c>
      <c r="E5667" s="3">
        <v>2700</v>
      </c>
      <c r="G5667" s="4">
        <f t="shared" si="786"/>
        <v>2364.2889504825389</v>
      </c>
      <c r="I5667">
        <f t="shared" si="787"/>
        <v>107.29895048253911</v>
      </c>
      <c r="K5667" s="1">
        <f t="shared" si="788"/>
        <v>107.29895048253911</v>
      </c>
      <c r="U5667">
        <f t="shared" si="784"/>
        <v>2210.1559584237625</v>
      </c>
      <c r="W5667">
        <f t="shared" si="785"/>
        <v>46.834041576237269</v>
      </c>
      <c r="AB5667" s="3">
        <v>2349</v>
      </c>
      <c r="AD5667">
        <f t="shared" si="780"/>
        <v>2270.6308306396363</v>
      </c>
      <c r="AF5667">
        <f t="shared" si="781"/>
        <v>13.640830639636533</v>
      </c>
      <c r="AK5667" s="4">
        <f t="shared" si="782"/>
        <v>2354.3491374969244</v>
      </c>
      <c r="AM5667">
        <f t="shared" si="783"/>
        <v>97.359137496924632</v>
      </c>
    </row>
    <row r="5668" spans="1:39" x14ac:dyDescent="0.2">
      <c r="A5668" s="5">
        <v>4804.4799999999996</v>
      </c>
      <c r="C5668" s="3">
        <v>2372.4299999999998</v>
      </c>
      <c r="E5668" s="3">
        <v>2620.02</v>
      </c>
      <c r="G5668" s="4">
        <f t="shared" si="786"/>
        <v>2340.1916713319179</v>
      </c>
      <c r="I5668">
        <f t="shared" si="787"/>
        <v>32.238328668081977</v>
      </c>
      <c r="K5668" s="1">
        <f t="shared" si="788"/>
        <v>-32.238328668081977</v>
      </c>
      <c r="U5668">
        <f t="shared" si="784"/>
        <v>2210.7630785478373</v>
      </c>
      <c r="W5668">
        <f t="shared" si="785"/>
        <v>161.66692145216257</v>
      </c>
      <c r="AB5668" s="3">
        <v>2049.0100000000002</v>
      </c>
      <c r="AD5668">
        <f t="shared" si="780"/>
        <v>2160.891853753908</v>
      </c>
      <c r="AF5668">
        <f t="shared" si="781"/>
        <v>211.53814624609186</v>
      </c>
      <c r="AK5668" s="4">
        <f t="shared" si="782"/>
        <v>2250.4011925043678</v>
      </c>
      <c r="AM5668">
        <f t="shared" si="783"/>
        <v>122.02880749563201</v>
      </c>
    </row>
    <row r="5669" spans="1:39" x14ac:dyDescent="0.2">
      <c r="A5669" s="5">
        <v>4704.88</v>
      </c>
      <c r="C5669" s="3">
        <v>2086.9899999999998</v>
      </c>
      <c r="E5669" s="3">
        <v>2525</v>
      </c>
      <c r="G5669" s="4">
        <f t="shared" si="786"/>
        <v>2300.8088202944309</v>
      </c>
      <c r="I5669">
        <f t="shared" si="787"/>
        <v>213.81882029443113</v>
      </c>
      <c r="K5669" s="1">
        <f t="shared" si="788"/>
        <v>213.81882029443113</v>
      </c>
      <c r="U5669">
        <f t="shared" si="784"/>
        <v>2197.1906061714303</v>
      </c>
      <c r="W5669">
        <f t="shared" si="785"/>
        <v>110.20060617143054</v>
      </c>
      <c r="AB5669" s="3">
        <v>1964.99</v>
      </c>
      <c r="AD5669">
        <f t="shared" si="780"/>
        <v>2120.5024450615479</v>
      </c>
      <c r="AF5669">
        <f t="shared" si="781"/>
        <v>33.512445061548078</v>
      </c>
      <c r="AK5669" s="4">
        <f t="shared" si="782"/>
        <v>2198.6097233107071</v>
      </c>
      <c r="AM5669">
        <f t="shared" si="783"/>
        <v>111.61972331070729</v>
      </c>
    </row>
    <row r="5670" spans="1:39" x14ac:dyDescent="0.2">
      <c r="A5670" s="5">
        <v>4241.28</v>
      </c>
      <c r="C5670" s="3">
        <v>2347.12</v>
      </c>
      <c r="E5670" s="3">
        <v>2496.2199999999998</v>
      </c>
      <c r="G5670" s="4">
        <f t="shared" si="786"/>
        <v>2241.4070513270372</v>
      </c>
      <c r="I5670">
        <f t="shared" si="787"/>
        <v>105.71294867296274</v>
      </c>
      <c r="K5670" s="1">
        <f t="shared" si="788"/>
        <v>-105.71294867296274</v>
      </c>
      <c r="U5670">
        <f t="shared" si="784"/>
        <v>2129.9810527074465</v>
      </c>
      <c r="W5670">
        <f t="shared" si="785"/>
        <v>217.13894729255344</v>
      </c>
      <c r="AB5670" s="3">
        <v>2200</v>
      </c>
      <c r="AD5670">
        <f t="shared" si="780"/>
        <v>2159.5903804722134</v>
      </c>
      <c r="AF5670">
        <f t="shared" si="781"/>
        <v>187.52961952778651</v>
      </c>
      <c r="AK5670" s="4">
        <f t="shared" si="782"/>
        <v>2221.5307388511142</v>
      </c>
      <c r="AM5670">
        <f t="shared" si="783"/>
        <v>125.58926114888573</v>
      </c>
    </row>
    <row r="5671" spans="1:39" x14ac:dyDescent="0.2">
      <c r="A5671" s="5">
        <v>3897.67</v>
      </c>
      <c r="C5671" s="3">
        <v>2265.9899999999998</v>
      </c>
      <c r="E5671" s="3">
        <v>2400.0100000000002</v>
      </c>
      <c r="G5671" s="4">
        <f t="shared" si="786"/>
        <v>2170.6871244574722</v>
      </c>
      <c r="I5671">
        <f t="shared" si="787"/>
        <v>95.302875542527545</v>
      </c>
      <c r="K5671" s="1">
        <f t="shared" si="788"/>
        <v>-95.302875542527545</v>
      </c>
      <c r="U5671">
        <f t="shared" si="784"/>
        <v>2075.2428326250088</v>
      </c>
      <c r="W5671">
        <f t="shared" si="785"/>
        <v>190.74716737499102</v>
      </c>
      <c r="AB5671" s="3">
        <v>2346.5</v>
      </c>
      <c r="AD5671">
        <f t="shared" si="780"/>
        <v>2174.9358914318141</v>
      </c>
      <c r="AF5671">
        <f t="shared" si="781"/>
        <v>91.054108568185711</v>
      </c>
      <c r="AK5671" s="4">
        <f t="shared" si="782"/>
        <v>2212.5708473796644</v>
      </c>
      <c r="AM5671">
        <f t="shared" si="783"/>
        <v>53.419152620335353</v>
      </c>
    </row>
    <row r="5672" spans="1:39" x14ac:dyDescent="0.2">
      <c r="A5672" s="5">
        <v>3704.67</v>
      </c>
      <c r="C5672" s="3">
        <v>1594.99</v>
      </c>
      <c r="E5672" s="3">
        <v>1999.99</v>
      </c>
      <c r="G5672" s="4">
        <f t="shared" si="786"/>
        <v>2023.1247131404962</v>
      </c>
      <c r="I5672">
        <f t="shared" si="787"/>
        <v>428.13471314049616</v>
      </c>
      <c r="K5672" s="1">
        <f t="shared" si="788"/>
        <v>428.13471314049616</v>
      </c>
      <c r="U5672">
        <f t="shared" si="784"/>
        <v>2042.3396140949594</v>
      </c>
      <c r="W5672">
        <f t="shared" si="785"/>
        <v>447.34961409495941</v>
      </c>
      <c r="AB5672" s="3">
        <v>1434.33</v>
      </c>
      <c r="AD5672">
        <f t="shared" si="780"/>
        <v>1816.8446309698043</v>
      </c>
      <c r="AF5672">
        <f t="shared" si="781"/>
        <v>221.85463096980425</v>
      </c>
      <c r="AK5672" s="4">
        <f t="shared" si="782"/>
        <v>1844.4510982425745</v>
      </c>
      <c r="AM5672">
        <f t="shared" si="783"/>
        <v>249.46109824257451</v>
      </c>
    </row>
    <row r="5673" spans="1:39" x14ac:dyDescent="0.2">
      <c r="A5673" s="5">
        <v>4239.37</v>
      </c>
      <c r="C5673" s="3">
        <v>1645</v>
      </c>
      <c r="E5673" s="3">
        <v>2010</v>
      </c>
      <c r="G5673" s="4">
        <f t="shared" si="786"/>
        <v>2091.9167506994172</v>
      </c>
      <c r="I5673">
        <f t="shared" si="787"/>
        <v>446.91675069941721</v>
      </c>
      <c r="K5673" s="1">
        <f t="shared" si="788"/>
        <v>446.91675069941721</v>
      </c>
      <c r="U5673">
        <f t="shared" si="784"/>
        <v>2129.6892164348906</v>
      </c>
      <c r="W5673">
        <f t="shared" si="785"/>
        <v>484.68921643489057</v>
      </c>
      <c r="AB5673" s="3">
        <v>1434.33</v>
      </c>
      <c r="AD5673">
        <f t="shared" si="780"/>
        <v>1878.2079804534728</v>
      </c>
      <c r="AF5673">
        <f t="shared" si="781"/>
        <v>233.20798045347283</v>
      </c>
      <c r="AK5673" s="4">
        <f t="shared" si="782"/>
        <v>1899.3662448805312</v>
      </c>
      <c r="AM5673">
        <f t="shared" si="783"/>
        <v>254.36624488053121</v>
      </c>
    </row>
    <row r="5674" spans="1:39" x14ac:dyDescent="0.2">
      <c r="A5674" s="5">
        <v>5418.36</v>
      </c>
      <c r="C5674" s="3">
        <v>2624.99</v>
      </c>
      <c r="E5674" s="3">
        <v>2700</v>
      </c>
      <c r="G5674" s="4">
        <f t="shared" si="786"/>
        <v>2423.3594671612018</v>
      </c>
      <c r="I5674">
        <f t="shared" si="787"/>
        <v>201.63053283879799</v>
      </c>
      <c r="K5674" s="1">
        <f t="shared" si="788"/>
        <v>-201.63053283879799</v>
      </c>
      <c r="U5674">
        <f t="shared" si="784"/>
        <v>2288.6688788392789</v>
      </c>
      <c r="W5674">
        <f t="shared" si="785"/>
        <v>336.32112116072085</v>
      </c>
      <c r="AB5674" s="3">
        <v>2648.99</v>
      </c>
      <c r="AD5674">
        <f t="shared" si="780"/>
        <v>2435.9518659290056</v>
      </c>
      <c r="AF5674">
        <f t="shared" si="781"/>
        <v>189.03813407099415</v>
      </c>
      <c r="AK5674" s="4">
        <f t="shared" si="782"/>
        <v>2490.4427241507383</v>
      </c>
      <c r="AM5674">
        <f t="shared" si="783"/>
        <v>134.5472758492615</v>
      </c>
    </row>
    <row r="5675" spans="1:39" x14ac:dyDescent="0.2">
      <c r="A5675" s="5">
        <v>5403.56</v>
      </c>
      <c r="C5675" s="3">
        <v>2624.99</v>
      </c>
      <c r="E5675" s="3">
        <v>2700</v>
      </c>
      <c r="G5675" s="4">
        <f t="shared" si="786"/>
        <v>2422.026184166908</v>
      </c>
      <c r="I5675">
        <f t="shared" si="787"/>
        <v>202.96381583309176</v>
      </c>
      <c r="K5675" s="1">
        <f t="shared" si="788"/>
        <v>-202.96381583309176</v>
      </c>
      <c r="U5675">
        <f t="shared" si="784"/>
        <v>2286.8967605727034</v>
      </c>
      <c r="W5675">
        <f t="shared" si="785"/>
        <v>338.09323942729634</v>
      </c>
      <c r="AB5675" s="3">
        <v>2700</v>
      </c>
      <c r="AD5675">
        <f t="shared" ref="AD5675:AD5738" si="789">$Z$4*LN(MAX(1,A5675))+$Z$5*AB5675+$Z$6</f>
        <v>2453.439375985206</v>
      </c>
      <c r="AF5675">
        <f t="shared" ref="AF5675:AF5738" si="790">ABS(AD5675-C5675)</f>
        <v>171.55062401479381</v>
      </c>
      <c r="AK5675" s="4">
        <f t="shared" ref="AK5675:AK5738" si="791">$AI$4*LN(MAX(1,A5675))+$AI$5*E5675+$AI$6+$AI$7*AB5675</f>
        <v>2504.4192090795186</v>
      </c>
      <c r="AM5675">
        <f t="shared" ref="AM5675:AM5738" si="792">ABS(AK5675-C5675)</f>
        <v>120.57079092048116</v>
      </c>
    </row>
    <row r="5676" spans="1:39" x14ac:dyDescent="0.2">
      <c r="A5676" s="5">
        <v>5253.18</v>
      </c>
      <c r="C5676" s="3">
        <v>2361.16</v>
      </c>
      <c r="E5676" s="3">
        <v>2648.99</v>
      </c>
      <c r="G5676" s="4">
        <f t="shared" si="786"/>
        <v>2392.6078652622327</v>
      </c>
      <c r="I5676">
        <f t="shared" si="787"/>
        <v>31.447865262232881</v>
      </c>
      <c r="K5676" s="1">
        <f t="shared" si="788"/>
        <v>31.447865262232881</v>
      </c>
      <c r="U5676">
        <f t="shared" si="784"/>
        <v>2268.610303336221</v>
      </c>
      <c r="W5676">
        <f t="shared" si="785"/>
        <v>92.549696663778832</v>
      </c>
      <c r="AB5676" s="3">
        <v>2448.91</v>
      </c>
      <c r="AD5676">
        <f t="shared" si="789"/>
        <v>2348.385178011828</v>
      </c>
      <c r="AF5676">
        <f t="shared" si="790"/>
        <v>12.77482198817188</v>
      </c>
      <c r="AK5676" s="4">
        <f t="shared" si="791"/>
        <v>2409.1734329866508</v>
      </c>
      <c r="AM5676">
        <f t="shared" si="792"/>
        <v>48.013432986650969</v>
      </c>
    </row>
    <row r="5677" spans="1:39" x14ac:dyDescent="0.2">
      <c r="A5677" s="5">
        <v>4925.18</v>
      </c>
      <c r="C5677" s="3">
        <v>2211.11</v>
      </c>
      <c r="E5677" s="3">
        <v>2599.9899999999998</v>
      </c>
      <c r="G5677" s="4">
        <f t="shared" si="786"/>
        <v>2346.1371528014779</v>
      </c>
      <c r="I5677">
        <f t="shared" si="787"/>
        <v>135.02715280147777</v>
      </c>
      <c r="K5677" s="1">
        <f t="shared" si="788"/>
        <v>135.02715280147777</v>
      </c>
      <c r="U5677">
        <f t="shared" si="784"/>
        <v>2226.8386685344171</v>
      </c>
      <c r="W5677">
        <f t="shared" si="785"/>
        <v>15.728668534417011</v>
      </c>
      <c r="AB5677" s="3">
        <v>2350</v>
      </c>
      <c r="AD5677">
        <f t="shared" si="789"/>
        <v>2282.7177134821682</v>
      </c>
      <c r="AF5677">
        <f t="shared" si="790"/>
        <v>71.607713482168037</v>
      </c>
      <c r="AK5677" s="4">
        <f t="shared" si="791"/>
        <v>2344.9925030160666</v>
      </c>
      <c r="AM5677">
        <f t="shared" si="792"/>
        <v>133.88250301606649</v>
      </c>
    </row>
    <row r="5678" spans="1:39" x14ac:dyDescent="0.2">
      <c r="A5678" s="5">
        <v>4234.18</v>
      </c>
      <c r="C5678" s="3">
        <v>1889.99</v>
      </c>
      <c r="E5678" s="3">
        <v>1931.18</v>
      </c>
      <c r="G5678" s="4">
        <f t="shared" si="786"/>
        <v>2067.1216903819904</v>
      </c>
      <c r="I5678">
        <f t="shared" si="787"/>
        <v>177.13169038199044</v>
      </c>
      <c r="K5678" s="1">
        <f t="shared" si="788"/>
        <v>177.13169038199044</v>
      </c>
      <c r="U5678">
        <f t="shared" si="784"/>
        <v>2128.8955517598019</v>
      </c>
      <c r="W5678">
        <f t="shared" si="785"/>
        <v>238.90555175980194</v>
      </c>
      <c r="AB5678" s="3">
        <v>1299.99</v>
      </c>
      <c r="AD5678">
        <f t="shared" si="789"/>
        <v>1828.3166820700385</v>
      </c>
      <c r="AF5678">
        <f t="shared" si="790"/>
        <v>61.673317929961513</v>
      </c>
      <c r="AK5678" s="4">
        <f t="shared" si="791"/>
        <v>1843.6734748844751</v>
      </c>
      <c r="AM5678">
        <f t="shared" si="792"/>
        <v>46.316525115524882</v>
      </c>
    </row>
    <row r="5679" spans="1:39" x14ac:dyDescent="0.2">
      <c r="A5679" s="5">
        <v>4090.48</v>
      </c>
      <c r="C5679" s="3">
        <v>1498.99</v>
      </c>
      <c r="E5679" s="3">
        <v>2245</v>
      </c>
      <c r="G5679" s="4">
        <f t="shared" si="786"/>
        <v>2146.63465910995</v>
      </c>
      <c r="I5679">
        <f t="shared" si="787"/>
        <v>647.64465910995</v>
      </c>
      <c r="K5679" s="1">
        <f t="shared" si="788"/>
        <v>647.64465910995</v>
      </c>
      <c r="U5679">
        <f t="shared" si="784"/>
        <v>2106.5254252385271</v>
      </c>
      <c r="W5679">
        <f t="shared" si="785"/>
        <v>607.53542523852707</v>
      </c>
      <c r="AB5679" s="3">
        <v>1050</v>
      </c>
      <c r="AD5679">
        <f t="shared" si="789"/>
        <v>1720.7976481172832</v>
      </c>
      <c r="AF5679">
        <f t="shared" si="790"/>
        <v>221.80764811728318</v>
      </c>
      <c r="AK5679" s="4">
        <f t="shared" si="791"/>
        <v>1818.3680260932722</v>
      </c>
      <c r="AM5679">
        <f t="shared" si="792"/>
        <v>319.37802609327218</v>
      </c>
    </row>
    <row r="5680" spans="1:39" x14ac:dyDescent="0.2">
      <c r="A5680" s="5">
        <v>4768.91</v>
      </c>
      <c r="C5680" s="3">
        <v>2442.9499999999998</v>
      </c>
      <c r="E5680" s="3">
        <v>2495.12</v>
      </c>
      <c r="G5680" s="4">
        <f t="shared" si="786"/>
        <v>2298.2247618738438</v>
      </c>
      <c r="I5680">
        <f t="shared" si="787"/>
        <v>144.725238126156</v>
      </c>
      <c r="K5680" s="1">
        <f t="shared" si="788"/>
        <v>-144.725238126156</v>
      </c>
      <c r="U5680">
        <f t="shared" si="784"/>
        <v>2205.9485346890283</v>
      </c>
      <c r="W5680">
        <f t="shared" si="785"/>
        <v>237.00146531097153</v>
      </c>
      <c r="AB5680" s="3">
        <v>2120</v>
      </c>
      <c r="AD5680">
        <f t="shared" si="789"/>
        <v>2183.5793165695045</v>
      </c>
      <c r="AF5680">
        <f t="shared" si="790"/>
        <v>259.37068343049532</v>
      </c>
      <c r="AK5680" s="4">
        <f t="shared" si="791"/>
        <v>2243.7486173510893</v>
      </c>
      <c r="AM5680">
        <f t="shared" si="792"/>
        <v>199.20138264891057</v>
      </c>
    </row>
    <row r="5681" spans="1:39" x14ac:dyDescent="0.2">
      <c r="A5681" s="5">
        <v>4825.99</v>
      </c>
      <c r="C5681" s="3">
        <v>2442.23</v>
      </c>
      <c r="E5681" s="3">
        <v>2396.2199999999998</v>
      </c>
      <c r="G5681" s="4">
        <f t="shared" si="786"/>
        <v>2273.6620231476572</v>
      </c>
      <c r="I5681">
        <f t="shared" si="787"/>
        <v>168.56797685234278</v>
      </c>
      <c r="K5681" s="1">
        <f t="shared" si="788"/>
        <v>-168.56797685234278</v>
      </c>
      <c r="U5681">
        <f t="shared" si="784"/>
        <v>2213.6572795199213</v>
      </c>
      <c r="W5681">
        <f t="shared" si="785"/>
        <v>228.57272048007871</v>
      </c>
      <c r="AB5681" s="3">
        <v>2170</v>
      </c>
      <c r="AD5681">
        <f t="shared" si="789"/>
        <v>2207.3562576887039</v>
      </c>
      <c r="AF5681">
        <f t="shared" si="790"/>
        <v>234.87374231129616</v>
      </c>
      <c r="AK5681" s="4">
        <f t="shared" si="791"/>
        <v>2243.630163922729</v>
      </c>
      <c r="AM5681">
        <f t="shared" si="792"/>
        <v>198.59983607727099</v>
      </c>
    </row>
    <row r="5682" spans="1:39" x14ac:dyDescent="0.2">
      <c r="A5682" s="5">
        <v>5994.69</v>
      </c>
      <c r="C5682" s="3">
        <v>2424.87</v>
      </c>
      <c r="E5682" s="3">
        <v>2450</v>
      </c>
      <c r="G5682" s="4">
        <f t="shared" si="786"/>
        <v>2395.8812562640151</v>
      </c>
      <c r="I5682">
        <f t="shared" si="787"/>
        <v>28.988743735984826</v>
      </c>
      <c r="K5682" s="1">
        <f t="shared" si="788"/>
        <v>-28.988743735984826</v>
      </c>
      <c r="U5682">
        <f t="shared" si="784"/>
        <v>2354.158744547663</v>
      </c>
      <c r="W5682">
        <f t="shared" si="785"/>
        <v>70.7112554523369</v>
      </c>
      <c r="AB5682" s="3">
        <v>2233.33</v>
      </c>
      <c r="AD5682">
        <f t="shared" si="789"/>
        <v>2329.3156533360484</v>
      </c>
      <c r="AF5682">
        <f t="shared" si="790"/>
        <v>95.554346663951492</v>
      </c>
      <c r="AK5682" s="4">
        <f t="shared" si="791"/>
        <v>2358.0917903563836</v>
      </c>
      <c r="AM5682">
        <f t="shared" si="792"/>
        <v>66.778209643616265</v>
      </c>
    </row>
    <row r="5683" spans="1:39" x14ac:dyDescent="0.2">
      <c r="A5683" s="5">
        <v>5952.9</v>
      </c>
      <c r="C5683" s="3">
        <v>2400</v>
      </c>
      <c r="E5683" s="3">
        <v>2456.7800000000002</v>
      </c>
      <c r="G5683" s="4">
        <f t="shared" si="786"/>
        <v>2394.5527005035119</v>
      </c>
      <c r="I5683">
        <f t="shared" si="787"/>
        <v>5.4472994964880854</v>
      </c>
      <c r="K5683" s="1">
        <f t="shared" si="788"/>
        <v>-5.4472994964880854</v>
      </c>
      <c r="U5683">
        <f t="shared" si="784"/>
        <v>2349.6263379115121</v>
      </c>
      <c r="W5683">
        <f t="shared" si="785"/>
        <v>50.37366208848789</v>
      </c>
      <c r="AB5683" s="3">
        <v>2397.0100000000002</v>
      </c>
      <c r="AD5683">
        <f t="shared" si="789"/>
        <v>2386.2399142936324</v>
      </c>
      <c r="AF5683">
        <f t="shared" si="790"/>
        <v>13.76008570636759</v>
      </c>
      <c r="AK5683" s="4">
        <f t="shared" si="791"/>
        <v>2404.9783526855317</v>
      </c>
      <c r="AM5683">
        <f t="shared" si="792"/>
        <v>4.9783526855317177</v>
      </c>
    </row>
    <row r="5684" spans="1:39" x14ac:dyDescent="0.2">
      <c r="A5684" s="5">
        <v>5382.16</v>
      </c>
      <c r="C5684" s="3">
        <v>1894.99</v>
      </c>
      <c r="E5684" s="3">
        <v>2599.9899999999998</v>
      </c>
      <c r="G5684" s="4">
        <f t="shared" si="786"/>
        <v>2389.3885419294429</v>
      </c>
      <c r="I5684">
        <f t="shared" si="787"/>
        <v>494.3985419294429</v>
      </c>
      <c r="K5684" s="1">
        <f t="shared" si="788"/>
        <v>494.3985419294429</v>
      </c>
      <c r="U5684">
        <f t="shared" si="784"/>
        <v>2284.325771464923</v>
      </c>
      <c r="W5684">
        <f t="shared" si="785"/>
        <v>389.33577146492303</v>
      </c>
      <c r="AB5684" s="3">
        <v>2400.0100000000002</v>
      </c>
      <c r="AD5684">
        <f t="shared" si="789"/>
        <v>2341.4677681284443</v>
      </c>
      <c r="AF5684">
        <f t="shared" si="790"/>
        <v>446.47776812844427</v>
      </c>
      <c r="AK5684" s="4">
        <f t="shared" si="791"/>
        <v>2394.5872693615838</v>
      </c>
      <c r="AM5684">
        <f t="shared" si="792"/>
        <v>499.59726936158381</v>
      </c>
    </row>
    <row r="5685" spans="1:39" x14ac:dyDescent="0.2">
      <c r="A5685" s="5">
        <v>6096.21</v>
      </c>
      <c r="C5685" s="3">
        <v>2425</v>
      </c>
      <c r="E5685" s="3">
        <v>2600</v>
      </c>
      <c r="G5685" s="4">
        <f t="shared" si="786"/>
        <v>2450.1175510514531</v>
      </c>
      <c r="I5685">
        <f t="shared" si="787"/>
        <v>25.11755105145312</v>
      </c>
      <c r="K5685" s="1">
        <f t="shared" si="788"/>
        <v>25.11755105145312</v>
      </c>
      <c r="U5685">
        <f t="shared" si="784"/>
        <v>2365.0389781811286</v>
      </c>
      <c r="W5685">
        <f t="shared" si="785"/>
        <v>59.961021818871359</v>
      </c>
      <c r="AB5685" s="3">
        <v>2648.99</v>
      </c>
      <c r="AD5685">
        <f t="shared" si="789"/>
        <v>2489.6020826498439</v>
      </c>
      <c r="AF5685">
        <f t="shared" si="790"/>
        <v>64.602082649843851</v>
      </c>
      <c r="AK5685" s="4">
        <f t="shared" si="791"/>
        <v>2516.9658331241808</v>
      </c>
      <c r="AM5685">
        <f t="shared" si="792"/>
        <v>91.96583312418079</v>
      </c>
    </row>
    <row r="5686" spans="1:39" x14ac:dyDescent="0.2">
      <c r="A5686" s="5">
        <v>6034.73</v>
      </c>
      <c r="C5686" s="3">
        <v>2700</v>
      </c>
      <c r="E5686" s="3">
        <v>2700</v>
      </c>
      <c r="G5686" s="4">
        <f t="shared" si="786"/>
        <v>2475.8768766574885</v>
      </c>
      <c r="I5686">
        <f t="shared" si="787"/>
        <v>224.12312334251146</v>
      </c>
      <c r="K5686" s="1">
        <f t="shared" si="788"/>
        <v>-224.12312334251146</v>
      </c>
      <c r="U5686">
        <f t="shared" si="784"/>
        <v>2358.4718097098753</v>
      </c>
      <c r="W5686">
        <f t="shared" si="785"/>
        <v>341.52819029012471</v>
      </c>
      <c r="AB5686" s="3">
        <v>2700</v>
      </c>
      <c r="AD5686">
        <f t="shared" si="789"/>
        <v>2503.7210560027365</v>
      </c>
      <c r="AF5686">
        <f t="shared" si="790"/>
        <v>196.27894399726347</v>
      </c>
      <c r="AK5686" s="4">
        <f t="shared" si="791"/>
        <v>2547.7963974054428</v>
      </c>
      <c r="AM5686">
        <f t="shared" si="792"/>
        <v>152.2036025945572</v>
      </c>
    </row>
    <row r="5687" spans="1:39" x14ac:dyDescent="0.2">
      <c r="A5687" s="5">
        <v>6235.12</v>
      </c>
      <c r="C5687" s="3">
        <v>2600</v>
      </c>
      <c r="E5687" s="3">
        <v>2690</v>
      </c>
      <c r="G5687" s="4">
        <f t="shared" si="786"/>
        <v>2488.7304089630643</v>
      </c>
      <c r="I5687">
        <f t="shared" si="787"/>
        <v>111.26959103693571</v>
      </c>
      <c r="K5687" s="1">
        <f t="shared" si="788"/>
        <v>-111.26959103693571</v>
      </c>
      <c r="U5687">
        <f t="shared" si="784"/>
        <v>2379.6364282176924</v>
      </c>
      <c r="W5687">
        <f t="shared" si="785"/>
        <v>220.36357178230764</v>
      </c>
      <c r="AB5687" s="3">
        <v>2700</v>
      </c>
      <c r="AD5687">
        <f t="shared" si="789"/>
        <v>2518.589262009325</v>
      </c>
      <c r="AF5687">
        <f t="shared" si="790"/>
        <v>81.410737990674988</v>
      </c>
      <c r="AK5687" s="4">
        <f t="shared" si="791"/>
        <v>2558.6469510112665</v>
      </c>
      <c r="AM5687">
        <f t="shared" si="792"/>
        <v>41.353048988733462</v>
      </c>
    </row>
    <row r="5688" spans="1:39" x14ac:dyDescent="0.2">
      <c r="A5688" s="5">
        <v>5910.4</v>
      </c>
      <c r="C5688" s="3">
        <v>2361.15</v>
      </c>
      <c r="E5688" s="3">
        <v>2188.9899999999998</v>
      </c>
      <c r="G5688" s="4">
        <f t="shared" si="786"/>
        <v>2308.8479047835517</v>
      </c>
      <c r="I5688">
        <f t="shared" si="787"/>
        <v>52.302095216448379</v>
      </c>
      <c r="K5688" s="1">
        <f t="shared" si="788"/>
        <v>-52.302095216448379</v>
      </c>
      <c r="U5688">
        <f t="shared" si="784"/>
        <v>2344.9841757193867</v>
      </c>
      <c r="W5688">
        <f t="shared" si="785"/>
        <v>16.165824280613379</v>
      </c>
      <c r="AB5688" s="3">
        <v>2350.0100000000002</v>
      </c>
      <c r="AD5688">
        <f t="shared" si="789"/>
        <v>2365.7189479181466</v>
      </c>
      <c r="AF5688">
        <f t="shared" si="790"/>
        <v>4.5689479181464776</v>
      </c>
      <c r="AK5688" s="4">
        <f t="shared" si="791"/>
        <v>2335.3822500730012</v>
      </c>
      <c r="AM5688">
        <f t="shared" si="792"/>
        <v>25.767749926998931</v>
      </c>
    </row>
    <row r="5689" spans="1:39" x14ac:dyDescent="0.2">
      <c r="A5689" s="5">
        <v>5730.06</v>
      </c>
      <c r="C5689" s="3">
        <v>2244.9899999999998</v>
      </c>
      <c r="E5689" s="3">
        <v>2010</v>
      </c>
      <c r="G5689" s="4">
        <f t="shared" si="786"/>
        <v>2238.7925143137236</v>
      </c>
      <c r="I5689">
        <f t="shared" si="787"/>
        <v>6.1974856862761953</v>
      </c>
      <c r="K5689" s="1">
        <f t="shared" si="788"/>
        <v>-6.1974856862761953</v>
      </c>
      <c r="U5689">
        <f t="shared" si="784"/>
        <v>2324.9075044744063</v>
      </c>
      <c r="W5689">
        <f t="shared" si="785"/>
        <v>79.917504474406542</v>
      </c>
      <c r="AB5689" s="3">
        <v>1964.99</v>
      </c>
      <c r="AD5689">
        <f t="shared" si="789"/>
        <v>2210.2239372675044</v>
      </c>
      <c r="AF5689">
        <f t="shared" si="790"/>
        <v>34.766062732495357</v>
      </c>
      <c r="AK5689" s="4">
        <f t="shared" si="791"/>
        <v>2174.2466814148602</v>
      </c>
      <c r="AM5689">
        <f t="shared" si="792"/>
        <v>70.743318585139605</v>
      </c>
    </row>
    <row r="5690" spans="1:39" x14ac:dyDescent="0.2">
      <c r="A5690" s="5">
        <v>3560.07</v>
      </c>
      <c r="C5690" s="3">
        <v>2502</v>
      </c>
      <c r="E5690" s="3">
        <v>2376.64</v>
      </c>
      <c r="G5690" s="4">
        <f t="shared" si="786"/>
        <v>2119.3496576407297</v>
      </c>
      <c r="I5690">
        <f t="shared" si="787"/>
        <v>382.65034235927033</v>
      </c>
      <c r="K5690" s="1">
        <f t="shared" si="788"/>
        <v>-382.65034235927033</v>
      </c>
      <c r="U5690">
        <f t="shared" si="784"/>
        <v>2016.5443121631783</v>
      </c>
      <c r="W5690">
        <f t="shared" si="785"/>
        <v>485.45568783682165</v>
      </c>
      <c r="AB5690" s="3">
        <v>2524.2399999999998</v>
      </c>
      <c r="AD5690">
        <f t="shared" si="789"/>
        <v>2198.9715609821483</v>
      </c>
      <c r="AF5690">
        <f t="shared" si="790"/>
        <v>303.02843901785172</v>
      </c>
      <c r="AK5690" s="4">
        <f t="shared" si="791"/>
        <v>2224.8214271511524</v>
      </c>
      <c r="AM5690">
        <f t="shared" si="792"/>
        <v>277.17857284884758</v>
      </c>
    </row>
    <row r="5691" spans="1:39" x14ac:dyDescent="0.2">
      <c r="A5691" s="5">
        <v>3169.31</v>
      </c>
      <c r="C5691" s="3">
        <v>2598.9899999999998</v>
      </c>
      <c r="E5691" s="3">
        <v>2256.9899999999998</v>
      </c>
      <c r="G5691" s="4">
        <f t="shared" si="786"/>
        <v>2025.9422012093419</v>
      </c>
      <c r="I5691">
        <f t="shared" si="787"/>
        <v>573.04779879065791</v>
      </c>
      <c r="K5691" s="1">
        <f t="shared" si="788"/>
        <v>-573.04779879065791</v>
      </c>
      <c r="U5691">
        <f t="shared" si="784"/>
        <v>1941.2158805743215</v>
      </c>
      <c r="W5691">
        <f t="shared" si="785"/>
        <v>657.77411942567824</v>
      </c>
      <c r="AB5691" s="3">
        <v>2437.7399999999998</v>
      </c>
      <c r="AD5691">
        <f t="shared" si="789"/>
        <v>2114.2876798153707</v>
      </c>
      <c r="AF5691">
        <f t="shared" si="790"/>
        <v>484.70232018462912</v>
      </c>
      <c r="AK5691" s="4">
        <f t="shared" si="791"/>
        <v>2130.004884799579</v>
      </c>
      <c r="AM5691">
        <f t="shared" si="792"/>
        <v>468.98511520042075</v>
      </c>
    </row>
    <row r="5692" spans="1:39" x14ac:dyDescent="0.2">
      <c r="A5692" s="5">
        <v>3139.97</v>
      </c>
      <c r="C5692" s="3">
        <v>2298.23</v>
      </c>
      <c r="E5692" s="3">
        <v>2372.4299999999998</v>
      </c>
      <c r="G5692" s="4">
        <f t="shared" si="786"/>
        <v>2056.8489131085289</v>
      </c>
      <c r="I5692">
        <f t="shared" si="787"/>
        <v>241.38108689147111</v>
      </c>
      <c r="K5692" s="1">
        <f t="shared" si="788"/>
        <v>-241.38108689147111</v>
      </c>
      <c r="U5692">
        <f t="shared" si="784"/>
        <v>1935.1900283933796</v>
      </c>
      <c r="W5692">
        <f t="shared" si="785"/>
        <v>363.03997160662038</v>
      </c>
      <c r="AB5692" s="3">
        <v>2407.7800000000002</v>
      </c>
      <c r="AD5692">
        <f t="shared" si="789"/>
        <v>2099.0522750831492</v>
      </c>
      <c r="AF5692">
        <f t="shared" si="790"/>
        <v>199.17772491685082</v>
      </c>
      <c r="AK5692" s="4">
        <f t="shared" si="791"/>
        <v>2140.3243333691762</v>
      </c>
      <c r="AM5692">
        <f t="shared" si="792"/>
        <v>157.90566663082382</v>
      </c>
    </row>
    <row r="5693" spans="1:39" x14ac:dyDescent="0.2">
      <c r="A5693" s="5">
        <v>3036.18</v>
      </c>
      <c r="C5693" s="3">
        <v>2000</v>
      </c>
      <c r="E5693" s="3">
        <v>2086.9899999999998</v>
      </c>
      <c r="G5693" s="4">
        <f t="shared" si="786"/>
        <v>1952.8332539745406</v>
      </c>
      <c r="I5693">
        <f t="shared" si="787"/>
        <v>47.166746025459361</v>
      </c>
      <c r="K5693" s="1">
        <f t="shared" si="788"/>
        <v>-47.166746025459361</v>
      </c>
      <c r="U5693">
        <f t="shared" si="784"/>
        <v>1913.4122487272884</v>
      </c>
      <c r="W5693">
        <f t="shared" si="785"/>
        <v>86.587751272711557</v>
      </c>
      <c r="AB5693" s="3">
        <v>2398.89</v>
      </c>
      <c r="AD5693">
        <f t="shared" si="789"/>
        <v>2080.4886423517869</v>
      </c>
      <c r="AF5693">
        <f t="shared" si="790"/>
        <v>80.488642351786893</v>
      </c>
      <c r="AK5693" s="4">
        <f t="shared" si="791"/>
        <v>2068.1000693115825</v>
      </c>
      <c r="AM5693">
        <f t="shared" si="792"/>
        <v>68.100069311582502</v>
      </c>
    </row>
    <row r="5694" spans="1:39" x14ac:dyDescent="0.2">
      <c r="A5694" s="5">
        <v>2383.09</v>
      </c>
      <c r="C5694" s="3">
        <v>2456.7800000000002</v>
      </c>
      <c r="E5694" s="3">
        <v>2347.12</v>
      </c>
      <c r="G5694" s="4">
        <f t="shared" si="786"/>
        <v>1914.6310975988426</v>
      </c>
      <c r="I5694">
        <f t="shared" si="787"/>
        <v>542.14890240115756</v>
      </c>
      <c r="K5694" s="1">
        <f t="shared" si="788"/>
        <v>-542.14890240115756</v>
      </c>
      <c r="U5694">
        <f t="shared" si="784"/>
        <v>1756.4905178597296</v>
      </c>
      <c r="W5694">
        <f t="shared" si="785"/>
        <v>700.28948214027059</v>
      </c>
      <c r="AB5694" s="3">
        <v>2387.33</v>
      </c>
      <c r="AD5694">
        <f t="shared" si="789"/>
        <v>1966.0054857098016</v>
      </c>
      <c r="AF5694">
        <f t="shared" si="790"/>
        <v>490.77451429019857</v>
      </c>
      <c r="AK5694" s="4">
        <f t="shared" si="791"/>
        <v>2020.9906416036893</v>
      </c>
      <c r="AM5694">
        <f t="shared" si="792"/>
        <v>435.78935839631094</v>
      </c>
    </row>
    <row r="5695" spans="1:39" x14ac:dyDescent="0.2">
      <c r="A5695" s="5">
        <v>1997.35</v>
      </c>
      <c r="C5695" s="3">
        <v>2320</v>
      </c>
      <c r="E5695" s="3">
        <v>2265.9899999999998</v>
      </c>
      <c r="G5695" s="4">
        <f t="shared" si="786"/>
        <v>1803.6507820799661</v>
      </c>
      <c r="I5695">
        <f t="shared" si="787"/>
        <v>516.34921792003388</v>
      </c>
      <c r="K5695" s="1">
        <f t="shared" si="788"/>
        <v>-516.34921792003388</v>
      </c>
      <c r="U5695">
        <f t="shared" si="784"/>
        <v>1642.0872725122658</v>
      </c>
      <c r="W5695">
        <f t="shared" si="785"/>
        <v>677.91272748773417</v>
      </c>
      <c r="AB5695" s="3">
        <v>2398.89</v>
      </c>
      <c r="AD5695">
        <f t="shared" si="789"/>
        <v>1889.8820580843835</v>
      </c>
      <c r="AF5695">
        <f t="shared" si="790"/>
        <v>430.11794191561648</v>
      </c>
      <c r="AK5695" s="4">
        <f t="shared" si="791"/>
        <v>1939.0373758274227</v>
      </c>
      <c r="AM5695">
        <f t="shared" si="792"/>
        <v>380.96262417257731</v>
      </c>
    </row>
    <row r="5696" spans="1:39" x14ac:dyDescent="0.2">
      <c r="A5696" s="5">
        <v>1878.68</v>
      </c>
      <c r="C5696" s="3">
        <v>1498.98</v>
      </c>
      <c r="E5696" s="3">
        <v>1594.99</v>
      </c>
      <c r="G5696" s="4">
        <f t="shared" si="786"/>
        <v>1567.7945813442384</v>
      </c>
      <c r="I5696">
        <f t="shared" si="787"/>
        <v>68.814581344238377</v>
      </c>
      <c r="K5696" s="1">
        <f t="shared" si="788"/>
        <v>68.814581344238377</v>
      </c>
      <c r="U5696">
        <f t="shared" si="784"/>
        <v>1602.4024355839215</v>
      </c>
      <c r="W5696">
        <f t="shared" si="785"/>
        <v>103.42243558392147</v>
      </c>
      <c r="AB5696" s="3">
        <v>2248.9</v>
      </c>
      <c r="AD5696">
        <f t="shared" si="789"/>
        <v>1806.922440701162</v>
      </c>
      <c r="AF5696">
        <f t="shared" si="790"/>
        <v>307.94244070116201</v>
      </c>
      <c r="AK5696" s="4">
        <f t="shared" si="791"/>
        <v>1738.142434381472</v>
      </c>
      <c r="AM5696">
        <f t="shared" si="792"/>
        <v>239.16243438147194</v>
      </c>
    </row>
    <row r="5697" spans="1:39" x14ac:dyDescent="0.2">
      <c r="A5697" s="5">
        <v>1901.98</v>
      </c>
      <c r="C5697" s="3">
        <v>1000</v>
      </c>
      <c r="E5697" s="3">
        <v>1645</v>
      </c>
      <c r="G5697" s="4">
        <f t="shared" si="786"/>
        <v>1589.1561689344653</v>
      </c>
      <c r="I5697">
        <f t="shared" si="787"/>
        <v>589.15616893446531</v>
      </c>
      <c r="K5697" s="1">
        <f t="shared" si="788"/>
        <v>589.15616893446531</v>
      </c>
      <c r="U5697">
        <f t="shared" si="784"/>
        <v>1610.3884268764427</v>
      </c>
      <c r="W5697">
        <f t="shared" si="785"/>
        <v>610.38842687644274</v>
      </c>
      <c r="AB5697" s="3">
        <v>1962</v>
      </c>
      <c r="AD5697">
        <f t="shared" si="789"/>
        <v>1707.1741896234485</v>
      </c>
      <c r="AF5697">
        <f t="shared" si="790"/>
        <v>707.17418962344846</v>
      </c>
      <c r="AK5697" s="4">
        <f t="shared" si="791"/>
        <v>1668.21466113632</v>
      </c>
      <c r="AM5697">
        <f t="shared" si="792"/>
        <v>668.21466113632005</v>
      </c>
    </row>
    <row r="5698" spans="1:39" x14ac:dyDescent="0.2">
      <c r="A5698" s="5">
        <v>1897.58</v>
      </c>
      <c r="C5698" s="3">
        <v>1645</v>
      </c>
      <c r="E5698" s="3">
        <v>2624.99</v>
      </c>
      <c r="G5698" s="4">
        <f t="shared" si="786"/>
        <v>1888.8865280803338</v>
      </c>
      <c r="I5698">
        <f t="shared" si="787"/>
        <v>243.88652808033385</v>
      </c>
      <c r="K5698" s="1">
        <f t="shared" si="788"/>
        <v>243.88652808033385</v>
      </c>
      <c r="U5698">
        <f t="shared" si="784"/>
        <v>1608.8878626147539</v>
      </c>
      <c r="W5698">
        <f t="shared" si="785"/>
        <v>36.112137385246115</v>
      </c>
      <c r="AB5698" s="3">
        <v>2535.6</v>
      </c>
      <c r="AD5698">
        <f t="shared" si="789"/>
        <v>1916.763459103398</v>
      </c>
      <c r="AF5698">
        <f t="shared" si="790"/>
        <v>271.76345910339796</v>
      </c>
      <c r="AK5698" s="4">
        <f t="shared" si="791"/>
        <v>2030.1920622379816</v>
      </c>
      <c r="AM5698">
        <f t="shared" si="792"/>
        <v>385.19206223798165</v>
      </c>
    </row>
    <row r="5699" spans="1:39" x14ac:dyDescent="0.2">
      <c r="A5699" s="5">
        <v>1941.18</v>
      </c>
      <c r="C5699" s="3">
        <v>1498.99</v>
      </c>
      <c r="E5699" s="3">
        <v>2624.99</v>
      </c>
      <c r="G5699" s="4">
        <f t="shared" si="786"/>
        <v>1899.9598742552653</v>
      </c>
      <c r="I5699">
        <f t="shared" si="787"/>
        <v>400.96987425526527</v>
      </c>
      <c r="K5699" s="1">
        <f t="shared" si="788"/>
        <v>400.96987425526527</v>
      </c>
      <c r="U5699">
        <f t="shared" ref="U5699:U5762" si="793">$S$4*LN(MAX(1,A5699))+$S$5</f>
        <v>1623.6058775543447</v>
      </c>
      <c r="W5699">
        <f t="shared" ref="W5699:W5762" si="794">ABS(U5699-C5699)</f>
        <v>124.61587755434471</v>
      </c>
      <c r="AB5699" s="3">
        <v>2189</v>
      </c>
      <c r="AD5699">
        <f t="shared" si="789"/>
        <v>1799.8208127855428</v>
      </c>
      <c r="AF5699">
        <f t="shared" si="790"/>
        <v>300.83081278554278</v>
      </c>
      <c r="AK5699" s="4">
        <f t="shared" si="791"/>
        <v>1936.8477109351106</v>
      </c>
      <c r="AM5699">
        <f t="shared" si="792"/>
        <v>437.85771093511062</v>
      </c>
    </row>
    <row r="5700" spans="1:39" x14ac:dyDescent="0.2">
      <c r="A5700" s="5">
        <v>1942.68</v>
      </c>
      <c r="C5700" s="3">
        <v>1498.98</v>
      </c>
      <c r="E5700" s="3">
        <v>2361.16</v>
      </c>
      <c r="G5700" s="4">
        <f t="shared" si="786"/>
        <v>1819.3399408400965</v>
      </c>
      <c r="I5700">
        <f t="shared" si="787"/>
        <v>320.35994084009644</v>
      </c>
      <c r="K5700" s="1">
        <f t="shared" si="788"/>
        <v>320.35994084009644</v>
      </c>
      <c r="U5700">
        <f t="shared" si="793"/>
        <v>1624.1063299230459</v>
      </c>
      <c r="W5700">
        <f t="shared" si="794"/>
        <v>125.12632992304589</v>
      </c>
      <c r="AB5700" s="3">
        <v>1990.01</v>
      </c>
      <c r="AD5700">
        <f t="shared" si="789"/>
        <v>1727.0971829485902</v>
      </c>
      <c r="AF5700">
        <f t="shared" si="790"/>
        <v>228.1171829485902</v>
      </c>
      <c r="AK5700" s="4">
        <f t="shared" si="791"/>
        <v>1826.3062098873006</v>
      </c>
      <c r="AM5700">
        <f t="shared" si="792"/>
        <v>327.32620988730059</v>
      </c>
    </row>
    <row r="5701" spans="1:39" x14ac:dyDescent="0.2">
      <c r="A5701" s="5">
        <v>1940.58</v>
      </c>
      <c r="C5701" s="3">
        <v>1250.01</v>
      </c>
      <c r="E5701" s="3">
        <v>2211.11</v>
      </c>
      <c r="G5701" s="4">
        <f t="shared" si="786"/>
        <v>1772.7470080314233</v>
      </c>
      <c r="I5701">
        <f t="shared" si="787"/>
        <v>522.73700803142333</v>
      </c>
      <c r="K5701" s="1">
        <f t="shared" si="788"/>
        <v>522.73700803142333</v>
      </c>
      <c r="U5701">
        <f t="shared" si="793"/>
        <v>1623.4055883189926</v>
      </c>
      <c r="W5701">
        <f t="shared" si="794"/>
        <v>373.39558831899262</v>
      </c>
      <c r="AB5701" s="3">
        <v>1500</v>
      </c>
      <c r="AD5701">
        <f t="shared" si="789"/>
        <v>1546.6582879878706</v>
      </c>
      <c r="AF5701">
        <f t="shared" si="790"/>
        <v>296.64828798787062</v>
      </c>
      <c r="AK5701" s="4">
        <f t="shared" si="791"/>
        <v>1651.6545423302471</v>
      </c>
      <c r="AM5701">
        <f t="shared" si="792"/>
        <v>401.64454233024708</v>
      </c>
    </row>
    <row r="5702" spans="1:39" x14ac:dyDescent="0.2">
      <c r="A5702" s="5">
        <v>1942.78</v>
      </c>
      <c r="C5702" s="3">
        <v>750.01</v>
      </c>
      <c r="E5702" s="3">
        <v>1889.99</v>
      </c>
      <c r="G5702" s="4">
        <f t="shared" si="786"/>
        <v>1674.7146863061471</v>
      </c>
      <c r="I5702">
        <f t="shared" si="787"/>
        <v>924.7046863061471</v>
      </c>
      <c r="K5702" s="1">
        <f t="shared" si="788"/>
        <v>924.7046863061471</v>
      </c>
      <c r="U5702">
        <f t="shared" si="793"/>
        <v>1624.1396796738341</v>
      </c>
      <c r="W5702">
        <f t="shared" si="794"/>
        <v>874.12967967383406</v>
      </c>
      <c r="AB5702" s="3">
        <v>1300</v>
      </c>
      <c r="AD5702">
        <f t="shared" si="789"/>
        <v>1473.7278874030721</v>
      </c>
      <c r="AF5702">
        <f t="shared" si="790"/>
        <v>723.71788740307215</v>
      </c>
      <c r="AK5702" s="4">
        <f t="shared" si="791"/>
        <v>1529.6360966579275</v>
      </c>
      <c r="AM5702">
        <f t="shared" si="792"/>
        <v>779.62609665792752</v>
      </c>
    </row>
    <row r="5703" spans="1:39" x14ac:dyDescent="0.2">
      <c r="A5703" s="5">
        <v>1943</v>
      </c>
      <c r="C5703" s="3">
        <v>750.01</v>
      </c>
      <c r="E5703" s="3">
        <v>1498.99</v>
      </c>
      <c r="G5703" s="4">
        <f t="shared" si="786"/>
        <v>1554.7319233787493</v>
      </c>
      <c r="I5703">
        <f t="shared" si="787"/>
        <v>804.72192337874935</v>
      </c>
      <c r="K5703" s="1">
        <f t="shared" si="788"/>
        <v>804.72192337874935</v>
      </c>
      <c r="U5703">
        <f t="shared" si="793"/>
        <v>1624.2130430835437</v>
      </c>
      <c r="W5703">
        <f t="shared" si="794"/>
        <v>874.20304308354366</v>
      </c>
      <c r="AB5703" s="3">
        <v>1425.33</v>
      </c>
      <c r="AD5703">
        <f t="shared" si="789"/>
        <v>1519.8044251640026</v>
      </c>
      <c r="AF5703">
        <f t="shared" si="790"/>
        <v>769.79442516400263</v>
      </c>
      <c r="AK5703" s="4">
        <f t="shared" si="791"/>
        <v>1489.3972245734362</v>
      </c>
      <c r="AM5703">
        <f t="shared" si="792"/>
        <v>739.38722457343624</v>
      </c>
    </row>
    <row r="5704" spans="1:39" x14ac:dyDescent="0.2">
      <c r="A5704" s="5">
        <v>1941.9</v>
      </c>
      <c r="C5704" s="3">
        <v>968.35</v>
      </c>
      <c r="E5704" s="3">
        <v>2442.9499999999998</v>
      </c>
      <c r="G5704" s="4">
        <f t="shared" si="786"/>
        <v>1844.2539154127189</v>
      </c>
      <c r="I5704">
        <f t="shared" si="787"/>
        <v>875.9039154127189</v>
      </c>
      <c r="K5704" s="1">
        <f t="shared" si="788"/>
        <v>875.9039154127189</v>
      </c>
      <c r="U5704">
        <f t="shared" si="793"/>
        <v>1623.8461429348986</v>
      </c>
      <c r="W5704">
        <f t="shared" si="794"/>
        <v>655.49614293489856</v>
      </c>
      <c r="AB5704" s="3">
        <v>1425.34</v>
      </c>
      <c r="AD5704">
        <f t="shared" si="789"/>
        <v>1519.5503490484543</v>
      </c>
      <c r="AF5704">
        <f t="shared" si="790"/>
        <v>551.20034904845431</v>
      </c>
      <c r="AK5704" s="4">
        <f t="shared" si="791"/>
        <v>1675.7048936882723</v>
      </c>
      <c r="AM5704">
        <f t="shared" si="792"/>
        <v>707.35489368827223</v>
      </c>
    </row>
    <row r="5705" spans="1:39" x14ac:dyDescent="0.2">
      <c r="A5705" s="5">
        <v>2010.1</v>
      </c>
      <c r="C5705" s="3">
        <v>503.99</v>
      </c>
      <c r="E5705" s="3">
        <v>2442.23</v>
      </c>
      <c r="G5705" s="4">
        <f t="shared" si="786"/>
        <v>1860.8586545354001</v>
      </c>
      <c r="I5705">
        <f t="shared" si="787"/>
        <v>1356.8686545354001</v>
      </c>
      <c r="K5705" s="1">
        <f t="shared" si="788"/>
        <v>1356.8686545354001</v>
      </c>
      <c r="U5705">
        <f t="shared" si="793"/>
        <v>1646.2099425109341</v>
      </c>
      <c r="W5705">
        <f t="shared" si="794"/>
        <v>1142.2199425109341</v>
      </c>
      <c r="AB5705" s="3">
        <v>1266.6600000000001</v>
      </c>
      <c r="AD5705">
        <f t="shared" si="789"/>
        <v>1476.9888459969306</v>
      </c>
      <c r="AF5705">
        <f t="shared" si="790"/>
        <v>972.99884599693064</v>
      </c>
      <c r="AK5705" s="4">
        <f t="shared" si="791"/>
        <v>1642.2975355730007</v>
      </c>
      <c r="AM5705">
        <f t="shared" si="792"/>
        <v>1138.3075355730007</v>
      </c>
    </row>
    <row r="5706" spans="1:39" x14ac:dyDescent="0.2">
      <c r="A5706" s="5">
        <v>2043.67</v>
      </c>
      <c r="C5706" s="3">
        <v>293.77</v>
      </c>
      <c r="E5706" s="3">
        <v>2424.87</v>
      </c>
      <c r="G5706" s="4">
        <f t="shared" si="786"/>
        <v>1863.6026846793211</v>
      </c>
      <c r="I5706">
        <f t="shared" si="787"/>
        <v>1569.8326846793211</v>
      </c>
      <c r="K5706" s="1">
        <f t="shared" si="788"/>
        <v>1569.8326846793211</v>
      </c>
      <c r="U5706">
        <f t="shared" si="793"/>
        <v>1656.9408685119583</v>
      </c>
      <c r="W5706">
        <f t="shared" si="794"/>
        <v>1363.1708685119584</v>
      </c>
      <c r="AB5706" s="3">
        <v>1425.34</v>
      </c>
      <c r="AD5706">
        <f t="shared" si="789"/>
        <v>1542.7994899403398</v>
      </c>
      <c r="AF5706">
        <f t="shared" si="790"/>
        <v>1249.0294899403398</v>
      </c>
      <c r="AK5706" s="4">
        <f t="shared" si="791"/>
        <v>1692.1889306906526</v>
      </c>
      <c r="AM5706">
        <f t="shared" si="792"/>
        <v>1398.4189306906526</v>
      </c>
    </row>
    <row r="5707" spans="1:39" x14ac:dyDescent="0.2">
      <c r="A5707" s="5">
        <v>1966.97</v>
      </c>
      <c r="C5707" s="3">
        <v>1257.98</v>
      </c>
      <c r="E5707" s="3">
        <v>2400</v>
      </c>
      <c r="G5707" s="4">
        <f t="shared" si="786"/>
        <v>1837.3209484944009</v>
      </c>
      <c r="I5707">
        <f t="shared" si="787"/>
        <v>579.34094849440089</v>
      </c>
      <c r="K5707" s="1">
        <f t="shared" si="788"/>
        <v>579.34094849440089</v>
      </c>
      <c r="U5707">
        <f t="shared" si="793"/>
        <v>1632.1569671601424</v>
      </c>
      <c r="W5707">
        <f t="shared" si="794"/>
        <v>374.17696716014234</v>
      </c>
      <c r="AB5707" s="3">
        <v>2188.9899999999998</v>
      </c>
      <c r="AD5707">
        <f t="shared" si="789"/>
        <v>1805.8243057781751</v>
      </c>
      <c r="AF5707">
        <f t="shared" si="790"/>
        <v>547.84430577817511</v>
      </c>
      <c r="AK5707" s="4">
        <f t="shared" si="791"/>
        <v>1897.5688825719772</v>
      </c>
      <c r="AM5707">
        <f t="shared" si="792"/>
        <v>639.58888257197714</v>
      </c>
    </row>
    <row r="5708" spans="1:39" x14ac:dyDescent="0.2">
      <c r="A5708" s="5">
        <v>1957.27</v>
      </c>
      <c r="C5708" s="3">
        <v>1498.99</v>
      </c>
      <c r="E5708" s="3">
        <v>1894.99</v>
      </c>
      <c r="G5708" s="4">
        <f t="shared" si="786"/>
        <v>1679.8718356471391</v>
      </c>
      <c r="I5708">
        <f t="shared" si="787"/>
        <v>180.88183564713904</v>
      </c>
      <c r="K5708" s="1">
        <f t="shared" si="788"/>
        <v>180.88183564713904</v>
      </c>
      <c r="U5708">
        <f t="shared" si="793"/>
        <v>1628.9540028924444</v>
      </c>
      <c r="W5708">
        <f t="shared" si="794"/>
        <v>129.96400289244434</v>
      </c>
      <c r="AB5708" s="3">
        <v>2645.45</v>
      </c>
      <c r="AD5708">
        <f t="shared" si="789"/>
        <v>1971.2002524268714</v>
      </c>
      <c r="AF5708">
        <f t="shared" si="790"/>
        <v>472.21025242687142</v>
      </c>
      <c r="AK5708" s="4">
        <f t="shared" si="791"/>
        <v>1930.5156015379248</v>
      </c>
      <c r="AM5708">
        <f t="shared" si="792"/>
        <v>431.52560153792479</v>
      </c>
    </row>
    <row r="5709" spans="1:39" x14ac:dyDescent="0.2">
      <c r="A5709" s="5">
        <v>2214.5700000000002</v>
      </c>
      <c r="C5709" s="3">
        <v>2200</v>
      </c>
      <c r="E5709" s="3">
        <v>2425</v>
      </c>
      <c r="G5709" s="4">
        <f t="shared" si="786"/>
        <v>1902.7906275605674</v>
      </c>
      <c r="I5709">
        <f t="shared" si="787"/>
        <v>297.20937243943263</v>
      </c>
      <c r="K5709" s="1">
        <f t="shared" si="788"/>
        <v>-297.20937243943263</v>
      </c>
      <c r="U5709">
        <f t="shared" si="793"/>
        <v>1708.9740406900942</v>
      </c>
      <c r="W5709">
        <f t="shared" si="794"/>
        <v>491.02595930990583</v>
      </c>
      <c r="AB5709" s="3">
        <v>2700</v>
      </c>
      <c r="AD5709">
        <f t="shared" si="789"/>
        <v>2047.4469858115349</v>
      </c>
      <c r="AF5709">
        <f t="shared" si="790"/>
        <v>152.55301418846511</v>
      </c>
      <c r="AK5709" s="4">
        <f t="shared" si="791"/>
        <v>2099.8360026465734</v>
      </c>
      <c r="AM5709">
        <f t="shared" si="792"/>
        <v>100.16399735342657</v>
      </c>
    </row>
    <row r="5710" spans="1:39" x14ac:dyDescent="0.2">
      <c r="A5710" s="5">
        <v>2233.5100000000002</v>
      </c>
      <c r="C5710" s="3">
        <v>2700</v>
      </c>
      <c r="E5710" s="3">
        <v>2700</v>
      </c>
      <c r="G5710" s="4">
        <f t="shared" si="786"/>
        <v>1991.3675119324498</v>
      </c>
      <c r="I5710">
        <f t="shared" si="787"/>
        <v>708.63248806755018</v>
      </c>
      <c r="K5710" s="1">
        <f t="shared" si="788"/>
        <v>-708.63248806755018</v>
      </c>
      <c r="U5710">
        <f t="shared" si="793"/>
        <v>1714.4915750326641</v>
      </c>
      <c r="W5710">
        <f t="shared" si="794"/>
        <v>985.50842496733594</v>
      </c>
      <c r="AB5710" s="3">
        <v>2700</v>
      </c>
      <c r="AD5710">
        <f t="shared" si="789"/>
        <v>2051.3230697212653</v>
      </c>
      <c r="AF5710">
        <f t="shared" si="790"/>
        <v>648.67693027873474</v>
      </c>
      <c r="AK5710" s="4">
        <f t="shared" si="791"/>
        <v>2157.5200056389322</v>
      </c>
      <c r="AM5710">
        <f t="shared" si="792"/>
        <v>542.47999436106784</v>
      </c>
    </row>
    <row r="5711" spans="1:39" x14ac:dyDescent="0.2">
      <c r="A5711" s="5">
        <v>2246.5100000000002</v>
      </c>
      <c r="C5711" s="3">
        <v>2617.33</v>
      </c>
      <c r="E5711" s="3">
        <v>2600</v>
      </c>
      <c r="G5711" s="4">
        <f t="shared" si="786"/>
        <v>1963.4962428160525</v>
      </c>
      <c r="I5711">
        <f t="shared" si="787"/>
        <v>653.83375718394745</v>
      </c>
      <c r="K5711" s="1">
        <f t="shared" si="788"/>
        <v>-653.83375718394745</v>
      </c>
      <c r="U5711">
        <f t="shared" si="793"/>
        <v>1718.2516772706363</v>
      </c>
      <c r="W5711">
        <f t="shared" si="794"/>
        <v>899.07832272936366</v>
      </c>
      <c r="AB5711" s="3">
        <v>2700</v>
      </c>
      <c r="AD5711">
        <f t="shared" si="789"/>
        <v>2053.9645524703815</v>
      </c>
      <c r="AF5711">
        <f t="shared" si="790"/>
        <v>563.36544752961845</v>
      </c>
      <c r="AK5711" s="4">
        <f t="shared" si="791"/>
        <v>2140.0387086540436</v>
      </c>
      <c r="AM5711">
        <f t="shared" si="792"/>
        <v>477.29129134595632</v>
      </c>
    </row>
    <row r="5712" spans="1:39" x14ac:dyDescent="0.2">
      <c r="A5712" s="5">
        <v>2207.06</v>
      </c>
      <c r="C5712" s="3">
        <v>2084</v>
      </c>
      <c r="E5712" s="3">
        <v>2361.15</v>
      </c>
      <c r="G5712" s="4">
        <f t="shared" si="786"/>
        <v>1881.5326646957101</v>
      </c>
      <c r="I5712">
        <f t="shared" si="787"/>
        <v>202.46733530428992</v>
      </c>
      <c r="K5712" s="1">
        <f t="shared" si="788"/>
        <v>-202.46733530428992</v>
      </c>
      <c r="U5712">
        <f t="shared" si="793"/>
        <v>1706.773177779743</v>
      </c>
      <c r="W5712">
        <f t="shared" si="794"/>
        <v>377.22682222025696</v>
      </c>
      <c r="AB5712" s="3">
        <v>2600</v>
      </c>
      <c r="AD5712">
        <f t="shared" si="789"/>
        <v>2009.1778222738271</v>
      </c>
      <c r="AF5712">
        <f t="shared" si="790"/>
        <v>74.822177726172868</v>
      </c>
      <c r="AK5712" s="4">
        <f t="shared" si="791"/>
        <v>2056.3804852479052</v>
      </c>
      <c r="AM5712">
        <f t="shared" si="792"/>
        <v>27.619514752094801</v>
      </c>
    </row>
    <row r="5713" spans="1:39" x14ac:dyDescent="0.2">
      <c r="A5713" s="5">
        <v>2092.6999999999998</v>
      </c>
      <c r="C5713" s="3">
        <v>1498.98</v>
      </c>
      <c r="E5713" s="3">
        <v>2244.9899999999998</v>
      </c>
      <c r="G5713" s="4">
        <f t="shared" si="786"/>
        <v>1819.9356154686457</v>
      </c>
      <c r="I5713">
        <f t="shared" si="787"/>
        <v>320.95561546864565</v>
      </c>
      <c r="K5713" s="1">
        <f t="shared" si="788"/>
        <v>320.95561546864565</v>
      </c>
      <c r="U5713">
        <f t="shared" si="793"/>
        <v>1672.301104564714</v>
      </c>
      <c r="W5713">
        <f t="shared" si="794"/>
        <v>173.32110456471401</v>
      </c>
      <c r="AB5713" s="3">
        <v>2226.11</v>
      </c>
      <c r="AD5713">
        <f t="shared" si="789"/>
        <v>1847.6572754763197</v>
      </c>
      <c r="AF5713">
        <f t="shared" si="790"/>
        <v>348.67727547631966</v>
      </c>
      <c r="AK5713" s="4">
        <f t="shared" si="791"/>
        <v>1902.2199014315311</v>
      </c>
      <c r="AM5713">
        <f t="shared" si="792"/>
        <v>403.23990143153105</v>
      </c>
    </row>
    <row r="5714" spans="1:39" x14ac:dyDescent="0.2">
      <c r="A5714" s="5">
        <v>1876.05</v>
      </c>
      <c r="C5714" s="3">
        <v>2427.2199999999998</v>
      </c>
      <c r="E5714" s="3">
        <v>2502</v>
      </c>
      <c r="G5714" s="4">
        <f t="shared" si="786"/>
        <v>1845.5660003497032</v>
      </c>
      <c r="I5714">
        <f t="shared" si="787"/>
        <v>581.65399965029656</v>
      </c>
      <c r="K5714" s="1">
        <f t="shared" si="788"/>
        <v>-581.65399965029656</v>
      </c>
      <c r="U5714">
        <f t="shared" si="793"/>
        <v>1601.4947986876355</v>
      </c>
      <c r="W5714">
        <f t="shared" si="794"/>
        <v>825.72520131236433</v>
      </c>
      <c r="AB5714" s="3">
        <v>2499.9899999999998</v>
      </c>
      <c r="AD5714">
        <f t="shared" si="789"/>
        <v>1898.4927317678107</v>
      </c>
      <c r="AF5714">
        <f t="shared" si="790"/>
        <v>528.72726823218909</v>
      </c>
      <c r="AK5714" s="4">
        <f t="shared" si="791"/>
        <v>1990.9019872244339</v>
      </c>
      <c r="AM5714">
        <f t="shared" si="792"/>
        <v>436.31801277556588</v>
      </c>
    </row>
    <row r="5715" spans="1:39" x14ac:dyDescent="0.2">
      <c r="A5715" s="5">
        <v>1432.3</v>
      </c>
      <c r="C5715" s="3">
        <v>2298.88</v>
      </c>
      <c r="E5715" s="3">
        <v>2598.9899999999998</v>
      </c>
      <c r="G5715" s="4">
        <f t="shared" si="786"/>
        <v>1743.7843759928082</v>
      </c>
      <c r="I5715">
        <f t="shared" si="787"/>
        <v>555.09562400719187</v>
      </c>
      <c r="K5715" s="1">
        <f t="shared" si="788"/>
        <v>-555.09562400719187</v>
      </c>
      <c r="U5715">
        <f t="shared" si="793"/>
        <v>1426.6362219294638</v>
      </c>
      <c r="W5715">
        <f t="shared" si="794"/>
        <v>872.24377807053634</v>
      </c>
      <c r="AB5715" s="3">
        <v>2350.16</v>
      </c>
      <c r="AD5715">
        <f t="shared" si="789"/>
        <v>1720.6319262177899</v>
      </c>
      <c r="AF5715">
        <f t="shared" si="790"/>
        <v>578.24807378221021</v>
      </c>
      <c r="AK5715" s="4">
        <f t="shared" si="791"/>
        <v>1859.889146294804</v>
      </c>
      <c r="AM5715">
        <f t="shared" si="792"/>
        <v>438.99085370519606</v>
      </c>
    </row>
    <row r="5716" spans="1:39" x14ac:dyDescent="0.2">
      <c r="A5716" s="5">
        <v>1321.24</v>
      </c>
      <c r="C5716" s="3">
        <v>1498.99</v>
      </c>
      <c r="E5716" s="3">
        <v>2298.23</v>
      </c>
      <c r="G5716" s="4">
        <f t="shared" si="786"/>
        <v>1612.1073954066378</v>
      </c>
      <c r="I5716">
        <f t="shared" si="787"/>
        <v>113.1173954066378</v>
      </c>
      <c r="K5716" s="1">
        <f t="shared" si="788"/>
        <v>113.1173954066378</v>
      </c>
      <c r="U5716">
        <f t="shared" si="793"/>
        <v>1374.3440135299829</v>
      </c>
      <c r="W5716">
        <f t="shared" si="794"/>
        <v>124.64598647001708</v>
      </c>
      <c r="AB5716" s="3">
        <v>2350</v>
      </c>
      <c r="AD5716">
        <f t="shared" si="789"/>
        <v>1683.8377409733307</v>
      </c>
      <c r="AF5716">
        <f t="shared" si="790"/>
        <v>184.8477409733307</v>
      </c>
      <c r="AK5716" s="4">
        <f t="shared" si="791"/>
        <v>1768.720521140453</v>
      </c>
      <c r="AM5716">
        <f t="shared" si="792"/>
        <v>269.73052114045299</v>
      </c>
    </row>
    <row r="5717" spans="1:39" x14ac:dyDescent="0.2">
      <c r="A5717" s="5">
        <v>1321.14</v>
      </c>
      <c r="C5717" s="3">
        <v>1498.99</v>
      </c>
      <c r="E5717" s="3">
        <v>2000</v>
      </c>
      <c r="G5717" s="4">
        <f t="shared" si="786"/>
        <v>1520.5131586882871</v>
      </c>
      <c r="I5717">
        <f t="shared" si="787"/>
        <v>21.52315868828714</v>
      </c>
      <c r="K5717" s="1">
        <f t="shared" si="788"/>
        <v>21.52315868828714</v>
      </c>
      <c r="U5717">
        <f t="shared" si="793"/>
        <v>1374.2949747381622</v>
      </c>
      <c r="W5717">
        <f t="shared" si="794"/>
        <v>124.69502526183783</v>
      </c>
      <c r="AB5717" s="3">
        <v>2319.9899999999998</v>
      </c>
      <c r="AD5717">
        <f t="shared" si="789"/>
        <v>1672.7827034902443</v>
      </c>
      <c r="AF5717">
        <f t="shared" si="790"/>
        <v>173.79270349024432</v>
      </c>
      <c r="AK5717" s="4">
        <f t="shared" si="791"/>
        <v>1700.9059470477887</v>
      </c>
      <c r="AM5717">
        <f t="shared" si="792"/>
        <v>201.91594704778868</v>
      </c>
    </row>
    <row r="5718" spans="1:39" x14ac:dyDescent="0.2">
      <c r="A5718" s="5">
        <v>1099.1400000000001</v>
      </c>
      <c r="C5718" s="3">
        <v>1289.99</v>
      </c>
      <c r="E5718" s="3">
        <v>2456.7800000000002</v>
      </c>
      <c r="G5718" s="4">
        <f t="shared" si="786"/>
        <v>1571.0701017949095</v>
      </c>
      <c r="I5718">
        <f t="shared" si="787"/>
        <v>281.08010179490952</v>
      </c>
      <c r="K5718" s="1">
        <f t="shared" si="788"/>
        <v>281.08010179490952</v>
      </c>
      <c r="U5718">
        <f t="shared" si="793"/>
        <v>1255.1035984595778</v>
      </c>
      <c r="W5718">
        <f t="shared" si="794"/>
        <v>34.886401540422185</v>
      </c>
      <c r="AB5718" s="3">
        <v>2377.8000000000002</v>
      </c>
      <c r="AD5718">
        <f t="shared" si="789"/>
        <v>1610.2800110344865</v>
      </c>
      <c r="AF5718">
        <f t="shared" si="790"/>
        <v>320.2900110344865</v>
      </c>
      <c r="AK5718" s="4">
        <f t="shared" si="791"/>
        <v>1735.988259946447</v>
      </c>
      <c r="AM5718">
        <f t="shared" si="792"/>
        <v>445.99825994644698</v>
      </c>
    </row>
    <row r="5719" spans="1:39" x14ac:dyDescent="0.2">
      <c r="A5719" s="5">
        <v>1057.6400000000001</v>
      </c>
      <c r="C5719" s="3">
        <v>1031.48</v>
      </c>
      <c r="E5719" s="3">
        <v>2320</v>
      </c>
      <c r="G5719" s="4">
        <f t="shared" si="786"/>
        <v>1510.3171099378633</v>
      </c>
      <c r="I5719">
        <f t="shared" si="787"/>
        <v>478.83710993786326</v>
      </c>
      <c r="K5719" s="1">
        <f t="shared" si="788"/>
        <v>478.83710993786326</v>
      </c>
      <c r="U5719">
        <f t="shared" si="793"/>
        <v>1230.1673629629991</v>
      </c>
      <c r="W5719">
        <f t="shared" si="794"/>
        <v>198.68736296299903</v>
      </c>
      <c r="AB5719" s="3">
        <v>2300</v>
      </c>
      <c r="AD5719">
        <f t="shared" si="789"/>
        <v>1564.191699495791</v>
      </c>
      <c r="AF5719">
        <f t="shared" si="790"/>
        <v>532.71169949579098</v>
      </c>
      <c r="AK5719" s="4">
        <f t="shared" si="791"/>
        <v>1670.8933242355984</v>
      </c>
      <c r="AM5719">
        <f t="shared" si="792"/>
        <v>639.41332423559834</v>
      </c>
    </row>
    <row r="5720" spans="1:39" x14ac:dyDescent="0.2">
      <c r="A5720" s="5">
        <v>1058.24</v>
      </c>
      <c r="C5720" s="3">
        <v>1000</v>
      </c>
      <c r="E5720" s="3">
        <v>1498.98</v>
      </c>
      <c r="G5720" s="4">
        <f t="shared" si="786"/>
        <v>1258.5384112635975</v>
      </c>
      <c r="I5720">
        <f t="shared" si="787"/>
        <v>258.53841126359748</v>
      </c>
      <c r="K5720" s="1">
        <f t="shared" si="788"/>
        <v>258.53841126359748</v>
      </c>
      <c r="U5720">
        <f t="shared" si="793"/>
        <v>1230.5348104349091</v>
      </c>
      <c r="W5720">
        <f t="shared" si="794"/>
        <v>230.5348104349091</v>
      </c>
      <c r="AB5720" s="3">
        <v>2098.4699999999998</v>
      </c>
      <c r="AD5720">
        <f t="shared" si="789"/>
        <v>1490.4418678382622</v>
      </c>
      <c r="AF5720">
        <f t="shared" si="790"/>
        <v>490.44186783826217</v>
      </c>
      <c r="AK5720" s="4">
        <f t="shared" si="791"/>
        <v>1449.4207072458871</v>
      </c>
      <c r="AM5720">
        <f t="shared" si="792"/>
        <v>449.42070724588712</v>
      </c>
    </row>
    <row r="5721" spans="1:39" x14ac:dyDescent="0.2">
      <c r="A5721" s="5">
        <v>993.24</v>
      </c>
      <c r="C5721" s="3">
        <v>267</v>
      </c>
      <c r="E5721" s="3">
        <v>1000</v>
      </c>
      <c r="G5721" s="4">
        <f t="shared" si="786"/>
        <v>1074.4504940480792</v>
      </c>
      <c r="I5721">
        <f t="shared" si="787"/>
        <v>807.45049404807924</v>
      </c>
      <c r="K5721" s="1">
        <f t="shared" si="788"/>
        <v>807.45049404807924</v>
      </c>
      <c r="U5721">
        <f t="shared" si="793"/>
        <v>1189.4646407010573</v>
      </c>
      <c r="W5721">
        <f t="shared" si="794"/>
        <v>922.46464070105731</v>
      </c>
      <c r="AB5721" s="3">
        <v>1000.01</v>
      </c>
      <c r="AD5721">
        <f t="shared" si="789"/>
        <v>1058.2019288122747</v>
      </c>
      <c r="AF5721">
        <f t="shared" si="790"/>
        <v>791.20192881227467</v>
      </c>
      <c r="AK5721" s="4">
        <f t="shared" si="791"/>
        <v>1001.832219291224</v>
      </c>
      <c r="AM5721">
        <f t="shared" si="792"/>
        <v>734.83221929122396</v>
      </c>
    </row>
    <row r="5722" spans="1:39" x14ac:dyDescent="0.2">
      <c r="A5722" s="5">
        <v>790.64</v>
      </c>
      <c r="C5722" s="3">
        <v>105.78</v>
      </c>
      <c r="E5722" s="3">
        <v>1645</v>
      </c>
      <c r="G5722" s="4">
        <f t="shared" si="786"/>
        <v>1161.2641327258302</v>
      </c>
      <c r="I5722">
        <f t="shared" si="787"/>
        <v>1055.4841327258302</v>
      </c>
      <c r="K5722" s="1">
        <f t="shared" si="788"/>
        <v>1055.4841327258302</v>
      </c>
      <c r="U5722">
        <f t="shared" si="793"/>
        <v>1041.6604848468291</v>
      </c>
      <c r="W5722">
        <f t="shared" si="794"/>
        <v>935.88048484682918</v>
      </c>
      <c r="AB5722" s="3">
        <v>811.12</v>
      </c>
      <c r="AD5722">
        <f t="shared" si="789"/>
        <v>885.00290886795028</v>
      </c>
      <c r="AF5722">
        <f t="shared" si="790"/>
        <v>779.22290886795031</v>
      </c>
      <c r="AK5722" s="4">
        <f t="shared" si="791"/>
        <v>983.97787411425213</v>
      </c>
      <c r="AM5722">
        <f t="shared" si="792"/>
        <v>878.19787411425216</v>
      </c>
    </row>
    <row r="5723" spans="1:39" x14ac:dyDescent="0.2">
      <c r="A5723" s="5">
        <v>908.04</v>
      </c>
      <c r="C5723" s="3">
        <v>32</v>
      </c>
      <c r="E5723" s="3">
        <v>1498.99</v>
      </c>
      <c r="G5723" s="4">
        <f t="shared" ref="G5723:G5786" si="795">$P$4*LN(MAX(1,A5723))+$P$5*E5723+$P$6</f>
        <v>1183.924769587748</v>
      </c>
      <c r="I5723">
        <f t="shared" ref="I5723:I5786" si="796">ABS(G5723-C5723)</f>
        <v>1151.924769587748</v>
      </c>
      <c r="K5723" s="1">
        <f t="shared" ref="K5723:K5786" si="797">G5723-C5723</f>
        <v>1151.924769587748</v>
      </c>
      <c r="U5723">
        <f t="shared" si="793"/>
        <v>1131.358837770435</v>
      </c>
      <c r="W5723">
        <f t="shared" si="794"/>
        <v>1099.358837770435</v>
      </c>
      <c r="AB5723" s="3">
        <v>500</v>
      </c>
      <c r="AD5723">
        <f t="shared" si="789"/>
        <v>833.76350635452627</v>
      </c>
      <c r="AF5723">
        <f t="shared" si="790"/>
        <v>801.76350635452627</v>
      </c>
      <c r="AK5723" s="4">
        <f t="shared" si="791"/>
        <v>917.69112244886765</v>
      </c>
      <c r="AM5723">
        <f t="shared" si="792"/>
        <v>885.69112244886765</v>
      </c>
    </row>
    <row r="5724" spans="1:39" x14ac:dyDescent="0.2">
      <c r="A5724" s="5">
        <v>909.74</v>
      </c>
      <c r="C5724" s="3">
        <v>31.99</v>
      </c>
      <c r="E5724" s="3">
        <v>1498.98</v>
      </c>
      <c r="G5724" s="4">
        <f t="shared" si="795"/>
        <v>1184.833442484105</v>
      </c>
      <c r="I5724">
        <f t="shared" si="796"/>
        <v>1152.843442484105</v>
      </c>
      <c r="K5724" s="1">
        <f t="shared" si="797"/>
        <v>1152.843442484105</v>
      </c>
      <c r="U5724">
        <f t="shared" si="793"/>
        <v>1132.570670735709</v>
      </c>
      <c r="W5724">
        <f t="shared" si="794"/>
        <v>1100.580670735709</v>
      </c>
      <c r="AB5724" s="3">
        <v>249</v>
      </c>
      <c r="AD5724">
        <f t="shared" si="789"/>
        <v>742.43996465619557</v>
      </c>
      <c r="AF5724">
        <f t="shared" si="790"/>
        <v>710.44996465619556</v>
      </c>
      <c r="AK5724" s="4">
        <f t="shared" si="791"/>
        <v>844.36623372293229</v>
      </c>
      <c r="AM5724">
        <f t="shared" si="792"/>
        <v>812.37623372293228</v>
      </c>
    </row>
    <row r="5725" spans="1:39" x14ac:dyDescent="0.2">
      <c r="A5725" s="5">
        <v>915.94</v>
      </c>
      <c r="C5725" s="3">
        <v>18</v>
      </c>
      <c r="E5725" s="3">
        <v>1250.01</v>
      </c>
      <c r="G5725" s="4">
        <f t="shared" si="795"/>
        <v>1111.7098450185613</v>
      </c>
      <c r="I5725">
        <f t="shared" si="796"/>
        <v>1093.7098450185613</v>
      </c>
      <c r="K5725" s="1">
        <f t="shared" si="797"/>
        <v>1093.7098450185613</v>
      </c>
      <c r="U5725">
        <f t="shared" si="793"/>
        <v>1136.9711880718455</v>
      </c>
      <c r="W5725">
        <f t="shared" si="794"/>
        <v>1118.9711880718455</v>
      </c>
      <c r="AB5725" s="3">
        <v>249</v>
      </c>
      <c r="AD5725">
        <f t="shared" si="789"/>
        <v>745.53134087283161</v>
      </c>
      <c r="AF5725">
        <f t="shared" si="790"/>
        <v>727.53134087283161</v>
      </c>
      <c r="AK5725" s="4">
        <f t="shared" si="791"/>
        <v>797.83648930606228</v>
      </c>
      <c r="AM5725">
        <f t="shared" si="792"/>
        <v>779.83648930606228</v>
      </c>
    </row>
    <row r="5726" spans="1:39" x14ac:dyDescent="0.2">
      <c r="A5726" s="5">
        <v>917.44</v>
      </c>
      <c r="C5726" s="3">
        <v>10.01</v>
      </c>
      <c r="E5726" s="3">
        <v>750.01</v>
      </c>
      <c r="G5726" s="4">
        <f t="shared" si="795"/>
        <v>959.00625230065816</v>
      </c>
      <c r="I5726">
        <f t="shared" si="796"/>
        <v>948.99625230065817</v>
      </c>
      <c r="K5726" s="1">
        <f t="shared" si="797"/>
        <v>948.99625230065817</v>
      </c>
      <c r="U5726">
        <f t="shared" si="793"/>
        <v>1138.0313541442133</v>
      </c>
      <c r="W5726">
        <f t="shared" si="794"/>
        <v>1128.0213541442133</v>
      </c>
      <c r="AB5726" s="3">
        <v>132</v>
      </c>
      <c r="AD5726">
        <f t="shared" si="789"/>
        <v>703.31014101104256</v>
      </c>
      <c r="AF5726">
        <f t="shared" si="790"/>
        <v>693.30014101104257</v>
      </c>
      <c r="AK5726" s="4">
        <f t="shared" si="791"/>
        <v>665.15793675927603</v>
      </c>
      <c r="AM5726">
        <f t="shared" si="792"/>
        <v>655.14793675927604</v>
      </c>
    </row>
    <row r="5727" spans="1:39" x14ac:dyDescent="0.2">
      <c r="A5727" s="5">
        <v>919.04</v>
      </c>
      <c r="C5727" s="3">
        <v>20.010000000000002</v>
      </c>
      <c r="E5727" s="3">
        <v>750.01</v>
      </c>
      <c r="G5727" s="4">
        <f t="shared" si="795"/>
        <v>959.85562551739304</v>
      </c>
      <c r="I5727">
        <f t="shared" si="796"/>
        <v>939.84562551739305</v>
      </c>
      <c r="K5727" s="1">
        <f t="shared" si="797"/>
        <v>939.84562551739305</v>
      </c>
      <c r="U5727">
        <f t="shared" si="793"/>
        <v>1139.1602891107273</v>
      </c>
      <c r="W5727">
        <f t="shared" si="794"/>
        <v>1119.1502891107273</v>
      </c>
      <c r="AB5727" s="3">
        <v>250</v>
      </c>
      <c r="AD5727">
        <f t="shared" si="789"/>
        <v>747.43642122369556</v>
      </c>
      <c r="AF5727">
        <f t="shared" si="790"/>
        <v>727.42642122369557</v>
      </c>
      <c r="AK5727" s="4">
        <f t="shared" si="791"/>
        <v>700.657910340733</v>
      </c>
      <c r="AM5727">
        <f t="shared" si="792"/>
        <v>680.64791034073301</v>
      </c>
    </row>
    <row r="5728" spans="1:39" x14ac:dyDescent="0.2">
      <c r="A5728" s="5">
        <v>997.34</v>
      </c>
      <c r="C5728" s="3">
        <v>41.63</v>
      </c>
      <c r="E5728" s="3">
        <v>968.35</v>
      </c>
      <c r="G5728" s="4">
        <f t="shared" si="795"/>
        <v>1066.7418932227124</v>
      </c>
      <c r="I5728">
        <f t="shared" si="796"/>
        <v>1025.1118932227123</v>
      </c>
      <c r="K5728" s="1">
        <f t="shared" si="797"/>
        <v>1025.1118932227123</v>
      </c>
      <c r="U5728">
        <f t="shared" si="793"/>
        <v>1192.1335872103159</v>
      </c>
      <c r="W5728">
        <f t="shared" si="794"/>
        <v>1150.5035872103158</v>
      </c>
      <c r="AB5728" s="3">
        <v>811.11</v>
      </c>
      <c r="AD5728">
        <f t="shared" si="789"/>
        <v>990.70702825135095</v>
      </c>
      <c r="AF5728">
        <f t="shared" si="790"/>
        <v>949.07702825135095</v>
      </c>
      <c r="AK5728" s="4">
        <f t="shared" si="791"/>
        <v>941.46086354975523</v>
      </c>
      <c r="AM5728">
        <f t="shared" si="792"/>
        <v>899.83086354975524</v>
      </c>
    </row>
    <row r="5729" spans="1:39" x14ac:dyDescent="0.2">
      <c r="A5729" s="5">
        <v>1157.6400000000001</v>
      </c>
      <c r="C5729" s="3">
        <v>60.75</v>
      </c>
      <c r="E5729" s="3">
        <v>503.99</v>
      </c>
      <c r="G5729" s="4">
        <f t="shared" si="795"/>
        <v>996.83596134879554</v>
      </c>
      <c r="I5729">
        <f t="shared" si="796"/>
        <v>936.08596134879554</v>
      </c>
      <c r="K5729" s="1">
        <f t="shared" si="797"/>
        <v>936.08596134879554</v>
      </c>
      <c r="U5729">
        <f t="shared" si="793"/>
        <v>1288.7004808549259</v>
      </c>
      <c r="W5729">
        <f t="shared" si="794"/>
        <v>1227.9504808549259</v>
      </c>
      <c r="AB5729" s="3">
        <v>499</v>
      </c>
      <c r="AD5729">
        <f t="shared" si="789"/>
        <v>943.92923735018258</v>
      </c>
      <c r="AF5729">
        <f t="shared" si="790"/>
        <v>883.17923735018258</v>
      </c>
      <c r="AK5729" s="4">
        <f t="shared" si="791"/>
        <v>816.13845392194276</v>
      </c>
      <c r="AM5729">
        <f t="shared" si="792"/>
        <v>755.38845392194276</v>
      </c>
    </row>
    <row r="5730" spans="1:39" x14ac:dyDescent="0.2">
      <c r="A5730" s="5">
        <v>1105.81</v>
      </c>
      <c r="C5730" s="3">
        <v>115.01</v>
      </c>
      <c r="E5730" s="3">
        <v>293.77</v>
      </c>
      <c r="G5730" s="4">
        <f t="shared" si="795"/>
        <v>909.96985028574545</v>
      </c>
      <c r="I5730">
        <f t="shared" si="796"/>
        <v>794.95985028574546</v>
      </c>
      <c r="K5730" s="1">
        <f t="shared" si="797"/>
        <v>794.95985028574546</v>
      </c>
      <c r="U5730">
        <f t="shared" si="793"/>
        <v>1259.0233943031267</v>
      </c>
      <c r="W5730">
        <f t="shared" si="794"/>
        <v>1144.0133943031267</v>
      </c>
      <c r="AB5730" s="3">
        <v>1000</v>
      </c>
      <c r="AD5730">
        <f t="shared" si="789"/>
        <v>1107.0634830519016</v>
      </c>
      <c r="AF5730">
        <f t="shared" si="790"/>
        <v>992.05348305190159</v>
      </c>
      <c r="AK5730" s="4">
        <f t="shared" si="791"/>
        <v>904.43302529779237</v>
      </c>
      <c r="AM5730">
        <f t="shared" si="792"/>
        <v>789.42302529779238</v>
      </c>
    </row>
    <row r="5731" spans="1:39" x14ac:dyDescent="0.2">
      <c r="A5731" s="5">
        <v>983.51</v>
      </c>
      <c r="C5731" s="3">
        <v>780</v>
      </c>
      <c r="E5731" s="3">
        <v>1257.98</v>
      </c>
      <c r="G5731" s="4">
        <f t="shared" si="795"/>
        <v>1148.8522241891651</v>
      </c>
      <c r="I5731">
        <f t="shared" si="796"/>
        <v>368.8522241891651</v>
      </c>
      <c r="K5731" s="1">
        <f t="shared" si="797"/>
        <v>368.8522241891651</v>
      </c>
      <c r="U5731">
        <f t="shared" si="793"/>
        <v>1183.0864186390631</v>
      </c>
      <c r="W5731">
        <f t="shared" si="794"/>
        <v>403.08641863906314</v>
      </c>
      <c r="AB5731" s="3">
        <v>2248.91</v>
      </c>
      <c r="AD5731">
        <f t="shared" si="789"/>
        <v>1512.3553925609235</v>
      </c>
      <c r="AF5731">
        <f t="shared" si="790"/>
        <v>732.35539256092352</v>
      </c>
      <c r="AK5731" s="4">
        <f t="shared" si="791"/>
        <v>1417.4306284582294</v>
      </c>
      <c r="AM5731">
        <f t="shared" si="792"/>
        <v>637.43062845822942</v>
      </c>
    </row>
    <row r="5732" spans="1:39" x14ac:dyDescent="0.2">
      <c r="A5732" s="5">
        <v>1189.71</v>
      </c>
      <c r="C5732" s="3">
        <v>928</v>
      </c>
      <c r="E5732" s="3">
        <v>1498.99</v>
      </c>
      <c r="G5732" s="4">
        <f t="shared" si="795"/>
        <v>1315.6236652914731</v>
      </c>
      <c r="I5732">
        <f t="shared" si="796"/>
        <v>387.62366529147312</v>
      </c>
      <c r="K5732" s="1">
        <f t="shared" si="797"/>
        <v>387.62366529147312</v>
      </c>
      <c r="U5732">
        <f t="shared" si="793"/>
        <v>1306.4049605840678</v>
      </c>
      <c r="W5732">
        <f t="shared" si="794"/>
        <v>378.40496058406779</v>
      </c>
      <c r="AB5732" s="3">
        <v>2467.46</v>
      </c>
      <c r="AD5732">
        <f t="shared" si="789"/>
        <v>1679.2452544892935</v>
      </c>
      <c r="AF5732">
        <f t="shared" si="790"/>
        <v>751.24525448929353</v>
      </c>
      <c r="AK5732" s="4">
        <f t="shared" si="791"/>
        <v>1604.2730404610998</v>
      </c>
      <c r="AM5732">
        <f t="shared" si="792"/>
        <v>676.27304046109975</v>
      </c>
    </row>
    <row r="5733" spans="1:39" x14ac:dyDescent="0.2">
      <c r="A5733" s="5">
        <v>1087.1099999999999</v>
      </c>
      <c r="C5733" s="3">
        <v>1498.99</v>
      </c>
      <c r="E5733" s="3">
        <v>2200</v>
      </c>
      <c r="G5733" s="4">
        <f t="shared" si="795"/>
        <v>1486.8734426008587</v>
      </c>
      <c r="I5733">
        <f t="shared" si="796"/>
        <v>12.116557399141357</v>
      </c>
      <c r="K5733" s="1">
        <f t="shared" si="797"/>
        <v>-12.116557399141357</v>
      </c>
      <c r="U5733">
        <f t="shared" si="793"/>
        <v>1247.9733408083571</v>
      </c>
      <c r="W5733">
        <f t="shared" si="794"/>
        <v>251.01665919164293</v>
      </c>
      <c r="AB5733" s="3">
        <v>2650.01</v>
      </c>
      <c r="AD5733">
        <f t="shared" si="789"/>
        <v>1705.2348012978177</v>
      </c>
      <c r="AF5733">
        <f t="shared" si="790"/>
        <v>206.24480129781773</v>
      </c>
      <c r="AK5733" s="4">
        <f t="shared" si="791"/>
        <v>1761.2424899666753</v>
      </c>
      <c r="AM5733">
        <f t="shared" si="792"/>
        <v>262.25248996667528</v>
      </c>
    </row>
    <row r="5734" spans="1:39" x14ac:dyDescent="0.2">
      <c r="A5734" s="5">
        <v>1264.06</v>
      </c>
      <c r="C5734" s="3">
        <v>2200.0100000000002</v>
      </c>
      <c r="E5734" s="3">
        <v>2700</v>
      </c>
      <c r="G5734" s="4">
        <f t="shared" si="795"/>
        <v>1713.885815269562</v>
      </c>
      <c r="I5734">
        <f t="shared" si="796"/>
        <v>486.12418473043817</v>
      </c>
      <c r="K5734" s="1">
        <f t="shared" si="797"/>
        <v>-486.12418473043817</v>
      </c>
      <c r="U5734">
        <f t="shared" si="793"/>
        <v>1345.6798633395233</v>
      </c>
      <c r="W5734">
        <f t="shared" si="794"/>
        <v>854.33013666047691</v>
      </c>
      <c r="AB5734" s="3">
        <v>2649</v>
      </c>
      <c r="AD5734">
        <f t="shared" si="789"/>
        <v>1773.5030144986972</v>
      </c>
      <c r="AF5734">
        <f t="shared" si="790"/>
        <v>426.50698550130301</v>
      </c>
      <c r="AK5734" s="4">
        <f t="shared" si="791"/>
        <v>1918.9586465825093</v>
      </c>
      <c r="AM5734">
        <f t="shared" si="792"/>
        <v>281.05135341749087</v>
      </c>
    </row>
    <row r="5735" spans="1:39" x14ac:dyDescent="0.2">
      <c r="A5735" s="5">
        <v>1127.3900000000001</v>
      </c>
      <c r="C5735" s="3">
        <v>2200</v>
      </c>
      <c r="E5735" s="3">
        <v>2617.33</v>
      </c>
      <c r="G5735" s="4">
        <f t="shared" si="795"/>
        <v>1632.7295786306768</v>
      </c>
      <c r="I5735">
        <f t="shared" si="796"/>
        <v>567.27042136932323</v>
      </c>
      <c r="K5735" s="1">
        <f t="shared" si="797"/>
        <v>-567.27042136932323</v>
      </c>
      <c r="U5735">
        <f t="shared" si="793"/>
        <v>1271.5453561108875</v>
      </c>
      <c r="W5735">
        <f t="shared" si="794"/>
        <v>928.4546438891125</v>
      </c>
      <c r="AB5735" s="3">
        <v>2527.04</v>
      </c>
      <c r="AD5735">
        <f t="shared" si="789"/>
        <v>1676.6358747985855</v>
      </c>
      <c r="AF5735">
        <f t="shared" si="790"/>
        <v>523.36412520141448</v>
      </c>
      <c r="AK5735" s="4">
        <f t="shared" si="791"/>
        <v>1821.7104963887004</v>
      </c>
      <c r="AM5735">
        <f t="shared" si="792"/>
        <v>378.28950361129955</v>
      </c>
    </row>
    <row r="5736" spans="1:39" x14ac:dyDescent="0.2">
      <c r="A5736" s="5">
        <v>1172.51</v>
      </c>
      <c r="C5736" s="3">
        <v>1498.98</v>
      </c>
      <c r="E5736" s="3">
        <v>2084</v>
      </c>
      <c r="G5736" s="4">
        <f t="shared" si="795"/>
        <v>1488.1244436784591</v>
      </c>
      <c r="I5736">
        <f t="shared" si="796"/>
        <v>10.855556321540917</v>
      </c>
      <c r="K5736" s="1">
        <f t="shared" si="797"/>
        <v>-10.855556321540917</v>
      </c>
      <c r="U5736">
        <f t="shared" si="793"/>
        <v>1296.9697670005112</v>
      </c>
      <c r="W5736">
        <f t="shared" si="794"/>
        <v>202.01023299948884</v>
      </c>
      <c r="AB5736" s="3">
        <v>2319.9899999999998</v>
      </c>
      <c r="AD5736">
        <f t="shared" si="789"/>
        <v>1618.4615203457897</v>
      </c>
      <c r="AF5736">
        <f t="shared" si="790"/>
        <v>119.4815203457897</v>
      </c>
      <c r="AK5736" s="4">
        <f t="shared" si="791"/>
        <v>1670.6423964462106</v>
      </c>
      <c r="AM5736">
        <f t="shared" si="792"/>
        <v>171.66239644621055</v>
      </c>
    </row>
    <row r="5737" spans="1:39" x14ac:dyDescent="0.2">
      <c r="A5737" s="5">
        <v>1069.3399999999999</v>
      </c>
      <c r="C5737" s="3">
        <v>1350</v>
      </c>
      <c r="E5737" s="3">
        <v>1498.98</v>
      </c>
      <c r="G5737" s="4">
        <f t="shared" si="795"/>
        <v>1263.624754839504</v>
      </c>
      <c r="I5737">
        <f t="shared" si="796"/>
        <v>86.375245160495979</v>
      </c>
      <c r="K5737" s="1">
        <f t="shared" si="797"/>
        <v>-86.375245160495979</v>
      </c>
      <c r="U5737">
        <f t="shared" si="793"/>
        <v>1237.2952674418034</v>
      </c>
      <c r="W5737">
        <f t="shared" si="794"/>
        <v>112.70473255819661</v>
      </c>
      <c r="AB5737" s="3">
        <v>2248.9</v>
      </c>
      <c r="AD5737">
        <f t="shared" si="789"/>
        <v>1550.4335940718611</v>
      </c>
      <c r="AF5737">
        <f t="shared" si="790"/>
        <v>200.43359407186108</v>
      </c>
      <c r="AK5737" s="4">
        <f t="shared" si="791"/>
        <v>1497.9020392842963</v>
      </c>
      <c r="AM5737">
        <f t="shared" si="792"/>
        <v>147.90203928429628</v>
      </c>
    </row>
    <row r="5738" spans="1:39" x14ac:dyDescent="0.2">
      <c r="A5738" s="5">
        <v>947.96</v>
      </c>
      <c r="C5738" s="3">
        <v>1490.01</v>
      </c>
      <c r="E5738" s="3">
        <v>2427.2199999999998</v>
      </c>
      <c r="G5738" s="4">
        <f t="shared" si="795"/>
        <v>1489.865867521904</v>
      </c>
      <c r="I5738">
        <f t="shared" si="796"/>
        <v>0.14413247809602581</v>
      </c>
      <c r="K5738" s="1">
        <f t="shared" si="797"/>
        <v>-0.14413247809602581</v>
      </c>
      <c r="U5738">
        <f t="shared" si="793"/>
        <v>1159.2338188041326</v>
      </c>
      <c r="W5738">
        <f t="shared" si="794"/>
        <v>330.77618119586737</v>
      </c>
      <c r="AB5738" s="3">
        <v>2245</v>
      </c>
      <c r="AD5738">
        <f t="shared" si="789"/>
        <v>1494.1630005686607</v>
      </c>
      <c r="AF5738">
        <f t="shared" si="790"/>
        <v>4.1530005686606728</v>
      </c>
      <c r="AK5738" s="4">
        <f t="shared" si="791"/>
        <v>1632.8639482029907</v>
      </c>
      <c r="AM5738">
        <f t="shared" si="792"/>
        <v>142.85394820299075</v>
      </c>
    </row>
    <row r="5739" spans="1:39" x14ac:dyDescent="0.2">
      <c r="A5739" s="5">
        <v>927.96</v>
      </c>
      <c r="C5739" s="3">
        <v>1349.99</v>
      </c>
      <c r="E5739" s="3">
        <v>2298.88</v>
      </c>
      <c r="G5739" s="4">
        <f t="shared" si="795"/>
        <v>1440.0708352892661</v>
      </c>
      <c r="I5739">
        <f t="shared" si="796"/>
        <v>90.080835289266133</v>
      </c>
      <c r="K5739" s="1">
        <f t="shared" si="797"/>
        <v>90.080835289266133</v>
      </c>
      <c r="U5739">
        <f t="shared" si="793"/>
        <v>1145.4183008081759</v>
      </c>
      <c r="W5739">
        <f t="shared" si="794"/>
        <v>204.57169919182411</v>
      </c>
      <c r="AB5739" s="3">
        <v>1919.19</v>
      </c>
      <c r="AD5739">
        <f t="shared" ref="AD5739:AD5802" si="798">$Z$4*LN(MAX(1,A5739))+$Z$5*AB5739+$Z$6</f>
        <v>1364.8101867364803</v>
      </c>
      <c r="AF5739">
        <f t="shared" ref="AF5739:AF5802" si="799">ABS(AD5739-C5739)</f>
        <v>14.820186736480309</v>
      </c>
      <c r="AK5739" s="4">
        <f t="shared" ref="AK5739:AK5802" si="800">$AI$4*LN(MAX(1,A5739))+$AI$5*E5739+$AI$6+$AI$7*AB5739</f>
        <v>1503.0012048130732</v>
      </c>
      <c r="AM5739">
        <f t="shared" ref="AM5739:AM5802" si="801">ABS(AK5739-C5739)</f>
        <v>153.01120481307316</v>
      </c>
    </row>
    <row r="5740" spans="1:39" x14ac:dyDescent="0.2">
      <c r="A5740" s="5">
        <v>1128.06</v>
      </c>
      <c r="C5740" s="3">
        <v>1350</v>
      </c>
      <c r="E5740" s="3">
        <v>1498.99</v>
      </c>
      <c r="G5740" s="4">
        <f t="shared" si="795"/>
        <v>1289.6860604950521</v>
      </c>
      <c r="I5740">
        <f t="shared" si="796"/>
        <v>60.313939504947939</v>
      </c>
      <c r="K5740" s="1">
        <f t="shared" si="797"/>
        <v>-60.313939504947939</v>
      </c>
      <c r="U5740">
        <f t="shared" si="793"/>
        <v>1271.9302815791675</v>
      </c>
      <c r="W5740">
        <f t="shared" si="794"/>
        <v>78.069718420832487</v>
      </c>
      <c r="AB5740" s="3">
        <v>1489.99</v>
      </c>
      <c r="AD5740">
        <f t="shared" si="798"/>
        <v>1296.0698862083314</v>
      </c>
      <c r="AF5740">
        <f t="shared" si="799"/>
        <v>53.930113791668646</v>
      </c>
      <c r="AK5740" s="4">
        <f t="shared" si="800"/>
        <v>1294.9784161487844</v>
      </c>
      <c r="AM5740">
        <f t="shared" si="801"/>
        <v>55.02158385121561</v>
      </c>
    </row>
    <row r="5741" spans="1:39" x14ac:dyDescent="0.2">
      <c r="A5741" s="5">
        <v>1308.06</v>
      </c>
      <c r="C5741" s="3">
        <v>1300</v>
      </c>
      <c r="E5741" s="3">
        <v>1498.99</v>
      </c>
      <c r="G5741" s="4">
        <f t="shared" si="795"/>
        <v>1361.8517409146725</v>
      </c>
      <c r="I5741">
        <f t="shared" si="796"/>
        <v>61.851740914672519</v>
      </c>
      <c r="K5741" s="1">
        <f t="shared" si="797"/>
        <v>61.851740914672519</v>
      </c>
      <c r="U5741">
        <f t="shared" si="793"/>
        <v>1367.8484932707856</v>
      </c>
      <c r="W5741">
        <f t="shared" si="794"/>
        <v>67.848493270785639</v>
      </c>
      <c r="AB5741" s="3">
        <v>1489.98</v>
      </c>
      <c r="AD5741">
        <f t="shared" si="798"/>
        <v>1363.4490363570321</v>
      </c>
      <c r="AF5741">
        <f t="shared" si="799"/>
        <v>63.449036357032128</v>
      </c>
      <c r="AK5741" s="4">
        <f t="shared" si="800"/>
        <v>1353.1055316874199</v>
      </c>
      <c r="AM5741">
        <f t="shared" si="801"/>
        <v>53.105531687419898</v>
      </c>
    </row>
    <row r="5742" spans="1:39" x14ac:dyDescent="0.2">
      <c r="A5742" s="5">
        <v>1239.06</v>
      </c>
      <c r="C5742" s="3">
        <v>1498.98</v>
      </c>
      <c r="E5742" s="3">
        <v>1289.99</v>
      </c>
      <c r="G5742" s="4">
        <f t="shared" si="795"/>
        <v>1271.2720111395925</v>
      </c>
      <c r="I5742">
        <f t="shared" si="796"/>
        <v>227.70798886040757</v>
      </c>
      <c r="K5742" s="1">
        <f t="shared" si="797"/>
        <v>-227.70798886040757</v>
      </c>
      <c r="U5742">
        <f t="shared" si="793"/>
        <v>1332.7376720470488</v>
      </c>
      <c r="W5742">
        <f t="shared" si="794"/>
        <v>166.2423279529512</v>
      </c>
      <c r="AB5742" s="3">
        <v>1489.99</v>
      </c>
      <c r="AD5742">
        <f t="shared" si="798"/>
        <v>1338.7872547196325</v>
      </c>
      <c r="AF5742">
        <f t="shared" si="799"/>
        <v>160.19274528036749</v>
      </c>
      <c r="AK5742" s="4">
        <f t="shared" si="800"/>
        <v>1290.5314678773141</v>
      </c>
      <c r="AM5742">
        <f t="shared" si="801"/>
        <v>208.44853212268595</v>
      </c>
    </row>
    <row r="5743" spans="1:39" x14ac:dyDescent="0.2">
      <c r="A5743" s="5">
        <v>1309.1600000000001</v>
      </c>
      <c r="C5743" s="3">
        <v>1350</v>
      </c>
      <c r="E5743" s="3">
        <v>1031.48</v>
      </c>
      <c r="G5743" s="4">
        <f t="shared" si="795"/>
        <v>1218.7347724057277</v>
      </c>
      <c r="I5743">
        <f t="shared" si="796"/>
        <v>131.26522759427235</v>
      </c>
      <c r="K5743" s="1">
        <f t="shared" si="797"/>
        <v>-131.26522759427235</v>
      </c>
      <c r="U5743">
        <f t="shared" si="793"/>
        <v>1368.3931056584756</v>
      </c>
      <c r="W5743">
        <f t="shared" si="794"/>
        <v>18.393105658475633</v>
      </c>
      <c r="AB5743" s="3">
        <v>1489.98</v>
      </c>
      <c r="AD5743">
        <f t="shared" si="798"/>
        <v>1363.8316281420398</v>
      </c>
      <c r="AF5743">
        <f t="shared" si="799"/>
        <v>13.83162814203979</v>
      </c>
      <c r="AK5743" s="4">
        <f t="shared" si="800"/>
        <v>1261.0553251416745</v>
      </c>
      <c r="AM5743">
        <f t="shared" si="801"/>
        <v>88.94467485832547</v>
      </c>
    </row>
    <row r="5744" spans="1:39" x14ac:dyDescent="0.2">
      <c r="A5744" s="5">
        <v>1610.46</v>
      </c>
      <c r="C5744" s="3">
        <v>999.01</v>
      </c>
      <c r="E5744" s="3">
        <v>1000</v>
      </c>
      <c r="G5744" s="4">
        <f t="shared" si="795"/>
        <v>1310.0389428550834</v>
      </c>
      <c r="I5744">
        <f t="shared" si="796"/>
        <v>311.02894285508341</v>
      </c>
      <c r="K5744" s="1">
        <f t="shared" si="797"/>
        <v>311.02894285508341</v>
      </c>
      <c r="U5744">
        <f t="shared" si="793"/>
        <v>1502.5944078337793</v>
      </c>
      <c r="W5744">
        <f t="shared" si="794"/>
        <v>503.58440783377932</v>
      </c>
      <c r="AB5744" s="3">
        <v>1000</v>
      </c>
      <c r="AD5744">
        <f t="shared" si="798"/>
        <v>1278.1728278799096</v>
      </c>
      <c r="AF5744">
        <f t="shared" si="799"/>
        <v>279.16282787990963</v>
      </c>
      <c r="AK5744" s="4">
        <f t="shared" si="800"/>
        <v>1191.5977571644157</v>
      </c>
      <c r="AM5744">
        <f t="shared" si="801"/>
        <v>192.58775716441573</v>
      </c>
    </row>
    <row r="5745" spans="1:39" x14ac:dyDescent="0.2">
      <c r="A5745" s="5">
        <v>1787.16</v>
      </c>
      <c r="C5745" s="3">
        <v>1000</v>
      </c>
      <c r="E5745" s="3">
        <v>267</v>
      </c>
      <c r="G5745" s="4">
        <f t="shared" si="795"/>
        <v>1135.7540858804095</v>
      </c>
      <c r="I5745">
        <f t="shared" si="796"/>
        <v>135.75408588040955</v>
      </c>
      <c r="K5745" s="1">
        <f t="shared" si="797"/>
        <v>135.75408588040955</v>
      </c>
      <c r="U5745">
        <f t="shared" si="793"/>
        <v>1570.0454694268651</v>
      </c>
      <c r="W5745">
        <f t="shared" si="794"/>
        <v>570.04546942686511</v>
      </c>
      <c r="AB5745" s="3">
        <v>1489.98</v>
      </c>
      <c r="AD5745">
        <f t="shared" si="798"/>
        <v>1505.4929996955389</v>
      </c>
      <c r="AF5745">
        <f t="shared" si="799"/>
        <v>505.49299969553886</v>
      </c>
      <c r="AK5745" s="4">
        <f t="shared" si="800"/>
        <v>1232.2025724301507</v>
      </c>
      <c r="AM5745">
        <f t="shared" si="801"/>
        <v>232.20257243015067</v>
      </c>
    </row>
    <row r="5746" spans="1:39" x14ac:dyDescent="0.2">
      <c r="A5746" s="5">
        <v>2042.5</v>
      </c>
      <c r="C5746" s="3">
        <v>2199.6799999999998</v>
      </c>
      <c r="E5746" s="3">
        <v>105.78</v>
      </c>
      <c r="G5746" s="4">
        <f t="shared" si="795"/>
        <v>1151.3572182116527</v>
      </c>
      <c r="I5746">
        <f t="shared" si="796"/>
        <v>1048.3227817883471</v>
      </c>
      <c r="K5746" s="1">
        <f t="shared" si="797"/>
        <v>-1048.3227817883471</v>
      </c>
      <c r="U5746">
        <f t="shared" si="793"/>
        <v>1656.5698423978515</v>
      </c>
      <c r="W5746">
        <f t="shared" si="794"/>
        <v>543.11015760214832</v>
      </c>
      <c r="AB5746" s="3">
        <v>2569.02</v>
      </c>
      <c r="AD5746">
        <f t="shared" si="798"/>
        <v>1962.5330320925364</v>
      </c>
      <c r="AF5746">
        <f t="shared" si="799"/>
        <v>237.14696790746348</v>
      </c>
      <c r="AK5746" s="4">
        <f t="shared" si="800"/>
        <v>1571.1522494512287</v>
      </c>
      <c r="AM5746">
        <f t="shared" si="801"/>
        <v>628.52775054877111</v>
      </c>
    </row>
    <row r="5747" spans="1:39" x14ac:dyDescent="0.2">
      <c r="A5747" s="5">
        <v>2045.79</v>
      </c>
      <c r="C5747" s="3">
        <v>2098.34</v>
      </c>
      <c r="E5747" s="3">
        <v>32</v>
      </c>
      <c r="G5747" s="4">
        <f t="shared" si="795"/>
        <v>1129.4911242362473</v>
      </c>
      <c r="I5747">
        <f t="shared" si="796"/>
        <v>968.84887576375286</v>
      </c>
      <c r="K5747" s="1">
        <f t="shared" si="797"/>
        <v>-968.84887576375286</v>
      </c>
      <c r="U5747">
        <f t="shared" si="793"/>
        <v>1657.6126143284505</v>
      </c>
      <c r="W5747">
        <f t="shared" si="794"/>
        <v>440.72738567154965</v>
      </c>
      <c r="AB5747" s="3">
        <v>2400</v>
      </c>
      <c r="AD5747">
        <f t="shared" si="798"/>
        <v>1901.1962816927548</v>
      </c>
      <c r="AF5747">
        <f t="shared" si="799"/>
        <v>197.14371830724531</v>
      </c>
      <c r="AK5747" s="4">
        <f t="shared" si="800"/>
        <v>1507.3360331047779</v>
      </c>
      <c r="AM5747">
        <f t="shared" si="801"/>
        <v>591.00396689522222</v>
      </c>
    </row>
    <row r="5748" spans="1:39" x14ac:dyDescent="0.2">
      <c r="A5748" s="5">
        <v>2141.44</v>
      </c>
      <c r="C5748" s="3">
        <v>2098.34</v>
      </c>
      <c r="E5748" s="3">
        <v>31.99</v>
      </c>
      <c r="G5748" s="4">
        <f t="shared" si="795"/>
        <v>1151.7620630573697</v>
      </c>
      <c r="I5748">
        <f t="shared" si="796"/>
        <v>946.57793694263046</v>
      </c>
      <c r="K5748" s="1">
        <f t="shared" si="797"/>
        <v>-946.57793694263046</v>
      </c>
      <c r="U5748">
        <f t="shared" si="793"/>
        <v>1687.2178655123275</v>
      </c>
      <c r="W5748">
        <f t="shared" si="794"/>
        <v>411.12213448767261</v>
      </c>
      <c r="AB5748" s="3">
        <v>2325</v>
      </c>
      <c r="AD5748">
        <f t="shared" si="798"/>
        <v>1894.4517684723664</v>
      </c>
      <c r="AF5748">
        <f t="shared" si="799"/>
        <v>203.88823152763371</v>
      </c>
      <c r="AK5748" s="4">
        <f t="shared" si="800"/>
        <v>1503.1472755701598</v>
      </c>
      <c r="AM5748">
        <f t="shared" si="801"/>
        <v>595.19272442984038</v>
      </c>
    </row>
    <row r="5749" spans="1:39" x14ac:dyDescent="0.2">
      <c r="A5749" s="5">
        <v>2314.91</v>
      </c>
      <c r="C5749" s="3">
        <v>1940</v>
      </c>
      <c r="E5749" s="3">
        <v>18</v>
      </c>
      <c r="G5749" s="4">
        <f t="shared" si="795"/>
        <v>1185.4361076003865</v>
      </c>
      <c r="I5749">
        <f t="shared" si="796"/>
        <v>754.56389239961345</v>
      </c>
      <c r="K5749" s="1">
        <f t="shared" si="797"/>
        <v>-754.56389239961345</v>
      </c>
      <c r="U5749">
        <f t="shared" si="793"/>
        <v>1737.6839514471471</v>
      </c>
      <c r="W5749">
        <f t="shared" si="794"/>
        <v>202.31604855285286</v>
      </c>
      <c r="AB5749" s="3">
        <v>2320</v>
      </c>
      <c r="AD5749">
        <f t="shared" si="798"/>
        <v>1928.068187949762</v>
      </c>
      <c r="AF5749">
        <f t="shared" si="799"/>
        <v>11.931812050238022</v>
      </c>
      <c r="AK5749" s="4">
        <f t="shared" si="800"/>
        <v>1529.4919552174397</v>
      </c>
      <c r="AM5749">
        <f t="shared" si="801"/>
        <v>410.50804478256032</v>
      </c>
    </row>
    <row r="5750" spans="1:39" x14ac:dyDescent="0.2">
      <c r="A5750" s="5">
        <v>2210.61</v>
      </c>
      <c r="C5750" s="3">
        <v>1498.98</v>
      </c>
      <c r="E5750" s="3">
        <v>10.01</v>
      </c>
      <c r="G5750" s="4">
        <f t="shared" si="795"/>
        <v>1160.510346718248</v>
      </c>
      <c r="I5750">
        <f t="shared" si="796"/>
        <v>338.46965328175202</v>
      </c>
      <c r="K5750" s="1">
        <f t="shared" si="797"/>
        <v>-338.46965328175202</v>
      </c>
      <c r="U5750">
        <f t="shared" si="793"/>
        <v>1707.8144642146722</v>
      </c>
      <c r="W5750">
        <f t="shared" si="794"/>
        <v>208.83446421467215</v>
      </c>
      <c r="AB5750" s="3">
        <v>1489.99</v>
      </c>
      <c r="AD5750">
        <f t="shared" si="798"/>
        <v>1602.2797911987977</v>
      </c>
      <c r="AF5750">
        <f t="shared" si="799"/>
        <v>103.29979119879772</v>
      </c>
      <c r="AK5750" s="4">
        <f t="shared" si="800"/>
        <v>1264.91736587017</v>
      </c>
      <c r="AM5750">
        <f t="shared" si="801"/>
        <v>234.06263412983003</v>
      </c>
    </row>
    <row r="5751" spans="1:39" x14ac:dyDescent="0.2">
      <c r="A5751" s="5">
        <v>2233.41</v>
      </c>
      <c r="C5751" s="3">
        <v>1905</v>
      </c>
      <c r="E5751" s="3">
        <v>20.010000000000002</v>
      </c>
      <c r="G5751" s="4">
        <f t="shared" si="795"/>
        <v>1168.5821828037429</v>
      </c>
      <c r="I5751">
        <f t="shared" si="796"/>
        <v>736.41781719625715</v>
      </c>
      <c r="K5751" s="1">
        <f t="shared" si="797"/>
        <v>-736.41781719625715</v>
      </c>
      <c r="U5751">
        <f t="shared" si="793"/>
        <v>1714.4625664265782</v>
      </c>
      <c r="W5751">
        <f t="shared" si="794"/>
        <v>190.53743357342182</v>
      </c>
      <c r="AB5751" s="3">
        <v>1982.25</v>
      </c>
      <c r="AD5751">
        <f t="shared" si="798"/>
        <v>1787.7229929160126</v>
      </c>
      <c r="AF5751">
        <f t="shared" si="799"/>
        <v>117.27700708398743</v>
      </c>
      <c r="AK5751" s="4">
        <f t="shared" si="800"/>
        <v>1416.163253783905</v>
      </c>
      <c r="AM5751">
        <f t="shared" si="801"/>
        <v>488.83674621609498</v>
      </c>
    </row>
    <row r="5752" spans="1:39" x14ac:dyDescent="0.2">
      <c r="A5752" s="5">
        <v>2599.7199999999998</v>
      </c>
      <c r="C5752" s="3">
        <v>2523.27</v>
      </c>
      <c r="E5752" s="3">
        <v>41.63</v>
      </c>
      <c r="G5752" s="4">
        <f t="shared" si="795"/>
        <v>1249.2514301162228</v>
      </c>
      <c r="I5752">
        <f t="shared" si="796"/>
        <v>1274.0185698837772</v>
      </c>
      <c r="K5752" s="1">
        <f t="shared" si="797"/>
        <v>-1274.0185698837772</v>
      </c>
      <c r="U5752">
        <f t="shared" si="793"/>
        <v>1812.8611823521737</v>
      </c>
      <c r="W5752">
        <f t="shared" si="794"/>
        <v>710.40881764782625</v>
      </c>
      <c r="AB5752" s="3">
        <v>2346.5100000000002</v>
      </c>
      <c r="AD5752">
        <f t="shared" si="798"/>
        <v>1990.6156919333939</v>
      </c>
      <c r="AF5752">
        <f t="shared" si="799"/>
        <v>532.65430806660606</v>
      </c>
      <c r="AK5752" s="4">
        <f t="shared" si="800"/>
        <v>1587.5432566736936</v>
      </c>
      <c r="AM5752">
        <f t="shared" si="801"/>
        <v>935.7267433263064</v>
      </c>
    </row>
    <row r="5753" spans="1:39" x14ac:dyDescent="0.2">
      <c r="A5753" s="5">
        <v>2839.08</v>
      </c>
      <c r="C5753" s="3">
        <v>2456.7800000000002</v>
      </c>
      <c r="E5753" s="3">
        <v>60.75</v>
      </c>
      <c r="G5753" s="4">
        <f t="shared" si="795"/>
        <v>1298.05456887327</v>
      </c>
      <c r="I5753">
        <f t="shared" si="796"/>
        <v>1158.7254311267302</v>
      </c>
      <c r="K5753" s="1">
        <f t="shared" si="797"/>
        <v>-1158.7254311267302</v>
      </c>
      <c r="U5753">
        <f t="shared" si="793"/>
        <v>1869.9254366647197</v>
      </c>
      <c r="W5753">
        <f t="shared" si="794"/>
        <v>586.85456333528055</v>
      </c>
      <c r="AB5753" s="3">
        <v>2331.94</v>
      </c>
      <c r="AD5753">
        <f t="shared" si="798"/>
        <v>2025.3529478948954</v>
      </c>
      <c r="AF5753">
        <f t="shared" si="799"/>
        <v>431.42705210510485</v>
      </c>
      <c r="AK5753" s="4">
        <f t="shared" si="800"/>
        <v>1621.6056122325831</v>
      </c>
      <c r="AM5753">
        <f t="shared" si="801"/>
        <v>835.1743877674171</v>
      </c>
    </row>
    <row r="5754" spans="1:39" x14ac:dyDescent="0.2">
      <c r="A5754" s="5">
        <v>3390.9</v>
      </c>
      <c r="C5754" s="3">
        <v>2346.5</v>
      </c>
      <c r="E5754" s="3">
        <v>115.01</v>
      </c>
      <c r="G5754" s="4">
        <f t="shared" si="795"/>
        <v>1401.2920256892626</v>
      </c>
      <c r="I5754">
        <f t="shared" si="796"/>
        <v>945.20797431073743</v>
      </c>
      <c r="K5754" s="1">
        <f t="shared" si="797"/>
        <v>-945.20797431073743</v>
      </c>
      <c r="U5754">
        <f t="shared" si="793"/>
        <v>1985.0016213181157</v>
      </c>
      <c r="W5754">
        <f t="shared" si="794"/>
        <v>361.49837868188433</v>
      </c>
      <c r="AB5754" s="3">
        <v>2348.9</v>
      </c>
      <c r="AD5754">
        <f t="shared" si="798"/>
        <v>2112.422531468515</v>
      </c>
      <c r="AF5754">
        <f t="shared" si="799"/>
        <v>234.07746853148501</v>
      </c>
      <c r="AK5754" s="4">
        <f t="shared" si="800"/>
        <v>1707.0719771699551</v>
      </c>
      <c r="AM5754">
        <f t="shared" si="801"/>
        <v>639.42802283004494</v>
      </c>
    </row>
    <row r="5755" spans="1:39" x14ac:dyDescent="0.2">
      <c r="A5755" s="5">
        <v>4074.06</v>
      </c>
      <c r="C5755" s="3">
        <v>2522</v>
      </c>
      <c r="E5755" s="3">
        <v>780</v>
      </c>
      <c r="G5755" s="4">
        <f t="shared" si="795"/>
        <v>1694.9153855947634</v>
      </c>
      <c r="I5755">
        <f t="shared" si="796"/>
        <v>827.08461440523661</v>
      </c>
      <c r="K5755" s="1">
        <f t="shared" si="797"/>
        <v>-827.08461440523661</v>
      </c>
      <c r="U5755">
        <f t="shared" si="793"/>
        <v>2103.9194093908959</v>
      </c>
      <c r="W5755">
        <f t="shared" si="794"/>
        <v>418.08059060910409</v>
      </c>
      <c r="AB5755" s="3">
        <v>2400</v>
      </c>
      <c r="AD5755">
        <f t="shared" si="798"/>
        <v>2214.7281022014881</v>
      </c>
      <c r="AF5755">
        <f t="shared" si="799"/>
        <v>307.27189779851187</v>
      </c>
      <c r="AK5755" s="4">
        <f t="shared" si="800"/>
        <v>1925.6200980997774</v>
      </c>
      <c r="AM5755">
        <f t="shared" si="801"/>
        <v>596.37990190022265</v>
      </c>
    </row>
    <row r="5756" spans="1:39" x14ac:dyDescent="0.2">
      <c r="A5756" s="5">
        <v>4730.4799999999996</v>
      </c>
      <c r="C5756" s="3">
        <v>1950</v>
      </c>
      <c r="E5756" s="3">
        <v>928</v>
      </c>
      <c r="G5756" s="4">
        <f t="shared" si="795"/>
        <v>1813.1710341177586</v>
      </c>
      <c r="I5756">
        <f t="shared" si="796"/>
        <v>136.82896588224139</v>
      </c>
      <c r="K5756" s="1">
        <f t="shared" si="797"/>
        <v>-136.82896588224139</v>
      </c>
      <c r="U5756">
        <f t="shared" si="793"/>
        <v>2200.7063529794673</v>
      </c>
      <c r="W5756">
        <f t="shared" si="794"/>
        <v>250.70635297946728</v>
      </c>
      <c r="AB5756" s="3">
        <v>2560.92</v>
      </c>
      <c r="AD5756">
        <f t="shared" si="798"/>
        <v>2341.8159449220507</v>
      </c>
      <c r="AF5756">
        <f t="shared" si="799"/>
        <v>391.81594492205068</v>
      </c>
      <c r="AK5756" s="4">
        <f t="shared" si="800"/>
        <v>2061.0008436970584</v>
      </c>
      <c r="AM5756">
        <f t="shared" si="801"/>
        <v>111.00084369705837</v>
      </c>
    </row>
    <row r="5757" spans="1:39" x14ac:dyDescent="0.2">
      <c r="A5757" s="5">
        <v>5234.1000000000004</v>
      </c>
      <c r="C5757" s="3">
        <v>2549.9899999999998</v>
      </c>
      <c r="E5757" s="3">
        <v>1498.99</v>
      </c>
      <c r="G5757" s="4">
        <f t="shared" si="795"/>
        <v>2037.7813422989066</v>
      </c>
      <c r="I5757">
        <f t="shared" si="796"/>
        <v>512.20865770109322</v>
      </c>
      <c r="K5757" s="1">
        <f t="shared" si="797"/>
        <v>-512.20865770109322</v>
      </c>
      <c r="U5757">
        <f t="shared" si="793"/>
        <v>2266.2528070278991</v>
      </c>
      <c r="W5757">
        <f t="shared" si="794"/>
        <v>283.73719297210073</v>
      </c>
      <c r="AB5757" s="3">
        <v>2650</v>
      </c>
      <c r="AD5757">
        <f t="shared" si="798"/>
        <v>2420.5754131544822</v>
      </c>
      <c r="AF5757">
        <f t="shared" si="799"/>
        <v>129.41458684551753</v>
      </c>
      <c r="AK5757" s="4">
        <f t="shared" si="800"/>
        <v>2239.8354245816322</v>
      </c>
      <c r="AM5757">
        <f t="shared" si="801"/>
        <v>310.15457541836759</v>
      </c>
    </row>
    <row r="5758" spans="1:39" x14ac:dyDescent="0.2">
      <c r="A5758" s="5">
        <v>5591.31</v>
      </c>
      <c r="C5758" s="3">
        <v>2700</v>
      </c>
      <c r="E5758" s="3">
        <v>2200.0100000000002</v>
      </c>
      <c r="G5758" s="4">
        <f t="shared" si="795"/>
        <v>2285.177356784222</v>
      </c>
      <c r="I5758">
        <f t="shared" si="796"/>
        <v>414.82264321577804</v>
      </c>
      <c r="K5758" s="1">
        <f t="shared" si="797"/>
        <v>-414.82264321577804</v>
      </c>
      <c r="U5758">
        <f t="shared" si="793"/>
        <v>2309.0260312061378</v>
      </c>
      <c r="W5758">
        <f t="shared" si="794"/>
        <v>390.97396879386224</v>
      </c>
      <c r="AB5758" s="3">
        <v>2700</v>
      </c>
      <c r="AD5758">
        <f t="shared" si="798"/>
        <v>2468.98525291334</v>
      </c>
      <c r="AF5758">
        <f t="shared" si="799"/>
        <v>231.01474708666001</v>
      </c>
      <c r="AK5758" s="4">
        <f t="shared" si="800"/>
        <v>2419.0320543511866</v>
      </c>
      <c r="AM5758">
        <f t="shared" si="801"/>
        <v>280.96794564881338</v>
      </c>
    </row>
    <row r="5759" spans="1:39" x14ac:dyDescent="0.2">
      <c r="A5759" s="5">
        <v>5608.35</v>
      </c>
      <c r="C5759" s="3">
        <v>2700</v>
      </c>
      <c r="E5759" s="3">
        <v>2200</v>
      </c>
      <c r="G5759" s="4">
        <f t="shared" si="795"/>
        <v>2286.6575893659729</v>
      </c>
      <c r="I5759">
        <f t="shared" si="796"/>
        <v>413.34241063402715</v>
      </c>
      <c r="K5759" s="1">
        <f t="shared" si="797"/>
        <v>-413.34241063402715</v>
      </c>
      <c r="U5759">
        <f t="shared" si="793"/>
        <v>2310.9975463718597</v>
      </c>
      <c r="W5759">
        <f t="shared" si="794"/>
        <v>389.0024536281403</v>
      </c>
      <c r="AB5759" s="3">
        <v>2649</v>
      </c>
      <c r="AD5759">
        <f t="shared" si="798"/>
        <v>2451.6414920633374</v>
      </c>
      <c r="AF5759">
        <f t="shared" si="799"/>
        <v>248.35850793666259</v>
      </c>
      <c r="AK5759" s="4">
        <f t="shared" si="800"/>
        <v>2405.1773859739678</v>
      </c>
      <c r="AM5759">
        <f t="shared" si="801"/>
        <v>294.82261402603217</v>
      </c>
    </row>
    <row r="5760" spans="1:39" x14ac:dyDescent="0.2">
      <c r="A5760" s="5">
        <v>5357.98</v>
      </c>
      <c r="C5760" s="3">
        <v>2648.99</v>
      </c>
      <c r="E5760" s="3">
        <v>1498.98</v>
      </c>
      <c r="G5760" s="4">
        <f t="shared" si="795"/>
        <v>2049.1808862020143</v>
      </c>
      <c r="I5760">
        <f t="shared" si="796"/>
        <v>599.80911379798545</v>
      </c>
      <c r="K5760" s="1">
        <f t="shared" si="797"/>
        <v>-599.80911379798545</v>
      </c>
      <c r="U5760">
        <f t="shared" si="793"/>
        <v>2281.4084645397429</v>
      </c>
      <c r="W5760">
        <f t="shared" si="794"/>
        <v>367.58153546025687</v>
      </c>
      <c r="AB5760" s="3">
        <v>2399.67</v>
      </c>
      <c r="AD5760">
        <f t="shared" si="798"/>
        <v>2339.2934931625255</v>
      </c>
      <c r="AF5760">
        <f t="shared" si="799"/>
        <v>309.69650683747432</v>
      </c>
      <c r="AK5760" s="4">
        <f t="shared" si="800"/>
        <v>2175.1587041052812</v>
      </c>
      <c r="AM5760">
        <f t="shared" si="801"/>
        <v>473.83129589471855</v>
      </c>
    </row>
    <row r="5761" spans="1:39" x14ac:dyDescent="0.2">
      <c r="A5761" s="5">
        <v>5170.88</v>
      </c>
      <c r="C5761" s="3">
        <v>2456.7800000000002</v>
      </c>
      <c r="E5761" s="3">
        <v>1350</v>
      </c>
      <c r="G5761" s="4">
        <f t="shared" si="795"/>
        <v>1986.1174804553311</v>
      </c>
      <c r="I5761">
        <f t="shared" si="796"/>
        <v>470.66251954466907</v>
      </c>
      <c r="K5761" s="1">
        <f t="shared" si="797"/>
        <v>-470.66251954466907</v>
      </c>
      <c r="U5761">
        <f t="shared" si="793"/>
        <v>2258.3795646521971</v>
      </c>
      <c r="W5761">
        <f t="shared" si="794"/>
        <v>198.40043534780307</v>
      </c>
      <c r="AB5761" s="3">
        <v>1962</v>
      </c>
      <c r="AD5761">
        <f t="shared" si="798"/>
        <v>2162.389846987418</v>
      </c>
      <c r="AF5761">
        <f t="shared" si="799"/>
        <v>294.39015301258223</v>
      </c>
      <c r="AK5761" s="4">
        <f t="shared" si="800"/>
        <v>2002.629631329447</v>
      </c>
      <c r="AM5761">
        <f t="shared" si="801"/>
        <v>454.15036867055323</v>
      </c>
    </row>
    <row r="5762" spans="1:39" x14ac:dyDescent="0.2">
      <c r="A5762" s="5">
        <v>4256.66</v>
      </c>
      <c r="C5762" s="3">
        <v>2396.58</v>
      </c>
      <c r="E5762" s="3">
        <v>1490.01</v>
      </c>
      <c r="G5762" s="4">
        <f t="shared" si="795"/>
        <v>1934.2625568613039</v>
      </c>
      <c r="I5762">
        <f t="shared" si="796"/>
        <v>462.31744313869604</v>
      </c>
      <c r="K5762" s="1">
        <f t="shared" si="797"/>
        <v>-462.31744313869604</v>
      </c>
      <c r="U5762">
        <f t="shared" si="793"/>
        <v>2132.3262435215333</v>
      </c>
      <c r="W5762">
        <f t="shared" si="794"/>
        <v>264.25375647846658</v>
      </c>
      <c r="AB5762" s="3">
        <v>2348.9</v>
      </c>
      <c r="AD5762">
        <f t="shared" si="798"/>
        <v>2215.918506695009</v>
      </c>
      <c r="AF5762">
        <f t="shared" si="799"/>
        <v>180.66149330499093</v>
      </c>
      <c r="AK5762" s="4">
        <f t="shared" si="800"/>
        <v>2068.0571152244001</v>
      </c>
      <c r="AM5762">
        <f t="shared" si="801"/>
        <v>328.52288477559978</v>
      </c>
    </row>
    <row r="5763" spans="1:39" x14ac:dyDescent="0.2">
      <c r="A5763" s="5">
        <v>4174.5600000000004</v>
      </c>
      <c r="C5763" s="3">
        <v>2438.9</v>
      </c>
      <c r="E5763" s="3">
        <v>1349.99</v>
      </c>
      <c r="G5763" s="4">
        <f t="shared" si="795"/>
        <v>1881.782468884895</v>
      </c>
      <c r="I5763">
        <f t="shared" si="796"/>
        <v>557.11753111510507</v>
      </c>
      <c r="K5763" s="1">
        <f t="shared" si="797"/>
        <v>-557.11753111510507</v>
      </c>
      <c r="U5763">
        <f t="shared" ref="U5763:U5826" si="802">$S$4*LN(MAX(1,A5763))+$S$5</f>
        <v>2119.7079246536782</v>
      </c>
      <c r="W5763">
        <f t="shared" ref="W5763:W5826" si="803">ABS(U5763-C5763)</f>
        <v>319.19207534632187</v>
      </c>
      <c r="AB5763" s="3">
        <v>2404.4699999999998</v>
      </c>
      <c r="AD5763">
        <f t="shared" si="798"/>
        <v>2227.4611004327148</v>
      </c>
      <c r="AF5763">
        <f t="shared" si="799"/>
        <v>211.43889956728526</v>
      </c>
      <c r="AK5763" s="4">
        <f t="shared" si="800"/>
        <v>2049.1377784015585</v>
      </c>
      <c r="AM5763">
        <f t="shared" si="801"/>
        <v>389.76222159844156</v>
      </c>
    </row>
    <row r="5764" spans="1:39" x14ac:dyDescent="0.2">
      <c r="A5764" s="5">
        <v>4065.65</v>
      </c>
      <c r="C5764" s="3">
        <v>2346.5100000000002</v>
      </c>
      <c r="E5764" s="3">
        <v>1350</v>
      </c>
      <c r="G5764" s="4">
        <f t="shared" si="795"/>
        <v>1868.8994999083097</v>
      </c>
      <c r="I5764">
        <f t="shared" si="796"/>
        <v>477.61050009169048</v>
      </c>
      <c r="K5764" s="1">
        <f t="shared" si="797"/>
        <v>-477.61050009169048</v>
      </c>
      <c r="U5764">
        <f t="shared" si="802"/>
        <v>2102.5805892001995</v>
      </c>
      <c r="W5764">
        <f t="shared" si="803"/>
        <v>243.92941079980073</v>
      </c>
      <c r="AB5764" s="3">
        <v>2348.9</v>
      </c>
      <c r="AD5764">
        <f t="shared" si="798"/>
        <v>2195.0220980927456</v>
      </c>
      <c r="AF5764">
        <f t="shared" si="799"/>
        <v>151.48790190725458</v>
      </c>
      <c r="AK5764" s="4">
        <f t="shared" si="800"/>
        <v>2022.3640613384214</v>
      </c>
      <c r="AM5764">
        <f t="shared" si="801"/>
        <v>324.14593866157884</v>
      </c>
    </row>
    <row r="5765" spans="1:39" x14ac:dyDescent="0.2">
      <c r="A5765" s="5">
        <v>3833.21</v>
      </c>
      <c r="C5765" s="3">
        <v>2245</v>
      </c>
      <c r="E5765" s="3">
        <v>1300</v>
      </c>
      <c r="G5765" s="4">
        <f t="shared" si="795"/>
        <v>1824.8523751696785</v>
      </c>
      <c r="I5765">
        <f t="shared" si="796"/>
        <v>420.14762483032155</v>
      </c>
      <c r="K5765" s="1">
        <f t="shared" si="797"/>
        <v>-420.14762483032155</v>
      </c>
      <c r="U5765">
        <f t="shared" si="802"/>
        <v>2064.4382879671725</v>
      </c>
      <c r="W5765">
        <f t="shared" si="803"/>
        <v>180.56171203282747</v>
      </c>
      <c r="AB5765" s="3">
        <v>2306.15</v>
      </c>
      <c r="AD5765">
        <f t="shared" si="798"/>
        <v>2152.5279163541522</v>
      </c>
      <c r="AF5765">
        <f t="shared" si="799"/>
        <v>92.472083645847761</v>
      </c>
      <c r="AK5765" s="4">
        <f t="shared" si="800"/>
        <v>1976.7550028715298</v>
      </c>
      <c r="AM5765">
        <f t="shared" si="801"/>
        <v>268.24499712847023</v>
      </c>
    </row>
    <row r="5766" spans="1:39" x14ac:dyDescent="0.2">
      <c r="A5766" s="5">
        <v>3843.69</v>
      </c>
      <c r="C5766" s="3">
        <v>2300</v>
      </c>
      <c r="E5766" s="3">
        <v>1498.98</v>
      </c>
      <c r="G5766" s="4">
        <f t="shared" si="795"/>
        <v>1887.2706076898667</v>
      </c>
      <c r="I5766">
        <f t="shared" si="796"/>
        <v>412.72939231013333</v>
      </c>
      <c r="K5766" s="1">
        <f t="shared" si="797"/>
        <v>-412.72939231013333</v>
      </c>
      <c r="U5766">
        <f t="shared" si="802"/>
        <v>2066.207218198349</v>
      </c>
      <c r="W5766">
        <f t="shared" si="803"/>
        <v>233.79278180165102</v>
      </c>
      <c r="AB5766" s="3">
        <v>2325</v>
      </c>
      <c r="AD5766">
        <f t="shared" si="798"/>
        <v>2160.6928900856933</v>
      </c>
      <c r="AF5766">
        <f t="shared" si="799"/>
        <v>139.30710991430669</v>
      </c>
      <c r="AK5766" s="4">
        <f t="shared" si="800"/>
        <v>2022.7072872991034</v>
      </c>
      <c r="AM5766">
        <f t="shared" si="801"/>
        <v>277.29271270089657</v>
      </c>
    </row>
    <row r="5767" spans="1:39" x14ac:dyDescent="0.2">
      <c r="A5767" s="5">
        <v>3745.42</v>
      </c>
      <c r="C5767" s="3">
        <v>2051.15</v>
      </c>
      <c r="E5767" s="3">
        <v>1350</v>
      </c>
      <c r="G5767" s="4">
        <f t="shared" si="795"/>
        <v>1828.9087406982699</v>
      </c>
      <c r="I5767">
        <f t="shared" si="796"/>
        <v>222.24125930173022</v>
      </c>
      <c r="K5767" s="1">
        <f t="shared" si="797"/>
        <v>-222.24125930173022</v>
      </c>
      <c r="U5767">
        <f t="shared" si="802"/>
        <v>2049.4273162688974</v>
      </c>
      <c r="W5767">
        <f t="shared" si="803"/>
        <v>1.7226837311027339</v>
      </c>
      <c r="AB5767" s="3">
        <v>2312.19</v>
      </c>
      <c r="AD5767">
        <f t="shared" si="798"/>
        <v>2144.2007373911242</v>
      </c>
      <c r="AF5767">
        <f t="shared" si="799"/>
        <v>93.05073739112413</v>
      </c>
      <c r="AK5767" s="4">
        <f t="shared" si="800"/>
        <v>1979.3199132820228</v>
      </c>
      <c r="AM5767">
        <f t="shared" si="801"/>
        <v>71.830086717977338</v>
      </c>
    </row>
    <row r="5768" spans="1:39" x14ac:dyDescent="0.2">
      <c r="A5768" s="5">
        <v>3692.56</v>
      </c>
      <c r="C5768" s="3">
        <v>1498.99</v>
      </c>
      <c r="E5768" s="3">
        <v>999.01</v>
      </c>
      <c r="G5768" s="4">
        <f t="shared" si="795"/>
        <v>1714.2253712965603</v>
      </c>
      <c r="I5768">
        <f t="shared" si="796"/>
        <v>215.23537129656029</v>
      </c>
      <c r="K5768" s="1">
        <f t="shared" si="797"/>
        <v>215.23537129656029</v>
      </c>
      <c r="U5768">
        <f t="shared" si="802"/>
        <v>2040.2182732992583</v>
      </c>
      <c r="W5768">
        <f t="shared" si="803"/>
        <v>541.22827329925826</v>
      </c>
      <c r="AB5768" s="3">
        <v>1919.19</v>
      </c>
      <c r="AD5768">
        <f t="shared" si="798"/>
        <v>1993.4097677198711</v>
      </c>
      <c r="AF5768">
        <f t="shared" si="799"/>
        <v>494.41976771987106</v>
      </c>
      <c r="AK5768" s="4">
        <f t="shared" si="800"/>
        <v>1788.4287413096811</v>
      </c>
      <c r="AM5768">
        <f t="shared" si="801"/>
        <v>289.43874130968106</v>
      </c>
    </row>
    <row r="5769" spans="1:39" x14ac:dyDescent="0.2">
      <c r="A5769" s="5">
        <v>3603.96</v>
      </c>
      <c r="C5769" s="3">
        <v>1498.99</v>
      </c>
      <c r="E5769" s="3">
        <v>1000</v>
      </c>
      <c r="G5769" s="4">
        <f t="shared" si="795"/>
        <v>1702.6906051273445</v>
      </c>
      <c r="I5769">
        <f t="shared" si="796"/>
        <v>203.70060512734449</v>
      </c>
      <c r="K5769" s="1">
        <f t="shared" si="797"/>
        <v>203.70060512734449</v>
      </c>
      <c r="U5769">
        <f t="shared" si="802"/>
        <v>2024.4829986972122</v>
      </c>
      <c r="W5769">
        <f t="shared" si="803"/>
        <v>525.49299869721222</v>
      </c>
      <c r="AB5769" s="3">
        <v>2188.9899999999998</v>
      </c>
      <c r="AD5769">
        <f t="shared" si="798"/>
        <v>2081.434483041046</v>
      </c>
      <c r="AF5769">
        <f t="shared" si="799"/>
        <v>582.44448304104594</v>
      </c>
      <c r="AK5769" s="4">
        <f t="shared" si="800"/>
        <v>1858.6924468801517</v>
      </c>
      <c r="AM5769">
        <f t="shared" si="801"/>
        <v>359.70244688015168</v>
      </c>
    </row>
    <row r="5770" spans="1:39" x14ac:dyDescent="0.2">
      <c r="A5770" s="5">
        <v>3784.81</v>
      </c>
      <c r="C5770" s="3">
        <v>2569.02</v>
      </c>
      <c r="E5770" s="3">
        <v>2199.6799999999998</v>
      </c>
      <c r="G5770" s="4">
        <f t="shared" si="795"/>
        <v>2094.8623054525751</v>
      </c>
      <c r="I5770">
        <f t="shared" si="796"/>
        <v>474.15769454742485</v>
      </c>
      <c r="K5770" s="1">
        <f t="shared" si="797"/>
        <v>-474.15769454742485</v>
      </c>
      <c r="U5770">
        <f t="shared" si="802"/>
        <v>2056.2055530512848</v>
      </c>
      <c r="W5770">
        <f t="shared" si="803"/>
        <v>512.81444694871516</v>
      </c>
      <c r="AB5770" s="3">
        <v>2348.9</v>
      </c>
      <c r="AD5770">
        <f t="shared" si="798"/>
        <v>2162.4435004312577</v>
      </c>
      <c r="AF5770">
        <f t="shared" si="799"/>
        <v>406.57649956874229</v>
      </c>
      <c r="AK5770" s="4">
        <f t="shared" si="800"/>
        <v>2162.1563227735128</v>
      </c>
      <c r="AM5770">
        <f t="shared" si="801"/>
        <v>406.8636772264872</v>
      </c>
    </row>
    <row r="5771" spans="1:39" x14ac:dyDescent="0.2">
      <c r="A5771" s="5">
        <v>3791.4</v>
      </c>
      <c r="C5771" s="3">
        <v>2598.9899999999998</v>
      </c>
      <c r="E5771" s="3">
        <v>2098.34</v>
      </c>
      <c r="G5771" s="4">
        <f t="shared" si="795"/>
        <v>2064.5986814357557</v>
      </c>
      <c r="I5771">
        <f t="shared" si="796"/>
        <v>534.3913185642441</v>
      </c>
      <c r="K5771" s="1">
        <f t="shared" si="797"/>
        <v>-534.3913185642441</v>
      </c>
      <c r="U5771">
        <f t="shared" si="802"/>
        <v>2057.3326688964921</v>
      </c>
      <c r="W5771">
        <f t="shared" si="803"/>
        <v>541.65733110350766</v>
      </c>
      <c r="AB5771" s="3">
        <v>2378.7800000000002</v>
      </c>
      <c r="AD5771">
        <f t="shared" si="798"/>
        <v>2174.2081502110318</v>
      </c>
      <c r="AF5771">
        <f t="shared" si="799"/>
        <v>424.78184978896797</v>
      </c>
      <c r="AK5771" s="4">
        <f t="shared" si="800"/>
        <v>2151.6306193100081</v>
      </c>
      <c r="AM5771">
        <f t="shared" si="801"/>
        <v>447.35938068999167</v>
      </c>
    </row>
    <row r="5772" spans="1:39" x14ac:dyDescent="0.2">
      <c r="A5772" s="5">
        <v>3708.27</v>
      </c>
      <c r="C5772" s="3">
        <v>2350.0100000000002</v>
      </c>
      <c r="E5772" s="3">
        <v>2098.34</v>
      </c>
      <c r="G5772" s="4">
        <f t="shared" si="795"/>
        <v>2053.7918572294939</v>
      </c>
      <c r="I5772">
        <f t="shared" si="796"/>
        <v>296.21814277050635</v>
      </c>
      <c r="K5772" s="1">
        <f t="shared" si="797"/>
        <v>-296.21814277050635</v>
      </c>
      <c r="U5772">
        <f t="shared" si="802"/>
        <v>2042.9688986679998</v>
      </c>
      <c r="W5772">
        <f t="shared" si="803"/>
        <v>307.04110133200038</v>
      </c>
      <c r="AB5772" s="3">
        <v>2320</v>
      </c>
      <c r="AD5772">
        <f t="shared" si="798"/>
        <v>2142.5317505371845</v>
      </c>
      <c r="AF5772">
        <f t="shared" si="799"/>
        <v>207.47824946281571</v>
      </c>
      <c r="AK5772" s="4">
        <f t="shared" si="800"/>
        <v>2125.5826436679422</v>
      </c>
      <c r="AM5772">
        <f t="shared" si="801"/>
        <v>224.42735633205803</v>
      </c>
    </row>
    <row r="5773" spans="1:39" x14ac:dyDescent="0.2">
      <c r="A5773" s="5">
        <v>3668.91</v>
      </c>
      <c r="C5773" s="3">
        <v>2199.6799999999998</v>
      </c>
      <c r="E5773" s="3">
        <v>1940</v>
      </c>
      <c r="G5773" s="4">
        <f t="shared" si="795"/>
        <v>1999.9795301282693</v>
      </c>
      <c r="I5773">
        <f t="shared" si="796"/>
        <v>199.70046987173055</v>
      </c>
      <c r="K5773" s="1">
        <f t="shared" si="797"/>
        <v>-199.70046987173055</v>
      </c>
      <c r="U5773">
        <f t="shared" si="802"/>
        <v>2036.0553047690996</v>
      </c>
      <c r="W5773">
        <f t="shared" si="803"/>
        <v>163.62469523090022</v>
      </c>
      <c r="AB5773" s="3">
        <v>2375.0100000000002</v>
      </c>
      <c r="AD5773">
        <f t="shared" si="798"/>
        <v>2157.8762810583326</v>
      </c>
      <c r="AF5773">
        <f t="shared" si="799"/>
        <v>41.803718941667285</v>
      </c>
      <c r="AK5773" s="4">
        <f t="shared" si="800"/>
        <v>2106.3353153296725</v>
      </c>
      <c r="AM5773">
        <f t="shared" si="801"/>
        <v>93.344684670327297</v>
      </c>
    </row>
    <row r="5774" spans="1:39" x14ac:dyDescent="0.2">
      <c r="A5774" s="5">
        <v>3445.46</v>
      </c>
      <c r="C5774" s="3">
        <v>1498.99</v>
      </c>
      <c r="E5774" s="3">
        <v>1498.98</v>
      </c>
      <c r="G5774" s="4">
        <f t="shared" si="795"/>
        <v>1833.9549940621364</v>
      </c>
      <c r="I5774">
        <f t="shared" si="796"/>
        <v>334.96499406213638</v>
      </c>
      <c r="K5774" s="1">
        <f t="shared" si="797"/>
        <v>334.96499406213638</v>
      </c>
      <c r="U5774">
        <f t="shared" si="802"/>
        <v>1995.3433631819848</v>
      </c>
      <c r="W5774">
        <f t="shared" si="803"/>
        <v>496.35336318198483</v>
      </c>
      <c r="AB5774" s="3">
        <v>1608.48</v>
      </c>
      <c r="AD5774">
        <f t="shared" si="798"/>
        <v>1847.7828213562511</v>
      </c>
      <c r="AF5774">
        <f t="shared" si="799"/>
        <v>348.79282135625112</v>
      </c>
      <c r="AK5774" s="4">
        <f t="shared" si="800"/>
        <v>1768.3525133900666</v>
      </c>
      <c r="AM5774">
        <f t="shared" si="801"/>
        <v>269.36251339006662</v>
      </c>
    </row>
    <row r="5775" spans="1:39" x14ac:dyDescent="0.2">
      <c r="A5775" s="5">
        <v>3637.34</v>
      </c>
      <c r="C5775" s="3">
        <v>2060.9899999999998</v>
      </c>
      <c r="E5775" s="3">
        <v>1905</v>
      </c>
      <c r="G5775" s="4">
        <f t="shared" si="795"/>
        <v>1985.0218713780241</v>
      </c>
      <c r="I5775">
        <f t="shared" si="796"/>
        <v>75.968128621975666</v>
      </c>
      <c r="K5775" s="1">
        <f t="shared" si="797"/>
        <v>-75.968128621975666</v>
      </c>
      <c r="U5775">
        <f t="shared" si="802"/>
        <v>2030.4562103466192</v>
      </c>
      <c r="W5775">
        <f t="shared" si="803"/>
        <v>30.533789653380609</v>
      </c>
      <c r="AB5775" s="3">
        <v>2112.5300000000002</v>
      </c>
      <c r="AD5775">
        <f t="shared" si="798"/>
        <v>2057.5522368286342</v>
      </c>
      <c r="AF5775">
        <f t="shared" si="799"/>
        <v>3.4377631713655319</v>
      </c>
      <c r="AK5775" s="4">
        <f t="shared" si="800"/>
        <v>2018.5815375339471</v>
      </c>
      <c r="AM5775">
        <f t="shared" si="801"/>
        <v>42.408462466052697</v>
      </c>
    </row>
    <row r="5776" spans="1:39" x14ac:dyDescent="0.2">
      <c r="A5776" s="5">
        <v>3984.46</v>
      </c>
      <c r="C5776" s="3">
        <v>1968</v>
      </c>
      <c r="E5776" s="3">
        <v>2523.27</v>
      </c>
      <c r="G5776" s="4">
        <f t="shared" si="795"/>
        <v>2219.2634018346644</v>
      </c>
      <c r="I5776">
        <f t="shared" si="796"/>
        <v>251.26340183466436</v>
      </c>
      <c r="K5776" s="1">
        <f t="shared" si="797"/>
        <v>251.26340183466436</v>
      </c>
      <c r="U5776">
        <f t="shared" si="802"/>
        <v>2089.5113445520251</v>
      </c>
      <c r="W5776">
        <f t="shared" si="803"/>
        <v>121.51134455202509</v>
      </c>
      <c r="AB5776" s="3">
        <v>2346.5</v>
      </c>
      <c r="AD5776">
        <f t="shared" si="798"/>
        <v>2184.9595625251527</v>
      </c>
      <c r="AF5776">
        <f t="shared" si="799"/>
        <v>216.95956252515271</v>
      </c>
      <c r="AK5776" s="4">
        <f t="shared" si="800"/>
        <v>2245.5743570311874</v>
      </c>
      <c r="AM5776">
        <f t="shared" si="801"/>
        <v>277.57435703118745</v>
      </c>
    </row>
    <row r="5777" spans="1:39" x14ac:dyDescent="0.2">
      <c r="A5777" s="5">
        <v>4557.4799999999996</v>
      </c>
      <c r="C5777" s="3">
        <v>2298.87</v>
      </c>
      <c r="E5777" s="3">
        <v>2456.7800000000002</v>
      </c>
      <c r="G5777" s="4">
        <f t="shared" si="795"/>
        <v>2264.3492060335384</v>
      </c>
      <c r="I5777">
        <f t="shared" si="796"/>
        <v>34.520793966461497</v>
      </c>
      <c r="K5777" s="1">
        <f t="shared" si="797"/>
        <v>-34.520793966461497</v>
      </c>
      <c r="U5777">
        <f t="shared" si="802"/>
        <v>2176.5678110197755</v>
      </c>
      <c r="W5777">
        <f t="shared" si="803"/>
        <v>122.3021889802244</v>
      </c>
      <c r="AB5777" s="3">
        <v>2348.89</v>
      </c>
      <c r="AD5777">
        <f t="shared" si="798"/>
        <v>2246.9946641243973</v>
      </c>
      <c r="AF5777">
        <f t="shared" si="799"/>
        <v>51.875335875602559</v>
      </c>
      <c r="AK5777" s="4">
        <f t="shared" si="800"/>
        <v>2285.9005727949066</v>
      </c>
      <c r="AM5777">
        <f t="shared" si="801"/>
        <v>12.969427205093325</v>
      </c>
    </row>
    <row r="5778" spans="1:39" x14ac:dyDescent="0.2">
      <c r="A5778" s="5">
        <v>5404.36</v>
      </c>
      <c r="C5778" s="3">
        <v>2398.9899999999998</v>
      </c>
      <c r="E5778" s="3">
        <v>2346.5</v>
      </c>
      <c r="G5778" s="4">
        <f t="shared" si="795"/>
        <v>2313.5729796923169</v>
      </c>
      <c r="I5778">
        <f t="shared" si="796"/>
        <v>85.417020307682833</v>
      </c>
      <c r="K5778" s="1">
        <f t="shared" si="797"/>
        <v>-85.417020307682833</v>
      </c>
      <c r="U5778">
        <f t="shared" si="802"/>
        <v>2286.9926747711111</v>
      </c>
      <c r="W5778">
        <f t="shared" si="803"/>
        <v>111.99732522888871</v>
      </c>
      <c r="AB5778" s="3">
        <v>1807.11</v>
      </c>
      <c r="AD5778">
        <f t="shared" si="798"/>
        <v>2125.6103063838077</v>
      </c>
      <c r="AF5778">
        <f t="shared" si="799"/>
        <v>273.37969361619207</v>
      </c>
      <c r="AK5778" s="4">
        <f t="shared" si="800"/>
        <v>2171.1791106681285</v>
      </c>
      <c r="AM5778">
        <f t="shared" si="801"/>
        <v>227.81088933187129</v>
      </c>
    </row>
    <row r="5779" spans="1:39" x14ac:dyDescent="0.2">
      <c r="A5779" s="5">
        <v>5499.06</v>
      </c>
      <c r="C5779" s="3">
        <v>2299.9899999999998</v>
      </c>
      <c r="E5779" s="3">
        <v>2522</v>
      </c>
      <c r="G5779" s="4">
        <f t="shared" si="795"/>
        <v>2375.9195588759849</v>
      </c>
      <c r="I5779">
        <f t="shared" si="796"/>
        <v>75.929558875985094</v>
      </c>
      <c r="K5779" s="1">
        <f t="shared" si="797"/>
        <v>75.929558875985094</v>
      </c>
      <c r="U5779">
        <f t="shared" si="802"/>
        <v>2298.2473558619208</v>
      </c>
      <c r="W5779">
        <f t="shared" si="803"/>
        <v>1.7426441380789583</v>
      </c>
      <c r="AB5779" s="3">
        <v>2599</v>
      </c>
      <c r="AD5779">
        <f t="shared" si="798"/>
        <v>2424.3229207040563</v>
      </c>
      <c r="AF5779">
        <f t="shared" si="799"/>
        <v>124.33292070405651</v>
      </c>
      <c r="AK5779" s="4">
        <f t="shared" si="800"/>
        <v>2446.3252291488234</v>
      </c>
      <c r="AM5779">
        <f t="shared" si="801"/>
        <v>146.3352291488236</v>
      </c>
    </row>
    <row r="5780" spans="1:39" x14ac:dyDescent="0.2">
      <c r="A5780" s="5">
        <v>5691.43</v>
      </c>
      <c r="C5780" s="3">
        <v>2049.0100000000002</v>
      </c>
      <c r="E5780" s="3">
        <v>1950</v>
      </c>
      <c r="G5780" s="4">
        <f t="shared" si="795"/>
        <v>2217.0749926481913</v>
      </c>
      <c r="I5780">
        <f t="shared" si="796"/>
        <v>168.06499264819104</v>
      </c>
      <c r="K5780" s="1">
        <f t="shared" si="797"/>
        <v>168.06499264819104</v>
      </c>
      <c r="U5780">
        <f t="shared" si="802"/>
        <v>2320.5248358417543</v>
      </c>
      <c r="W5780">
        <f t="shared" si="803"/>
        <v>271.51483584175412</v>
      </c>
      <c r="AB5780" s="3">
        <v>2700</v>
      </c>
      <c r="AD5780">
        <f t="shared" si="798"/>
        <v>2477.0631965856405</v>
      </c>
      <c r="AF5780">
        <f t="shared" si="799"/>
        <v>428.05319658564031</v>
      </c>
      <c r="AK5780" s="4">
        <f t="shared" si="800"/>
        <v>2376.5986360149591</v>
      </c>
      <c r="AM5780">
        <f t="shared" si="801"/>
        <v>327.58863601495887</v>
      </c>
    </row>
    <row r="5781" spans="1:39" x14ac:dyDescent="0.2">
      <c r="A5781" s="5">
        <v>6054.9</v>
      </c>
      <c r="C5781" s="3">
        <v>2600</v>
      </c>
      <c r="E5781" s="3">
        <v>2549.9899999999998</v>
      </c>
      <c r="G5781" s="4">
        <f t="shared" si="795"/>
        <v>2431.449953276936</v>
      </c>
      <c r="I5781">
        <f t="shared" si="796"/>
        <v>168.55004672306404</v>
      </c>
      <c r="K5781" s="1">
        <f t="shared" si="797"/>
        <v>-168.55004672306404</v>
      </c>
      <c r="U5781">
        <f t="shared" si="802"/>
        <v>2360.6336734966421</v>
      </c>
      <c r="W5781">
        <f t="shared" si="803"/>
        <v>239.36632650335787</v>
      </c>
      <c r="AB5781" s="3">
        <v>2700</v>
      </c>
      <c r="AD5781">
        <f t="shared" si="798"/>
        <v>2505.2397715953643</v>
      </c>
      <c r="AF5781">
        <f t="shared" si="799"/>
        <v>94.760228404635654</v>
      </c>
      <c r="AK5781" s="4">
        <f t="shared" si="800"/>
        <v>2519.4645008167349</v>
      </c>
      <c r="AM5781">
        <f t="shared" si="801"/>
        <v>80.535499183265074</v>
      </c>
    </row>
    <row r="5782" spans="1:39" x14ac:dyDescent="0.2">
      <c r="A5782" s="5">
        <v>6342.55</v>
      </c>
      <c r="C5782" s="3">
        <v>2700</v>
      </c>
      <c r="E5782" s="3">
        <v>2700</v>
      </c>
      <c r="G5782" s="4">
        <f t="shared" si="795"/>
        <v>2500.1276645279659</v>
      </c>
      <c r="I5782">
        <f t="shared" si="796"/>
        <v>199.87233547203414</v>
      </c>
      <c r="K5782" s="1">
        <f t="shared" si="797"/>
        <v>-199.87233547203414</v>
      </c>
      <c r="U5782">
        <f t="shared" si="802"/>
        <v>2390.7044747540272</v>
      </c>
      <c r="W5782">
        <f t="shared" si="803"/>
        <v>309.29552524597284</v>
      </c>
      <c r="AB5782" s="3">
        <v>2700</v>
      </c>
      <c r="AD5782">
        <f t="shared" si="798"/>
        <v>2526.3645968650867</v>
      </c>
      <c r="AF5782">
        <f t="shared" si="799"/>
        <v>173.6354031349133</v>
      </c>
      <c r="AK5782" s="4">
        <f t="shared" si="800"/>
        <v>2567.3306121733162</v>
      </c>
      <c r="AM5782">
        <f t="shared" si="801"/>
        <v>132.66938782668376</v>
      </c>
    </row>
    <row r="5783" spans="1:39" x14ac:dyDescent="0.2">
      <c r="A5783" s="5">
        <v>6416.3</v>
      </c>
      <c r="C5783" s="3">
        <v>2700</v>
      </c>
      <c r="E5783" s="3">
        <v>2700</v>
      </c>
      <c r="G5783" s="4">
        <f t="shared" si="795"/>
        <v>2505.7630029582888</v>
      </c>
      <c r="I5783">
        <f t="shared" si="796"/>
        <v>194.23699704171122</v>
      </c>
      <c r="K5783" s="1">
        <f t="shared" si="797"/>
        <v>-194.23699704171122</v>
      </c>
      <c r="U5783">
        <f t="shared" si="802"/>
        <v>2398.1946221671828</v>
      </c>
      <c r="W5783">
        <f t="shared" si="803"/>
        <v>301.80537783281716</v>
      </c>
      <c r="AB5783" s="3">
        <v>2700</v>
      </c>
      <c r="AD5783">
        <f t="shared" si="798"/>
        <v>2531.6264471893624</v>
      </c>
      <c r="AF5783">
        <f t="shared" si="799"/>
        <v>168.37355281063765</v>
      </c>
      <c r="AK5783" s="4">
        <f t="shared" si="800"/>
        <v>2571.869924948453</v>
      </c>
      <c r="AM5783">
        <f t="shared" si="801"/>
        <v>128.13007505154701</v>
      </c>
    </row>
    <row r="5784" spans="1:39" x14ac:dyDescent="0.2">
      <c r="A5784" s="5">
        <v>6133.64</v>
      </c>
      <c r="C5784" s="3">
        <v>2350</v>
      </c>
      <c r="E5784" s="3">
        <v>2648.99</v>
      </c>
      <c r="G5784" s="4">
        <f t="shared" si="795"/>
        <v>2468.1413669810436</v>
      </c>
      <c r="I5784">
        <f t="shared" si="796"/>
        <v>118.14136698104357</v>
      </c>
      <c r="K5784" s="1">
        <f t="shared" si="797"/>
        <v>118.14136698104357</v>
      </c>
      <c r="U5784">
        <f t="shared" si="802"/>
        <v>2369.0048172595502</v>
      </c>
      <c r="W5784">
        <f t="shared" si="803"/>
        <v>19.004817259550236</v>
      </c>
      <c r="AB5784" s="3">
        <v>2700</v>
      </c>
      <c r="AD5784">
        <f t="shared" si="798"/>
        <v>2511.1205244155349</v>
      </c>
      <c r="AF5784">
        <f t="shared" si="799"/>
        <v>161.12052441553487</v>
      </c>
      <c r="AK5784" s="4">
        <f t="shared" si="800"/>
        <v>2544.1001913374375</v>
      </c>
      <c r="AM5784">
        <f t="shared" si="801"/>
        <v>194.10019133743754</v>
      </c>
    </row>
    <row r="5785" spans="1:39" x14ac:dyDescent="0.2">
      <c r="A5785" s="5">
        <v>5769.27</v>
      </c>
      <c r="C5785" s="3">
        <v>2228.65</v>
      </c>
      <c r="E5785" s="3">
        <v>2456.7800000000002</v>
      </c>
      <c r="G5785" s="4">
        <f t="shared" si="795"/>
        <v>2379.2792971761564</v>
      </c>
      <c r="I5785">
        <f t="shared" si="796"/>
        <v>150.62929717615634</v>
      </c>
      <c r="K5785" s="1">
        <f t="shared" si="797"/>
        <v>150.62929717615634</v>
      </c>
      <c r="U5785">
        <f t="shared" si="802"/>
        <v>2329.3258637098384</v>
      </c>
      <c r="W5785">
        <f t="shared" si="803"/>
        <v>100.67586370983827</v>
      </c>
      <c r="AB5785" s="3">
        <v>2423.8000000000002</v>
      </c>
      <c r="AD5785">
        <f t="shared" si="798"/>
        <v>2381.8168775221488</v>
      </c>
      <c r="AF5785">
        <f t="shared" si="799"/>
        <v>153.16687752214875</v>
      </c>
      <c r="AK5785" s="4">
        <f t="shared" si="800"/>
        <v>2400.5798630570189</v>
      </c>
      <c r="AM5785">
        <f t="shared" si="801"/>
        <v>171.92986305701879</v>
      </c>
    </row>
    <row r="5786" spans="1:39" x14ac:dyDescent="0.2">
      <c r="A5786" s="5">
        <v>5386.72</v>
      </c>
      <c r="C5786" s="3">
        <v>2412.14</v>
      </c>
      <c r="E5786" s="3">
        <v>2396.58</v>
      </c>
      <c r="G5786" s="4">
        <f t="shared" si="795"/>
        <v>2327.3539913243803</v>
      </c>
      <c r="I5786">
        <f t="shared" si="796"/>
        <v>84.786008675619541</v>
      </c>
      <c r="K5786" s="1">
        <f t="shared" si="797"/>
        <v>-84.786008675619541</v>
      </c>
      <c r="U5786">
        <f t="shared" si="802"/>
        <v>2284.8744643974255</v>
      </c>
      <c r="W5786">
        <f t="shared" si="803"/>
        <v>127.26553560257435</v>
      </c>
      <c r="AB5786" s="3">
        <v>2700</v>
      </c>
      <c r="AD5786">
        <f t="shared" si="798"/>
        <v>2452.0187070452353</v>
      </c>
      <c r="AF5786">
        <f t="shared" si="799"/>
        <v>39.878707045235387</v>
      </c>
      <c r="AK5786" s="4">
        <f t="shared" si="800"/>
        <v>2443.2376432817191</v>
      </c>
      <c r="AM5786">
        <f t="shared" si="801"/>
        <v>31.097643281719229</v>
      </c>
    </row>
    <row r="5787" spans="1:39" x14ac:dyDescent="0.2">
      <c r="A5787" s="5">
        <v>5226.42</v>
      </c>
      <c r="C5787" s="3">
        <v>2347.02</v>
      </c>
      <c r="E5787" s="3">
        <v>2438.9</v>
      </c>
      <c r="G5787" s="4">
        <f t="shared" ref="G5787:G5850" si="804">$P$4*LN(MAX(1,A5787))+$P$5*E5787+$P$6</f>
        <v>2325.6202492088296</v>
      </c>
      <c r="I5787">
        <f t="shared" ref="I5787:I5850" si="805">ABS(G5787-C5787)</f>
        <v>21.399750791170391</v>
      </c>
      <c r="K5787" s="1">
        <f t="shared" ref="K5787:K5850" si="806">G5787-C5787</f>
        <v>-21.399750791170391</v>
      </c>
      <c r="U5787">
        <f t="shared" si="802"/>
        <v>2265.3014510332418</v>
      </c>
      <c r="W5787">
        <f t="shared" si="803"/>
        <v>81.718548966758135</v>
      </c>
      <c r="AB5787" s="3">
        <v>2700</v>
      </c>
      <c r="AD5787">
        <f t="shared" si="798"/>
        <v>2438.2686082772893</v>
      </c>
      <c r="AF5787">
        <f t="shared" si="799"/>
        <v>91.24860827728935</v>
      </c>
      <c r="AK5787" s="4">
        <f t="shared" si="800"/>
        <v>2439.7381144125102</v>
      </c>
      <c r="AM5787">
        <f t="shared" si="801"/>
        <v>92.718114412510204</v>
      </c>
    </row>
    <row r="5788" spans="1:39" x14ac:dyDescent="0.2">
      <c r="A5788" s="5">
        <v>4978.0200000000004</v>
      </c>
      <c r="C5788" s="3">
        <v>2049</v>
      </c>
      <c r="E5788" s="3">
        <v>2346.5100000000002</v>
      </c>
      <c r="G5788" s="4">
        <f t="shared" si="804"/>
        <v>2273.5199997956624</v>
      </c>
      <c r="I5788">
        <f t="shared" si="805"/>
        <v>224.51999979566244</v>
      </c>
      <c r="K5788" s="1">
        <f t="shared" si="806"/>
        <v>224.51999979566244</v>
      </c>
      <c r="U5788">
        <f t="shared" si="802"/>
        <v>2233.7526214170834</v>
      </c>
      <c r="W5788">
        <f t="shared" si="803"/>
        <v>184.75262141708345</v>
      </c>
      <c r="AB5788" s="3">
        <v>2662.6</v>
      </c>
      <c r="AD5788">
        <f t="shared" si="798"/>
        <v>2402.3710427360061</v>
      </c>
      <c r="AF5788">
        <f t="shared" si="799"/>
        <v>353.37104273600607</v>
      </c>
      <c r="AK5788" s="4">
        <f t="shared" si="800"/>
        <v>2391.3271720972334</v>
      </c>
      <c r="AM5788">
        <f t="shared" si="801"/>
        <v>342.32717209723342</v>
      </c>
    </row>
    <row r="5789" spans="1:39" x14ac:dyDescent="0.2">
      <c r="A5789" s="5">
        <v>5029.95</v>
      </c>
      <c r="C5789" s="3">
        <v>2049.0100000000002</v>
      </c>
      <c r="E5789" s="3">
        <v>2245</v>
      </c>
      <c r="G5789" s="4">
        <f t="shared" si="804"/>
        <v>2247.4149037782763</v>
      </c>
      <c r="I5789">
        <f t="shared" si="805"/>
        <v>198.40490377827609</v>
      </c>
      <c r="K5789" s="1">
        <f t="shared" si="806"/>
        <v>198.40490377827609</v>
      </c>
      <c r="U5789">
        <f t="shared" si="802"/>
        <v>2240.476366824902</v>
      </c>
      <c r="W5789">
        <f t="shared" si="803"/>
        <v>191.4663668249018</v>
      </c>
      <c r="AB5789" s="3">
        <v>2400</v>
      </c>
      <c r="AD5789">
        <f t="shared" si="798"/>
        <v>2310.6597616364002</v>
      </c>
      <c r="AF5789">
        <f t="shared" si="799"/>
        <v>261.64976163639994</v>
      </c>
      <c r="AK5789" s="4">
        <f t="shared" si="800"/>
        <v>2297.8636789411921</v>
      </c>
      <c r="AM5789">
        <f t="shared" si="801"/>
        <v>248.8536789411919</v>
      </c>
    </row>
    <row r="5790" spans="1:39" x14ac:dyDescent="0.2">
      <c r="A5790" s="5">
        <v>5024.1499999999996</v>
      </c>
      <c r="C5790" s="3">
        <v>1940.01</v>
      </c>
      <c r="E5790" s="3">
        <v>2300</v>
      </c>
      <c r="G5790" s="4">
        <f t="shared" si="804"/>
        <v>2263.7376332517269</v>
      </c>
      <c r="I5790">
        <f t="shared" si="805"/>
        <v>323.72763325172696</v>
      </c>
      <c r="K5790" s="1">
        <f t="shared" si="806"/>
        <v>323.72763325172696</v>
      </c>
      <c r="U5790">
        <f t="shared" si="802"/>
        <v>2239.7288518858609</v>
      </c>
      <c r="W5790">
        <f t="shared" si="803"/>
        <v>299.71885188586089</v>
      </c>
      <c r="AB5790" s="3">
        <v>2592.9899999999998</v>
      </c>
      <c r="AD5790">
        <f t="shared" si="798"/>
        <v>2381.0064462428741</v>
      </c>
      <c r="AF5790">
        <f t="shared" si="799"/>
        <v>440.99644624287407</v>
      </c>
      <c r="AK5790" s="4">
        <f t="shared" si="800"/>
        <v>2365.2202201272944</v>
      </c>
      <c r="AM5790">
        <f t="shared" si="801"/>
        <v>425.21022012729441</v>
      </c>
    </row>
    <row r="5791" spans="1:39" x14ac:dyDescent="0.2">
      <c r="A5791" s="5">
        <v>4647.49</v>
      </c>
      <c r="C5791" s="3">
        <v>2342.14</v>
      </c>
      <c r="E5791" s="3">
        <v>2051.15</v>
      </c>
      <c r="G5791" s="4">
        <f t="shared" si="804"/>
        <v>2149.3531809211563</v>
      </c>
      <c r="I5791">
        <f t="shared" si="805"/>
        <v>192.78681907884356</v>
      </c>
      <c r="K5791" s="1">
        <f t="shared" si="806"/>
        <v>-192.78681907884356</v>
      </c>
      <c r="U5791">
        <f t="shared" si="802"/>
        <v>2189.2389969059482</v>
      </c>
      <c r="W5791">
        <f t="shared" si="803"/>
        <v>152.9010030940517</v>
      </c>
      <c r="AB5791" s="3">
        <v>2522</v>
      </c>
      <c r="AD5791">
        <f t="shared" si="798"/>
        <v>2319.4674825272746</v>
      </c>
      <c r="AF5791">
        <f t="shared" si="799"/>
        <v>22.672517472725303</v>
      </c>
      <c r="AK5791" s="4">
        <f t="shared" si="800"/>
        <v>2264.503007899189</v>
      </c>
      <c r="AM5791">
        <f t="shared" si="801"/>
        <v>77.636992100810858</v>
      </c>
    </row>
    <row r="5792" spans="1:39" x14ac:dyDescent="0.2">
      <c r="A5792" s="5">
        <v>4016.64</v>
      </c>
      <c r="C5792" s="3">
        <v>2319.9899999999998</v>
      </c>
      <c r="E5792" s="3">
        <v>1498.99</v>
      </c>
      <c r="G5792" s="4">
        <f t="shared" si="804"/>
        <v>1908.7279880839815</v>
      </c>
      <c r="I5792">
        <f t="shared" si="805"/>
        <v>411.26201191601831</v>
      </c>
      <c r="K5792" s="1">
        <f t="shared" si="806"/>
        <v>-411.26201191601831</v>
      </c>
      <c r="U5792">
        <f t="shared" si="802"/>
        <v>2094.7229762673055</v>
      </c>
      <c r="W5792">
        <f t="shared" si="803"/>
        <v>225.26702373269427</v>
      </c>
      <c r="AB5792" s="3">
        <v>2240</v>
      </c>
      <c r="AD5792">
        <f t="shared" si="798"/>
        <v>2149.5106996912405</v>
      </c>
      <c r="AF5792">
        <f t="shared" si="799"/>
        <v>170.47930030875932</v>
      </c>
      <c r="AK5792" s="4">
        <f t="shared" si="800"/>
        <v>2014.9117165110388</v>
      </c>
      <c r="AM5792">
        <f t="shared" si="801"/>
        <v>305.07828348896101</v>
      </c>
    </row>
    <row r="5793" spans="1:39" x14ac:dyDescent="0.2">
      <c r="A5793" s="5">
        <v>3639.21</v>
      </c>
      <c r="C5793" s="3">
        <v>1608.49</v>
      </c>
      <c r="E5793" s="3">
        <v>1498.99</v>
      </c>
      <c r="G5793" s="4">
        <f t="shared" si="804"/>
        <v>1860.6263475687356</v>
      </c>
      <c r="I5793">
        <f t="shared" si="805"/>
        <v>252.13634756873557</v>
      </c>
      <c r="K5793" s="1">
        <f t="shared" si="806"/>
        <v>252.13634756873557</v>
      </c>
      <c r="U5793">
        <f t="shared" si="802"/>
        <v>2030.7892156372159</v>
      </c>
      <c r="W5793">
        <f t="shared" si="803"/>
        <v>422.29921563721587</v>
      </c>
      <c r="AB5793" s="3">
        <v>1984</v>
      </c>
      <c r="AD5793">
        <f t="shared" si="798"/>
        <v>2010.5860366302672</v>
      </c>
      <c r="AF5793">
        <f t="shared" si="799"/>
        <v>402.09603663026724</v>
      </c>
      <c r="AK5793" s="4">
        <f t="shared" si="800"/>
        <v>1900.6328632229327</v>
      </c>
      <c r="AM5793">
        <f t="shared" si="801"/>
        <v>292.14286322293265</v>
      </c>
    </row>
    <row r="5794" spans="1:39" x14ac:dyDescent="0.2">
      <c r="A5794" s="5">
        <v>4358.01</v>
      </c>
      <c r="C5794" s="3">
        <v>2398.9899999999998</v>
      </c>
      <c r="E5794" s="3">
        <v>2569.02</v>
      </c>
      <c r="G5794" s="4">
        <f t="shared" si="804"/>
        <v>2276.9914427146487</v>
      </c>
      <c r="I5794">
        <f t="shared" si="805"/>
        <v>121.99855728535113</v>
      </c>
      <c r="K5794" s="1">
        <f t="shared" si="806"/>
        <v>-121.99855728535113</v>
      </c>
      <c r="U5794">
        <f t="shared" si="802"/>
        <v>2147.571691162017</v>
      </c>
      <c r="W5794">
        <f t="shared" si="803"/>
        <v>251.41830883798275</v>
      </c>
      <c r="AB5794" s="3">
        <v>2684.11</v>
      </c>
      <c r="AD5794">
        <f t="shared" si="798"/>
        <v>2349.7278170469349</v>
      </c>
      <c r="AF5794">
        <f t="shared" si="799"/>
        <v>49.262182953064894</v>
      </c>
      <c r="AK5794" s="4">
        <f t="shared" si="800"/>
        <v>2389.4128859338016</v>
      </c>
      <c r="AM5794">
        <f t="shared" si="801"/>
        <v>9.5771140661981917</v>
      </c>
    </row>
    <row r="5795" spans="1:39" x14ac:dyDescent="0.2">
      <c r="A5795" s="5">
        <v>4177.91</v>
      </c>
      <c r="C5795" s="3">
        <v>2188.9899999999998</v>
      </c>
      <c r="E5795" s="3">
        <v>2598.9899999999998</v>
      </c>
      <c r="G5795" s="4">
        <f t="shared" si="804"/>
        <v>2265.6195487270998</v>
      </c>
      <c r="I5795">
        <f t="shared" si="805"/>
        <v>76.629548727099973</v>
      </c>
      <c r="K5795" s="1">
        <f t="shared" si="806"/>
        <v>76.629548727099973</v>
      </c>
      <c r="U5795">
        <f t="shared" si="802"/>
        <v>2120.2276392820745</v>
      </c>
      <c r="W5795">
        <f t="shared" si="803"/>
        <v>68.762360717925276</v>
      </c>
      <c r="AB5795" s="3">
        <v>2549</v>
      </c>
      <c r="AD5795">
        <f t="shared" si="798"/>
        <v>2280.9020270037859</v>
      </c>
      <c r="AF5795">
        <f t="shared" si="799"/>
        <v>91.912027003786079</v>
      </c>
      <c r="AK5795" s="4">
        <f t="shared" si="800"/>
        <v>2338.8993593599976</v>
      </c>
      <c r="AM5795">
        <f t="shared" si="801"/>
        <v>149.90935935999778</v>
      </c>
    </row>
    <row r="5796" spans="1:39" x14ac:dyDescent="0.2">
      <c r="A5796" s="5">
        <v>3507.61</v>
      </c>
      <c r="C5796" s="3">
        <v>1940</v>
      </c>
      <c r="E5796" s="3">
        <v>2350.0100000000002</v>
      </c>
      <c r="G5796" s="4">
        <f t="shared" si="804"/>
        <v>2103.9377574569662</v>
      </c>
      <c r="I5796">
        <f t="shared" si="805"/>
        <v>163.93775745696621</v>
      </c>
      <c r="K5796" s="1">
        <f t="shared" si="806"/>
        <v>163.93775745696621</v>
      </c>
      <c r="U5796">
        <f t="shared" si="802"/>
        <v>2006.926098524626</v>
      </c>
      <c r="W5796">
        <f t="shared" si="803"/>
        <v>66.926098524626013</v>
      </c>
      <c r="AB5796" s="3">
        <v>2549</v>
      </c>
      <c r="AD5796">
        <f t="shared" si="798"/>
        <v>2201.3073653649085</v>
      </c>
      <c r="AF5796">
        <f t="shared" si="799"/>
        <v>261.30736536490849</v>
      </c>
      <c r="AK5796" s="4">
        <f t="shared" si="800"/>
        <v>2221.0357376414918</v>
      </c>
      <c r="AM5796">
        <f t="shared" si="801"/>
        <v>281.03573764149178</v>
      </c>
    </row>
    <row r="5797" spans="1:39" x14ac:dyDescent="0.2">
      <c r="A5797" s="5">
        <v>3680.8</v>
      </c>
      <c r="C5797" s="3">
        <v>2149</v>
      </c>
      <c r="E5797" s="3">
        <v>2199.6799999999998</v>
      </c>
      <c r="G5797" s="4">
        <f t="shared" si="804"/>
        <v>2081.2790905697702</v>
      </c>
      <c r="I5797">
        <f t="shared" si="805"/>
        <v>67.720909430229767</v>
      </c>
      <c r="K5797" s="1">
        <f t="shared" si="806"/>
        <v>-67.720909430229767</v>
      </c>
      <c r="U5797">
        <f t="shared" si="802"/>
        <v>2038.1515740268255</v>
      </c>
      <c r="W5797">
        <f t="shared" si="803"/>
        <v>110.84842597317447</v>
      </c>
      <c r="AB5797" s="3">
        <v>2464.2199999999998</v>
      </c>
      <c r="AD5797">
        <f t="shared" si="798"/>
        <v>2192.1095500538909</v>
      </c>
      <c r="AF5797">
        <f t="shared" si="799"/>
        <v>43.109550053890871</v>
      </c>
      <c r="AK5797" s="4">
        <f t="shared" si="800"/>
        <v>2185.2399929109479</v>
      </c>
      <c r="AM5797">
        <f t="shared" si="801"/>
        <v>36.239992910947876</v>
      </c>
    </row>
    <row r="5798" spans="1:39" x14ac:dyDescent="0.2">
      <c r="A5798" s="5">
        <v>3650.82</v>
      </c>
      <c r="C5798" s="3">
        <v>1258</v>
      </c>
      <c r="E5798" s="3">
        <v>1498.99</v>
      </c>
      <c r="G5798" s="4">
        <f t="shared" si="804"/>
        <v>1862.1789774643694</v>
      </c>
      <c r="I5798">
        <f t="shared" si="805"/>
        <v>604.17897746436938</v>
      </c>
      <c r="K5798" s="1">
        <f t="shared" si="806"/>
        <v>604.17897746436938</v>
      </c>
      <c r="U5798">
        <f t="shared" si="802"/>
        <v>2032.8528763987056</v>
      </c>
      <c r="W5798">
        <f t="shared" si="803"/>
        <v>774.85287639870558</v>
      </c>
      <c r="AB5798" s="3">
        <v>1498.99</v>
      </c>
      <c r="AD5798">
        <f t="shared" si="798"/>
        <v>1833.925294912126</v>
      </c>
      <c r="AF5798">
        <f t="shared" si="799"/>
        <v>575.92529491212599</v>
      </c>
      <c r="AK5798" s="4">
        <f t="shared" si="800"/>
        <v>1758.7817455922229</v>
      </c>
      <c r="AM5798">
        <f t="shared" si="801"/>
        <v>500.78174559222293</v>
      </c>
    </row>
    <row r="5799" spans="1:39" x14ac:dyDescent="0.2">
      <c r="A5799" s="5">
        <v>3697.52</v>
      </c>
      <c r="C5799" s="3">
        <v>1498.99</v>
      </c>
      <c r="E5799" s="3">
        <v>2060.9899999999998</v>
      </c>
      <c r="G5799" s="4">
        <f t="shared" si="804"/>
        <v>2040.9101669999372</v>
      </c>
      <c r="I5799">
        <f t="shared" si="805"/>
        <v>541.92016699993724</v>
      </c>
      <c r="K5799" s="1">
        <f t="shared" si="806"/>
        <v>541.92016699993724</v>
      </c>
      <c r="U5799">
        <f t="shared" si="802"/>
        <v>2041.0879696286015</v>
      </c>
      <c r="W5799">
        <f t="shared" si="803"/>
        <v>542.0979696286015</v>
      </c>
      <c r="AB5799" s="3">
        <v>1931.19</v>
      </c>
      <c r="AD5799">
        <f t="shared" si="798"/>
        <v>1998.427498032283</v>
      </c>
      <c r="AF5799">
        <f t="shared" si="799"/>
        <v>499.43749803228297</v>
      </c>
      <c r="AK5799" s="4">
        <f t="shared" si="800"/>
        <v>2002.3442979106453</v>
      </c>
      <c r="AM5799">
        <f t="shared" si="801"/>
        <v>503.3542979106453</v>
      </c>
    </row>
    <row r="5800" spans="1:39" x14ac:dyDescent="0.2">
      <c r="A5800" s="5">
        <v>3754.42</v>
      </c>
      <c r="C5800" s="3">
        <v>1940.01</v>
      </c>
      <c r="E5800" s="3">
        <v>1968</v>
      </c>
      <c r="G5800" s="4">
        <f t="shared" si="804"/>
        <v>2019.8061745699779</v>
      </c>
      <c r="I5800">
        <f t="shared" si="805"/>
        <v>79.796174569977893</v>
      </c>
      <c r="K5800" s="1">
        <f t="shared" si="806"/>
        <v>79.796174569977893</v>
      </c>
      <c r="U5800">
        <f t="shared" si="802"/>
        <v>2050.9822996603357</v>
      </c>
      <c r="W5800">
        <f t="shared" si="803"/>
        <v>110.97229966033569</v>
      </c>
      <c r="AB5800" s="3">
        <v>2112.5300000000002</v>
      </c>
      <c r="AD5800">
        <f t="shared" si="798"/>
        <v>2071.9718742207874</v>
      </c>
      <c r="AF5800">
        <f t="shared" si="799"/>
        <v>131.96187422078742</v>
      </c>
      <c r="AK5800" s="4">
        <f t="shared" si="800"/>
        <v>2043.4699629836427</v>
      </c>
      <c r="AM5800">
        <f t="shared" si="801"/>
        <v>103.45996298364275</v>
      </c>
    </row>
    <row r="5801" spans="1:39" x14ac:dyDescent="0.2">
      <c r="A5801" s="5">
        <v>4381.8100000000004</v>
      </c>
      <c r="C5801" s="3">
        <v>1900</v>
      </c>
      <c r="E5801" s="3">
        <v>2298.87</v>
      </c>
      <c r="G5801" s="4">
        <f t="shared" si="804"/>
        <v>2196.7095814231561</v>
      </c>
      <c r="I5801">
        <f t="shared" si="805"/>
        <v>296.70958142315612</v>
      </c>
      <c r="K5801" s="1">
        <f t="shared" si="806"/>
        <v>296.70958142315612</v>
      </c>
      <c r="U5801">
        <f t="shared" si="802"/>
        <v>2151.1003573620569</v>
      </c>
      <c r="W5801">
        <f t="shared" si="803"/>
        <v>251.10035736205691</v>
      </c>
      <c r="AB5801" s="3">
        <v>2333.5</v>
      </c>
      <c r="AD5801">
        <f t="shared" si="798"/>
        <v>2223.45202638006</v>
      </c>
      <c r="AF5801">
        <f t="shared" si="799"/>
        <v>323.45202638006003</v>
      </c>
      <c r="AK5801" s="4">
        <f t="shared" si="800"/>
        <v>2234.7224134754988</v>
      </c>
      <c r="AM5801">
        <f t="shared" si="801"/>
        <v>334.7224134754988</v>
      </c>
    </row>
    <row r="5802" spans="1:39" x14ac:dyDescent="0.2">
      <c r="A5802" s="5">
        <v>5727.43</v>
      </c>
      <c r="C5802" s="3">
        <v>2170</v>
      </c>
      <c r="E5802" s="3">
        <v>2398.9899999999998</v>
      </c>
      <c r="G5802" s="4">
        <f t="shared" si="804"/>
        <v>2357.9896135221989</v>
      </c>
      <c r="I5802">
        <f t="shared" si="805"/>
        <v>187.98961352219885</v>
      </c>
      <c r="K5802" s="1">
        <f t="shared" si="806"/>
        <v>187.98961352219885</v>
      </c>
      <c r="U5802">
        <f t="shared" si="802"/>
        <v>2324.6100631512113</v>
      </c>
      <c r="W5802">
        <f t="shared" si="803"/>
        <v>154.61006315121131</v>
      </c>
      <c r="AB5802" s="3">
        <v>2646</v>
      </c>
      <c r="AD5802">
        <f t="shared" si="798"/>
        <v>2460.1026331306825</v>
      </c>
      <c r="AF5802">
        <f t="shared" si="799"/>
        <v>290.10263313068253</v>
      </c>
      <c r="AK5802" s="4">
        <f t="shared" si="800"/>
        <v>2451.8624847493575</v>
      </c>
      <c r="AM5802">
        <f t="shared" si="801"/>
        <v>281.86248474935746</v>
      </c>
    </row>
    <row r="5803" spans="1:39" x14ac:dyDescent="0.2">
      <c r="A5803" s="5">
        <v>6119.18</v>
      </c>
      <c r="C5803" s="3">
        <v>2497</v>
      </c>
      <c r="E5803" s="3">
        <v>2299.9899999999998</v>
      </c>
      <c r="G5803" s="4">
        <f t="shared" si="804"/>
        <v>2359.8469830921886</v>
      </c>
      <c r="I5803">
        <f t="shared" si="805"/>
        <v>137.15301690781143</v>
      </c>
      <c r="K5803" s="1">
        <f t="shared" si="806"/>
        <v>-137.15301690781143</v>
      </c>
      <c r="U5803">
        <f t="shared" si="802"/>
        <v>2367.4756060382347</v>
      </c>
      <c r="W5803">
        <f t="shared" si="803"/>
        <v>129.52439396176533</v>
      </c>
      <c r="AB5803" s="3">
        <v>2700</v>
      </c>
      <c r="AD5803">
        <f t="shared" ref="AD5803:AD5866" si="807">$Z$4*LN(MAX(1,A5803))+$Z$5*AB5803+$Z$6</f>
        <v>2510.0462490886389</v>
      </c>
      <c r="AF5803">
        <f t="shared" ref="AF5803:AF5866" si="808">ABS(AD5803-C5803)</f>
        <v>13.046249088638888</v>
      </c>
      <c r="AK5803" s="4">
        <f t="shared" ref="AK5803:AK5866" si="809">$AI$4*LN(MAX(1,A5803))+$AI$5*E5803+$AI$6+$AI$7*AB5803</f>
        <v>2474.2108177719215</v>
      </c>
      <c r="AM5803">
        <f t="shared" ref="AM5803:AM5866" si="810">ABS(AK5803-C5803)</f>
        <v>22.789182228078516</v>
      </c>
    </row>
    <row r="5804" spans="1:39" x14ac:dyDescent="0.2">
      <c r="A5804" s="5">
        <v>6229.04</v>
      </c>
      <c r="C5804" s="3">
        <v>2575</v>
      </c>
      <c r="E5804" s="3">
        <v>2049.0100000000002</v>
      </c>
      <c r="G5804" s="4">
        <f t="shared" si="804"/>
        <v>2291.4693466661674</v>
      </c>
      <c r="I5804">
        <f t="shared" si="805"/>
        <v>283.53065333383256</v>
      </c>
      <c r="K5804" s="1">
        <f t="shared" si="806"/>
        <v>-283.53065333383256</v>
      </c>
      <c r="U5804">
        <f t="shared" si="802"/>
        <v>2379.0043430002956</v>
      </c>
      <c r="W5804">
        <f t="shared" si="803"/>
        <v>195.99565699970435</v>
      </c>
      <c r="AB5804" s="3">
        <v>2700</v>
      </c>
      <c r="AD5804">
        <f t="shared" si="807"/>
        <v>2518.1452203072499</v>
      </c>
      <c r="AF5804">
        <f t="shared" si="808"/>
        <v>56.854779692750071</v>
      </c>
      <c r="AK5804" s="4">
        <f t="shared" si="809"/>
        <v>2431.603866964279</v>
      </c>
      <c r="AM5804">
        <f t="shared" si="810"/>
        <v>143.39613303572105</v>
      </c>
    </row>
    <row r="5805" spans="1:39" x14ac:dyDescent="0.2">
      <c r="A5805" s="5">
        <v>6251.09</v>
      </c>
      <c r="C5805" s="3">
        <v>2438.89</v>
      </c>
      <c r="E5805" s="3">
        <v>2600</v>
      </c>
      <c r="G5805" s="4">
        <f t="shared" si="804"/>
        <v>2462.347109915805</v>
      </c>
      <c r="I5805">
        <f t="shared" si="805"/>
        <v>23.457109915805177</v>
      </c>
      <c r="K5805" s="1">
        <f t="shared" si="806"/>
        <v>23.457109915805177</v>
      </c>
      <c r="U5805">
        <f t="shared" si="802"/>
        <v>2381.2937603604855</v>
      </c>
      <c r="W5805">
        <f t="shared" si="803"/>
        <v>57.596239639514351</v>
      </c>
      <c r="AB5805" s="3">
        <v>2700</v>
      </c>
      <c r="AD5805">
        <f t="shared" si="807"/>
        <v>2519.7535426558811</v>
      </c>
      <c r="AF5805">
        <f t="shared" si="808"/>
        <v>80.863542655881247</v>
      </c>
      <c r="AK5805" s="4">
        <f t="shared" si="809"/>
        <v>2541.8673018986219</v>
      </c>
      <c r="AM5805">
        <f t="shared" si="810"/>
        <v>102.97730189862204</v>
      </c>
    </row>
    <row r="5806" spans="1:39" x14ac:dyDescent="0.2">
      <c r="A5806" s="5">
        <v>6292.97</v>
      </c>
      <c r="C5806" s="3">
        <v>2650</v>
      </c>
      <c r="E5806" s="3">
        <v>2700</v>
      </c>
      <c r="G5806" s="4">
        <f t="shared" si="804"/>
        <v>2496.3022341294118</v>
      </c>
      <c r="I5806">
        <f t="shared" si="805"/>
        <v>153.69776587058823</v>
      </c>
      <c r="K5806" s="1">
        <f t="shared" si="806"/>
        <v>-153.69776587058823</v>
      </c>
      <c r="U5806">
        <f t="shared" si="802"/>
        <v>2385.6199464762299</v>
      </c>
      <c r="W5806">
        <f t="shared" si="803"/>
        <v>264.38005352377013</v>
      </c>
      <c r="AB5806" s="3">
        <v>2700</v>
      </c>
      <c r="AD5806">
        <f t="shared" si="807"/>
        <v>2522.7927009741829</v>
      </c>
      <c r="AF5806">
        <f t="shared" si="808"/>
        <v>127.20729902581706</v>
      </c>
      <c r="AK5806" s="4">
        <f t="shared" si="809"/>
        <v>2564.2491956278404</v>
      </c>
      <c r="AM5806">
        <f t="shared" si="810"/>
        <v>85.750804372159564</v>
      </c>
    </row>
    <row r="5807" spans="1:39" x14ac:dyDescent="0.2">
      <c r="A5807" s="5">
        <v>6473.32</v>
      </c>
      <c r="C5807" s="3">
        <v>2512.73</v>
      </c>
      <c r="E5807" s="3">
        <v>2700</v>
      </c>
      <c r="G5807" s="4">
        <f t="shared" si="804"/>
        <v>2510.0757561442369</v>
      </c>
      <c r="I5807">
        <f t="shared" si="805"/>
        <v>2.6542438557630703</v>
      </c>
      <c r="K5807" s="1">
        <f t="shared" si="806"/>
        <v>-2.6542438557630703</v>
      </c>
      <c r="U5807">
        <f t="shared" si="802"/>
        <v>2403.9268701091146</v>
      </c>
      <c r="W5807">
        <f t="shared" si="803"/>
        <v>108.80312989088543</v>
      </c>
      <c r="AB5807" s="3">
        <v>2700</v>
      </c>
      <c r="AD5807">
        <f t="shared" si="807"/>
        <v>2535.653368026607</v>
      </c>
      <c r="AF5807">
        <f t="shared" si="808"/>
        <v>22.923368026607022</v>
      </c>
      <c r="AK5807" s="4">
        <f t="shared" si="809"/>
        <v>2575.3438841214534</v>
      </c>
      <c r="AM5807">
        <f t="shared" si="810"/>
        <v>62.613884121453339</v>
      </c>
    </row>
    <row r="5808" spans="1:39" x14ac:dyDescent="0.2">
      <c r="A5808" s="5">
        <v>5843.68</v>
      </c>
      <c r="C5808" s="3">
        <v>1857</v>
      </c>
      <c r="E5808" s="3">
        <v>2350</v>
      </c>
      <c r="G5808" s="4">
        <f t="shared" si="804"/>
        <v>2352.7444006052492</v>
      </c>
      <c r="I5808">
        <f t="shared" si="805"/>
        <v>495.74440060524921</v>
      </c>
      <c r="K5808" s="1">
        <f t="shared" si="806"/>
        <v>495.74440060524921</v>
      </c>
      <c r="U5808">
        <f t="shared" si="802"/>
        <v>2337.6287621768101</v>
      </c>
      <c r="W5808">
        <f t="shared" si="803"/>
        <v>480.62876217681014</v>
      </c>
      <c r="AB5808" s="3">
        <v>2700</v>
      </c>
      <c r="AD5808">
        <f t="shared" si="807"/>
        <v>2489.0787545404032</v>
      </c>
      <c r="AF5808">
        <f t="shared" si="808"/>
        <v>632.07875454040322</v>
      </c>
      <c r="AK5808" s="4">
        <f t="shared" si="809"/>
        <v>2466.0045075469393</v>
      </c>
      <c r="AM5808">
        <f t="shared" si="810"/>
        <v>609.00450754693929</v>
      </c>
    </row>
    <row r="5809" spans="1:39" x14ac:dyDescent="0.2">
      <c r="A5809" s="5">
        <v>5972.22</v>
      </c>
      <c r="C5809" s="3">
        <v>2100</v>
      </c>
      <c r="E5809" s="3">
        <v>2228.65</v>
      </c>
      <c r="G5809" s="4">
        <f t="shared" si="804"/>
        <v>2326.0956937558021</v>
      </c>
      <c r="I5809">
        <f t="shared" si="805"/>
        <v>226.09569375580213</v>
      </c>
      <c r="K5809" s="1">
        <f t="shared" si="806"/>
        <v>226.09569375580213</v>
      </c>
      <c r="U5809">
        <f t="shared" si="802"/>
        <v>2351.7256634028586</v>
      </c>
      <c r="W5809">
        <f t="shared" si="803"/>
        <v>251.72566340285857</v>
      </c>
      <c r="AB5809" s="3">
        <v>2549.0100000000002</v>
      </c>
      <c r="AD5809">
        <f t="shared" si="807"/>
        <v>2443.5337339920829</v>
      </c>
      <c r="AF5809">
        <f t="shared" si="808"/>
        <v>343.53373399208294</v>
      </c>
      <c r="AK5809" s="4">
        <f t="shared" si="809"/>
        <v>2406.0194620717525</v>
      </c>
      <c r="AM5809">
        <f t="shared" si="810"/>
        <v>306.01946207175251</v>
      </c>
    </row>
    <row r="5810" spans="1:39" x14ac:dyDescent="0.2">
      <c r="A5810" s="5">
        <v>6147.86</v>
      </c>
      <c r="C5810" s="3">
        <v>2499.98</v>
      </c>
      <c r="E5810" s="3">
        <v>2412.14</v>
      </c>
      <c r="G5810" s="4">
        <f t="shared" si="804"/>
        <v>2396.5566257212113</v>
      </c>
      <c r="I5810">
        <f t="shared" si="805"/>
        <v>103.42337427878874</v>
      </c>
      <c r="K5810" s="1">
        <f t="shared" si="806"/>
        <v>-103.42337427878874</v>
      </c>
      <c r="U5810">
        <f t="shared" si="802"/>
        <v>2370.505135582051</v>
      </c>
      <c r="W5810">
        <f t="shared" si="803"/>
        <v>129.47486441794899</v>
      </c>
      <c r="AB5810" s="3">
        <v>2527.04</v>
      </c>
      <c r="AD5810">
        <f t="shared" si="807"/>
        <v>2448.6583134783746</v>
      </c>
      <c r="AF5810">
        <f t="shared" si="808"/>
        <v>51.321686521625452</v>
      </c>
      <c r="AK5810" s="4">
        <f t="shared" si="809"/>
        <v>2447.1760400327903</v>
      </c>
      <c r="AM5810">
        <f t="shared" si="810"/>
        <v>52.803959967209721</v>
      </c>
    </row>
    <row r="5811" spans="1:39" x14ac:dyDescent="0.2">
      <c r="A5811" s="5">
        <v>5643.62</v>
      </c>
      <c r="C5811" s="3">
        <v>2545.4499999999998</v>
      </c>
      <c r="E5811" s="3">
        <v>2347.02</v>
      </c>
      <c r="G5811" s="4">
        <f t="shared" si="804"/>
        <v>2334.8490171023186</v>
      </c>
      <c r="I5811">
        <f t="shared" si="805"/>
        <v>210.60098289768121</v>
      </c>
      <c r="K5811" s="1">
        <f t="shared" si="806"/>
        <v>-210.60098289768121</v>
      </c>
      <c r="U5811">
        <f t="shared" si="802"/>
        <v>2315.0592978918253</v>
      </c>
      <c r="W5811">
        <f t="shared" si="803"/>
        <v>230.39070210817454</v>
      </c>
      <c r="AB5811" s="3">
        <v>2700</v>
      </c>
      <c r="AD5811">
        <f t="shared" si="807"/>
        <v>2473.2236402928415</v>
      </c>
      <c r="AF5811">
        <f t="shared" si="808"/>
        <v>72.226359707158281</v>
      </c>
      <c r="AK5811" s="4">
        <f t="shared" si="809"/>
        <v>2451.7377082900562</v>
      </c>
      <c r="AM5811">
        <f t="shared" si="810"/>
        <v>93.712291709943656</v>
      </c>
    </row>
    <row r="5812" spans="1:39" x14ac:dyDescent="0.2">
      <c r="A5812" s="5">
        <v>5028.2</v>
      </c>
      <c r="C5812" s="3">
        <v>2345.0100000000002</v>
      </c>
      <c r="E5812" s="3">
        <v>2049</v>
      </c>
      <c r="G5812" s="4">
        <f t="shared" si="804"/>
        <v>2187.0728000379822</v>
      </c>
      <c r="I5812">
        <f t="shared" si="805"/>
        <v>157.93719996201798</v>
      </c>
      <c r="K5812" s="1">
        <f t="shared" si="806"/>
        <v>-157.93719996201798</v>
      </c>
      <c r="U5812">
        <f t="shared" si="802"/>
        <v>2240.2509143639995</v>
      </c>
      <c r="W5812">
        <f t="shared" si="803"/>
        <v>104.75908563600069</v>
      </c>
      <c r="AB5812" s="3">
        <v>2620.02</v>
      </c>
      <c r="AD5812">
        <f t="shared" si="807"/>
        <v>2391.2994373219822</v>
      </c>
      <c r="AF5812">
        <f t="shared" si="808"/>
        <v>46.28943732198195</v>
      </c>
      <c r="AK5812" s="4">
        <f t="shared" si="809"/>
        <v>2323.9140337935951</v>
      </c>
      <c r="AM5812">
        <f t="shared" si="810"/>
        <v>21.095966206405137</v>
      </c>
    </row>
    <row r="5813" spans="1:39" x14ac:dyDescent="0.2">
      <c r="A5813" s="5">
        <v>4844.53</v>
      </c>
      <c r="C5813" s="3">
        <v>2312.9</v>
      </c>
      <c r="E5813" s="3">
        <v>2049.0100000000002</v>
      </c>
      <c r="G5813" s="4">
        <f t="shared" si="804"/>
        <v>2168.9367694637713</v>
      </c>
      <c r="I5813">
        <f t="shared" si="805"/>
        <v>143.96323053622882</v>
      </c>
      <c r="K5813" s="1">
        <f t="shared" si="806"/>
        <v>-143.96323053622882</v>
      </c>
      <c r="U5813">
        <f t="shared" si="802"/>
        <v>2216.1415304988609</v>
      </c>
      <c r="W5813">
        <f t="shared" si="803"/>
        <v>96.758469501139189</v>
      </c>
      <c r="AB5813" s="3">
        <v>2525</v>
      </c>
      <c r="AD5813">
        <f t="shared" si="807"/>
        <v>2339.468282084074</v>
      </c>
      <c r="AF5813">
        <f t="shared" si="808"/>
        <v>26.568282084073871</v>
      </c>
      <c r="AK5813" s="4">
        <f t="shared" si="809"/>
        <v>2281.2692433568081</v>
      </c>
      <c r="AM5813">
        <f t="shared" si="810"/>
        <v>31.630756643191944</v>
      </c>
    </row>
    <row r="5814" spans="1:39" x14ac:dyDescent="0.2">
      <c r="A5814" s="5">
        <v>4930.33</v>
      </c>
      <c r="C5814" s="3">
        <v>2345.0100000000002</v>
      </c>
      <c r="E5814" s="3">
        <v>1940.01</v>
      </c>
      <c r="G5814" s="4">
        <f t="shared" si="804"/>
        <v>2144.0311136319833</v>
      </c>
      <c r="I5814">
        <f t="shared" si="805"/>
        <v>200.9788863680169</v>
      </c>
      <c r="K5814" s="1">
        <f t="shared" si="806"/>
        <v>-200.9788863680169</v>
      </c>
      <c r="U5814">
        <f t="shared" si="802"/>
        <v>2227.515784728806</v>
      </c>
      <c r="W5814">
        <f t="shared" si="803"/>
        <v>117.49421527119421</v>
      </c>
      <c r="AB5814" s="3">
        <v>2496.2199999999998</v>
      </c>
      <c r="AD5814">
        <f t="shared" si="807"/>
        <v>2336.889834671772</v>
      </c>
      <c r="AF5814">
        <f t="shared" si="808"/>
        <v>8.1201653282282678</v>
      </c>
      <c r="AK5814" s="4">
        <f t="shared" si="809"/>
        <v>2258.1324914030511</v>
      </c>
      <c r="AM5814">
        <f t="shared" si="810"/>
        <v>86.877508596949156</v>
      </c>
    </row>
    <row r="5815" spans="1:39" x14ac:dyDescent="0.2">
      <c r="A5815" s="5">
        <v>4513.99</v>
      </c>
      <c r="C5815" s="3">
        <v>2400</v>
      </c>
      <c r="E5815" s="3">
        <v>2342.14</v>
      </c>
      <c r="G5815" s="4">
        <f t="shared" si="804"/>
        <v>2224.4805413471286</v>
      </c>
      <c r="I5815">
        <f t="shared" si="805"/>
        <v>175.51945865287144</v>
      </c>
      <c r="K5815" s="1">
        <f t="shared" si="806"/>
        <v>-175.51945865287144</v>
      </c>
      <c r="U5815">
        <f t="shared" si="802"/>
        <v>2170.3555441876192</v>
      </c>
      <c r="W5815">
        <f t="shared" si="803"/>
        <v>229.64445581238078</v>
      </c>
      <c r="AB5815" s="3">
        <v>2400.0100000000002</v>
      </c>
      <c r="AD5815">
        <f t="shared" si="807"/>
        <v>2261.4033522661507</v>
      </c>
      <c r="AF5815">
        <f t="shared" si="808"/>
        <v>138.5966477338493</v>
      </c>
      <c r="AK5815" s="4">
        <f t="shared" si="809"/>
        <v>2274.5656808763479</v>
      </c>
      <c r="AM5815">
        <f t="shared" si="810"/>
        <v>125.43431912365213</v>
      </c>
    </row>
    <row r="5816" spans="1:39" x14ac:dyDescent="0.2">
      <c r="A5816" s="5">
        <v>4120.8599999999997</v>
      </c>
      <c r="C5816" s="3">
        <v>2248.6999999999998</v>
      </c>
      <c r="E5816" s="3">
        <v>2319.9899999999998</v>
      </c>
      <c r="G5816" s="4">
        <f t="shared" si="804"/>
        <v>2173.2637252765699</v>
      </c>
      <c r="I5816">
        <f t="shared" si="805"/>
        <v>75.43627472342996</v>
      </c>
      <c r="K5816" s="1">
        <f t="shared" si="806"/>
        <v>-75.43627472342996</v>
      </c>
      <c r="U5816">
        <f t="shared" si="802"/>
        <v>2111.319565669512</v>
      </c>
      <c r="W5816">
        <f t="shared" si="803"/>
        <v>137.38043433048779</v>
      </c>
      <c r="AB5816" s="3">
        <v>1999.99</v>
      </c>
      <c r="AD5816">
        <f t="shared" si="807"/>
        <v>2073.0308573974175</v>
      </c>
      <c r="AF5816">
        <f t="shared" si="808"/>
        <v>175.66914260258227</v>
      </c>
      <c r="AK5816" s="4">
        <f t="shared" si="809"/>
        <v>2116.3852409303918</v>
      </c>
      <c r="AM5816">
        <f t="shared" si="810"/>
        <v>132.31475906960804</v>
      </c>
    </row>
    <row r="5817" spans="1:39" x14ac:dyDescent="0.2">
      <c r="A5817" s="5">
        <v>3982.75</v>
      </c>
      <c r="C5817" s="3">
        <v>1607.58</v>
      </c>
      <c r="E5817" s="3">
        <v>1608.49</v>
      </c>
      <c r="G5817" s="4">
        <f t="shared" si="804"/>
        <v>1938.2144531508093</v>
      </c>
      <c r="I5817">
        <f t="shared" si="805"/>
        <v>330.63445315080935</v>
      </c>
      <c r="K5817" s="1">
        <f t="shared" si="806"/>
        <v>330.63445315080935</v>
      </c>
      <c r="U5817">
        <f t="shared" si="802"/>
        <v>2089.23322924796</v>
      </c>
      <c r="W5817">
        <f t="shared" si="803"/>
        <v>481.6532292479601</v>
      </c>
      <c r="AB5817" s="3">
        <v>2010</v>
      </c>
      <c r="AD5817">
        <f t="shared" si="807"/>
        <v>2061.1911192777357</v>
      </c>
      <c r="AF5817">
        <f t="shared" si="808"/>
        <v>453.61111927773572</v>
      </c>
      <c r="AK5817" s="4">
        <f t="shared" si="809"/>
        <v>1965.3606913066374</v>
      </c>
      <c r="AM5817">
        <f t="shared" si="810"/>
        <v>357.78069130663744</v>
      </c>
    </row>
    <row r="5818" spans="1:39" x14ac:dyDescent="0.2">
      <c r="A5818" s="5">
        <v>4074.63</v>
      </c>
      <c r="C5818" s="3">
        <v>2500.0100000000002</v>
      </c>
      <c r="E5818" s="3">
        <v>2398.9899999999998</v>
      </c>
      <c r="G5818" s="4">
        <f t="shared" si="804"/>
        <v>2192.017481851708</v>
      </c>
      <c r="I5818">
        <f t="shared" si="805"/>
        <v>307.99251814829222</v>
      </c>
      <c r="K5818" s="1">
        <f t="shared" si="806"/>
        <v>-307.99251814829222</v>
      </c>
      <c r="U5818">
        <f t="shared" si="802"/>
        <v>2104.0100498497209</v>
      </c>
      <c r="W5818">
        <f t="shared" si="803"/>
        <v>395.99995015027935</v>
      </c>
      <c r="AB5818" s="3">
        <v>2700</v>
      </c>
      <c r="AD5818">
        <f t="shared" si="807"/>
        <v>2324.9609302295062</v>
      </c>
      <c r="AF5818">
        <f t="shared" si="808"/>
        <v>175.04906977049404</v>
      </c>
      <c r="AK5818" s="4">
        <f t="shared" si="809"/>
        <v>2334.1031812556794</v>
      </c>
      <c r="AM5818">
        <f t="shared" si="810"/>
        <v>165.90681874432084</v>
      </c>
    </row>
    <row r="5819" spans="1:39" x14ac:dyDescent="0.2">
      <c r="A5819" s="5">
        <v>4042.13</v>
      </c>
      <c r="C5819" s="3">
        <v>2598.9899999999998</v>
      </c>
      <c r="E5819" s="3">
        <v>2188.9899999999998</v>
      </c>
      <c r="G5819" s="4">
        <f t="shared" si="804"/>
        <v>2123.6433456828481</v>
      </c>
      <c r="I5819">
        <f t="shared" si="805"/>
        <v>475.34665431715166</v>
      </c>
      <c r="K5819" s="1">
        <f t="shared" si="806"/>
        <v>-475.34665431715166</v>
      </c>
      <c r="U5819">
        <f t="shared" si="802"/>
        <v>2098.8215953518325</v>
      </c>
      <c r="W5819">
        <f t="shared" si="803"/>
        <v>500.16840464816732</v>
      </c>
      <c r="AB5819" s="3">
        <v>2700</v>
      </c>
      <c r="AD5819">
        <f t="shared" si="807"/>
        <v>2321.3160258669755</v>
      </c>
      <c r="AF5819">
        <f t="shared" si="808"/>
        <v>277.67397413302433</v>
      </c>
      <c r="AK5819" s="4">
        <f t="shared" si="809"/>
        <v>2289.4626529025386</v>
      </c>
      <c r="AM5819">
        <f t="shared" si="810"/>
        <v>309.52734709746119</v>
      </c>
    </row>
    <row r="5820" spans="1:39" x14ac:dyDescent="0.2">
      <c r="A5820" s="5">
        <v>3859.5</v>
      </c>
      <c r="C5820" s="3">
        <v>2325</v>
      </c>
      <c r="E5820" s="3">
        <v>1940</v>
      </c>
      <c r="G5820" s="4">
        <f t="shared" si="804"/>
        <v>2024.6657348490116</v>
      </c>
      <c r="I5820">
        <f t="shared" si="805"/>
        <v>300.33426515098836</v>
      </c>
      <c r="K5820" s="1">
        <f t="shared" si="806"/>
        <v>-300.33426515098836</v>
      </c>
      <c r="U5820">
        <f t="shared" si="802"/>
        <v>2068.8666992782132</v>
      </c>
      <c r="W5820">
        <f t="shared" si="803"/>
        <v>256.13330072178678</v>
      </c>
      <c r="AB5820" s="3">
        <v>2648.99</v>
      </c>
      <c r="AD5820">
        <f t="shared" si="807"/>
        <v>2281.540196037387</v>
      </c>
      <c r="AF5820">
        <f t="shared" si="808"/>
        <v>43.459803962613023</v>
      </c>
      <c r="AK5820" s="4">
        <f t="shared" si="809"/>
        <v>2207.0578202078086</v>
      </c>
      <c r="AM5820">
        <f t="shared" si="810"/>
        <v>117.94217979219138</v>
      </c>
    </row>
    <row r="5821" spans="1:39" x14ac:dyDescent="0.2">
      <c r="A5821" s="5">
        <v>3951.86</v>
      </c>
      <c r="C5821" s="3">
        <v>2404.3000000000002</v>
      </c>
      <c r="E5821" s="3">
        <v>2149</v>
      </c>
      <c r="G5821" s="4">
        <f t="shared" si="804"/>
        <v>2100.3569347189632</v>
      </c>
      <c r="I5821">
        <f t="shared" si="805"/>
        <v>303.94306528103698</v>
      </c>
      <c r="K5821" s="1">
        <f t="shared" si="806"/>
        <v>-303.94306528103698</v>
      </c>
      <c r="U5821">
        <f t="shared" si="802"/>
        <v>2084.1885965298729</v>
      </c>
      <c r="W5821">
        <f t="shared" si="803"/>
        <v>320.11140347012724</v>
      </c>
      <c r="AB5821" s="3">
        <v>2599.9899999999998</v>
      </c>
      <c r="AD5821">
        <f t="shared" si="807"/>
        <v>2274.3095784182083</v>
      </c>
      <c r="AF5821">
        <f t="shared" si="808"/>
        <v>129.99042158179191</v>
      </c>
      <c r="AK5821" s="4">
        <f t="shared" si="809"/>
        <v>2243.1845908020973</v>
      </c>
      <c r="AM5821">
        <f t="shared" si="810"/>
        <v>161.11540919790286</v>
      </c>
    </row>
    <row r="5822" spans="1:39" x14ac:dyDescent="0.2">
      <c r="A5822" s="5">
        <v>3616.65</v>
      </c>
      <c r="C5822" s="3">
        <v>1489.99</v>
      </c>
      <c r="E5822" s="3">
        <v>1258</v>
      </c>
      <c r="G5822" s="4">
        <f t="shared" si="804"/>
        <v>1783.6106146889679</v>
      </c>
      <c r="I5822">
        <f t="shared" si="805"/>
        <v>293.62061468896786</v>
      </c>
      <c r="K5822" s="1">
        <f t="shared" si="806"/>
        <v>293.62061468896786</v>
      </c>
      <c r="U5822">
        <f t="shared" si="802"/>
        <v>2026.7603142698222</v>
      </c>
      <c r="W5822">
        <f t="shared" si="803"/>
        <v>536.77031426982217</v>
      </c>
      <c r="AB5822" s="3">
        <v>1931.18</v>
      </c>
      <c r="AD5822">
        <f t="shared" si="807"/>
        <v>1988.3586062011641</v>
      </c>
      <c r="AF5822">
        <f t="shared" si="808"/>
        <v>498.36860620116408</v>
      </c>
      <c r="AK5822" s="4">
        <f t="shared" si="809"/>
        <v>1834.9869304033641</v>
      </c>
      <c r="AM5822">
        <f t="shared" si="810"/>
        <v>344.9969304033641</v>
      </c>
    </row>
    <row r="5823" spans="1:39" x14ac:dyDescent="0.2">
      <c r="A5823" s="5">
        <v>3497.45</v>
      </c>
      <c r="C5823" s="3">
        <v>1940.01</v>
      </c>
      <c r="E5823" s="3">
        <v>1498.99</v>
      </c>
      <c r="G5823" s="4">
        <f t="shared" si="804"/>
        <v>1841.258538316778</v>
      </c>
      <c r="I5823">
        <f t="shared" si="805"/>
        <v>98.751461683222033</v>
      </c>
      <c r="K5823" s="1">
        <f t="shared" si="806"/>
        <v>-98.751461683222033</v>
      </c>
      <c r="U5823">
        <f t="shared" si="802"/>
        <v>2005.0467073281411</v>
      </c>
      <c r="W5823">
        <f t="shared" si="803"/>
        <v>65.036707328141119</v>
      </c>
      <c r="AB5823" s="3">
        <v>2245</v>
      </c>
      <c r="AD5823">
        <f t="shared" si="807"/>
        <v>2088.3490127076388</v>
      </c>
      <c r="AF5823">
        <f t="shared" si="808"/>
        <v>148.33901270763886</v>
      </c>
      <c r="AK5823" s="4">
        <f t="shared" si="809"/>
        <v>1962.0397496019659</v>
      </c>
      <c r="AM5823">
        <f t="shared" si="810"/>
        <v>22.029749601965932</v>
      </c>
    </row>
    <row r="5824" spans="1:39" x14ac:dyDescent="0.2">
      <c r="A5824" s="5">
        <v>3676.06</v>
      </c>
      <c r="C5824" s="3">
        <v>2250.0100000000002</v>
      </c>
      <c r="E5824" s="3">
        <v>1940.01</v>
      </c>
      <c r="G5824" s="4">
        <f t="shared" si="804"/>
        <v>2000.9316320851358</v>
      </c>
      <c r="I5824">
        <f t="shared" si="805"/>
        <v>249.07836791486443</v>
      </c>
      <c r="K5824" s="1">
        <f t="shared" si="806"/>
        <v>-249.07836791486443</v>
      </c>
      <c r="U5824">
        <f t="shared" si="802"/>
        <v>2037.3167000093113</v>
      </c>
      <c r="W5824">
        <f t="shared" si="803"/>
        <v>212.69329999068896</v>
      </c>
      <c r="AB5824" s="3">
        <v>2495.12</v>
      </c>
      <c r="AD5824">
        <f t="shared" si="807"/>
        <v>2202.8704713731809</v>
      </c>
      <c r="AF5824">
        <f t="shared" si="808"/>
        <v>47.139528626819356</v>
      </c>
      <c r="AK5824" s="4">
        <f t="shared" si="809"/>
        <v>2142.5400945008614</v>
      </c>
      <c r="AM5824">
        <f t="shared" si="810"/>
        <v>107.4699054991388</v>
      </c>
    </row>
    <row r="5825" spans="1:39" x14ac:dyDescent="0.2">
      <c r="A5825" s="5">
        <v>4031.8</v>
      </c>
      <c r="C5825" s="3">
        <v>2312.89</v>
      </c>
      <c r="E5825" s="3">
        <v>1900</v>
      </c>
      <c r="G5825" s="4">
        <f t="shared" si="804"/>
        <v>2033.6753799966336</v>
      </c>
      <c r="I5825">
        <f t="shared" si="805"/>
        <v>279.21462000336624</v>
      </c>
      <c r="K5825" s="1">
        <f t="shared" si="806"/>
        <v>-279.21462000336624</v>
      </c>
      <c r="U5825">
        <f t="shared" si="802"/>
        <v>2097.1637248134889</v>
      </c>
      <c r="W5825">
        <f t="shared" si="803"/>
        <v>215.72627518651097</v>
      </c>
      <c r="AB5825" s="3">
        <v>2396.2199999999998</v>
      </c>
      <c r="AD5825">
        <f t="shared" si="807"/>
        <v>2208.5940828278785</v>
      </c>
      <c r="AF5825">
        <f t="shared" si="808"/>
        <v>104.29591717212134</v>
      </c>
      <c r="AK5825" s="4">
        <f t="shared" si="809"/>
        <v>2141.7232977089297</v>
      </c>
      <c r="AM5825">
        <f t="shared" si="810"/>
        <v>171.16670229107012</v>
      </c>
    </row>
    <row r="5826" spans="1:39" x14ac:dyDescent="0.2">
      <c r="A5826" s="5">
        <v>4863.97</v>
      </c>
      <c r="C5826" s="3">
        <v>2344.89</v>
      </c>
      <c r="E5826" s="3">
        <v>2170</v>
      </c>
      <c r="G5826" s="4">
        <f t="shared" si="804"/>
        <v>2208.0331291434377</v>
      </c>
      <c r="I5826">
        <f t="shared" si="805"/>
        <v>136.85687085656218</v>
      </c>
      <c r="K5826" s="1">
        <f t="shared" si="806"/>
        <v>-136.85687085656218</v>
      </c>
      <c r="U5826">
        <f t="shared" si="802"/>
        <v>2218.7361862246512</v>
      </c>
      <c r="W5826">
        <f t="shared" si="803"/>
        <v>126.15381377534868</v>
      </c>
      <c r="AB5826" s="3">
        <v>2450</v>
      </c>
      <c r="AD5826">
        <f t="shared" si="807"/>
        <v>2313.7487470609954</v>
      </c>
      <c r="AF5826">
        <f t="shared" si="808"/>
        <v>31.141252939004517</v>
      </c>
      <c r="AK5826" s="4">
        <f t="shared" si="809"/>
        <v>2284.6207169271956</v>
      </c>
      <c r="AM5826">
        <f t="shared" si="810"/>
        <v>60.269283072804228</v>
      </c>
    </row>
    <row r="5827" spans="1:39" x14ac:dyDescent="0.2">
      <c r="A5827" s="5">
        <v>5563.95</v>
      </c>
      <c r="C5827" s="3">
        <v>2456.7800000000002</v>
      </c>
      <c r="E5827" s="3">
        <v>2497</v>
      </c>
      <c r="G5827" s="4">
        <f t="shared" si="804"/>
        <v>2373.9628921754002</v>
      </c>
      <c r="I5827">
        <f t="shared" si="805"/>
        <v>82.817107824600043</v>
      </c>
      <c r="K5827" s="1">
        <f t="shared" si="806"/>
        <v>-82.817107824600043</v>
      </c>
      <c r="U5827">
        <f t="shared" ref="U5827:U5890" si="811">$S$4*LN(MAX(1,A5827))+$S$5</f>
        <v>2305.8478964919254</v>
      </c>
      <c r="W5827">
        <f t="shared" ref="W5827:W5890" si="812">ABS(U5827-C5827)</f>
        <v>150.93210350807476</v>
      </c>
      <c r="AB5827" s="3">
        <v>2456.7800000000002</v>
      </c>
      <c r="AD5827">
        <f t="shared" si="807"/>
        <v>2377.4347995265375</v>
      </c>
      <c r="AF5827">
        <f t="shared" si="808"/>
        <v>79.345200473462683</v>
      </c>
      <c r="AK5827" s="4">
        <f t="shared" si="809"/>
        <v>2404.0295431034992</v>
      </c>
      <c r="AM5827">
        <f t="shared" si="810"/>
        <v>52.750456896500964</v>
      </c>
    </row>
    <row r="5828" spans="1:39" x14ac:dyDescent="0.2">
      <c r="A5828" s="5">
        <v>6019.04</v>
      </c>
      <c r="C5828" s="3">
        <v>2289.9899999999998</v>
      </c>
      <c r="E5828" s="3">
        <v>2575</v>
      </c>
      <c r="G5828" s="4">
        <f t="shared" si="804"/>
        <v>2436.2325602753317</v>
      </c>
      <c r="I5828">
        <f t="shared" si="805"/>
        <v>146.24256027533193</v>
      </c>
      <c r="K5828" s="1">
        <f t="shared" si="806"/>
        <v>146.24256027533193</v>
      </c>
      <c r="U5828">
        <f t="shared" si="811"/>
        <v>2356.7851195017834</v>
      </c>
      <c r="W5828">
        <f t="shared" si="812"/>
        <v>66.795119501783574</v>
      </c>
      <c r="AB5828" s="3">
        <v>2599.9899999999998</v>
      </c>
      <c r="AD5828">
        <f t="shared" si="807"/>
        <v>2465.8094279774682</v>
      </c>
      <c r="AF5828">
        <f t="shared" si="808"/>
        <v>175.81942797746842</v>
      </c>
      <c r="AK5828" s="4">
        <f t="shared" si="809"/>
        <v>2492.5662601876252</v>
      </c>
      <c r="AM5828">
        <f t="shared" si="810"/>
        <v>202.57626018762539</v>
      </c>
    </row>
    <row r="5829" spans="1:39" x14ac:dyDescent="0.2">
      <c r="A5829" s="5">
        <v>6223.1</v>
      </c>
      <c r="C5829" s="3">
        <v>2559.9899999999998</v>
      </c>
      <c r="E5829" s="3">
        <v>2438.89</v>
      </c>
      <c r="G5829" s="4">
        <f t="shared" si="804"/>
        <v>2410.6984050029723</v>
      </c>
      <c r="I5829">
        <f t="shared" si="805"/>
        <v>149.29159499702746</v>
      </c>
      <c r="K5829" s="1">
        <f t="shared" si="806"/>
        <v>-149.29159499702746</v>
      </c>
      <c r="U5829">
        <f t="shared" si="811"/>
        <v>2378.386216279066</v>
      </c>
      <c r="W5829">
        <f t="shared" si="812"/>
        <v>181.60378372093373</v>
      </c>
      <c r="AB5829" s="3">
        <v>2600</v>
      </c>
      <c r="AD5829">
        <f t="shared" si="807"/>
        <v>2480.9879335418668</v>
      </c>
      <c r="AF5829">
        <f t="shared" si="808"/>
        <v>79.002066458132958</v>
      </c>
      <c r="AK5829" s="4">
        <f t="shared" si="809"/>
        <v>2478.7648734145428</v>
      </c>
      <c r="AM5829">
        <f t="shared" si="810"/>
        <v>81.225126585457019</v>
      </c>
    </row>
    <row r="5830" spans="1:39" x14ac:dyDescent="0.2">
      <c r="A5830" s="5">
        <v>6294.07</v>
      </c>
      <c r="C5830" s="3">
        <v>2650</v>
      </c>
      <c r="E5830" s="3">
        <v>2650</v>
      </c>
      <c r="G5830" s="4">
        <f t="shared" si="804"/>
        <v>2481.0373103321435</v>
      </c>
      <c r="I5830">
        <f t="shared" si="805"/>
        <v>168.96268966785647</v>
      </c>
      <c r="K5830" s="1">
        <f t="shared" si="806"/>
        <v>-168.96268966785647</v>
      </c>
      <c r="U5830">
        <f t="shared" si="811"/>
        <v>2385.7331875839877</v>
      </c>
      <c r="W5830">
        <f t="shared" si="812"/>
        <v>264.26681241601227</v>
      </c>
      <c r="AB5830" s="3">
        <v>2700</v>
      </c>
      <c r="AD5830">
        <f t="shared" si="807"/>
        <v>2522.8722531814651</v>
      </c>
      <c r="AF5830">
        <f t="shared" si="808"/>
        <v>127.12774681853489</v>
      </c>
      <c r="AK5830" s="4">
        <f t="shared" si="809"/>
        <v>2554.4377934088252</v>
      </c>
      <c r="AM5830">
        <f t="shared" si="810"/>
        <v>95.5622065911748</v>
      </c>
    </row>
    <row r="5831" spans="1:39" x14ac:dyDescent="0.2">
      <c r="A5831" s="5">
        <v>6451.18</v>
      </c>
      <c r="C5831" s="3">
        <v>2599.9899999999998</v>
      </c>
      <c r="E5831" s="3">
        <v>2512.73</v>
      </c>
      <c r="G5831" s="4">
        <f t="shared" si="804"/>
        <v>2450.9133587340393</v>
      </c>
      <c r="I5831">
        <f t="shared" si="805"/>
        <v>149.07664126596046</v>
      </c>
      <c r="K5831" s="1">
        <f t="shared" si="806"/>
        <v>-149.07664126596046</v>
      </c>
      <c r="U5831">
        <f t="shared" si="811"/>
        <v>2401.70714433083</v>
      </c>
      <c r="W5831">
        <f t="shared" si="812"/>
        <v>198.28285566916975</v>
      </c>
      <c r="AB5831" s="3">
        <v>2690</v>
      </c>
      <c r="AD5831">
        <f t="shared" si="807"/>
        <v>2530.4216991220478</v>
      </c>
      <c r="AF5831">
        <f t="shared" si="808"/>
        <v>69.56830087795197</v>
      </c>
      <c r="AK5831" s="4">
        <f t="shared" si="809"/>
        <v>2534.0434884237507</v>
      </c>
      <c r="AM5831">
        <f t="shared" si="810"/>
        <v>65.946511576249122</v>
      </c>
    </row>
    <row r="5832" spans="1:39" x14ac:dyDescent="0.2">
      <c r="A5832" s="5">
        <v>6336.27</v>
      </c>
      <c r="C5832" s="3">
        <v>2312.9</v>
      </c>
      <c r="E5832" s="3">
        <v>1857</v>
      </c>
      <c r="G5832" s="4">
        <f t="shared" si="804"/>
        <v>2240.8417096465482</v>
      </c>
      <c r="I5832">
        <f t="shared" si="805"/>
        <v>72.058290353451866</v>
      </c>
      <c r="K5832" s="1">
        <f t="shared" si="806"/>
        <v>-72.058290353451866</v>
      </c>
      <c r="U5832">
        <f t="shared" si="811"/>
        <v>2390.0626508643259</v>
      </c>
      <c r="W5832">
        <f t="shared" si="812"/>
        <v>77.162650864325769</v>
      </c>
      <c r="AB5832" s="3">
        <v>2188.9899999999998</v>
      </c>
      <c r="AD5832">
        <f t="shared" si="807"/>
        <v>2338.2552510709552</v>
      </c>
      <c r="AF5832">
        <f t="shared" si="808"/>
        <v>25.355251070955092</v>
      </c>
      <c r="AK5832" s="4">
        <f t="shared" si="809"/>
        <v>2249.5912751395099</v>
      </c>
      <c r="AM5832">
        <f t="shared" si="810"/>
        <v>63.308724860490202</v>
      </c>
    </row>
    <row r="5833" spans="1:39" x14ac:dyDescent="0.2">
      <c r="A5833" s="5">
        <v>6103.87</v>
      </c>
      <c r="C5833" s="3">
        <v>2149</v>
      </c>
      <c r="E5833" s="3">
        <v>2100</v>
      </c>
      <c r="G5833" s="4">
        <f t="shared" si="804"/>
        <v>2297.2284364490606</v>
      </c>
      <c r="I5833">
        <f t="shared" si="805"/>
        <v>148.22843644906061</v>
      </c>
      <c r="K5833" s="1">
        <f t="shared" si="806"/>
        <v>148.22843644906061</v>
      </c>
      <c r="U5833">
        <f t="shared" si="811"/>
        <v>2365.8525599036161</v>
      </c>
      <c r="W5833">
        <f t="shared" si="812"/>
        <v>216.85255990361611</v>
      </c>
      <c r="AB5833" s="3">
        <v>2010</v>
      </c>
      <c r="AD5833">
        <f t="shared" si="807"/>
        <v>2255.5170029251954</v>
      </c>
      <c r="AF5833">
        <f t="shared" si="808"/>
        <v>106.51700292519536</v>
      </c>
      <c r="AK5833" s="4">
        <f t="shared" si="809"/>
        <v>2230.1251504924835</v>
      </c>
      <c r="AM5833">
        <f t="shared" si="810"/>
        <v>81.125150492483499</v>
      </c>
    </row>
    <row r="5834" spans="1:39" x14ac:dyDescent="0.2">
      <c r="A5834" s="5">
        <v>5551.21</v>
      </c>
      <c r="C5834" s="3">
        <v>2472.7600000000002</v>
      </c>
      <c r="E5834" s="3">
        <v>2499.98</v>
      </c>
      <c r="G5834" s="4">
        <f t="shared" si="804"/>
        <v>2373.7603339995776</v>
      </c>
      <c r="I5834">
        <f t="shared" si="805"/>
        <v>98.999666000422621</v>
      </c>
      <c r="K5834" s="1">
        <f t="shared" si="806"/>
        <v>-98.999666000422621</v>
      </c>
      <c r="U5834">
        <f t="shared" si="811"/>
        <v>2304.3626828326092</v>
      </c>
      <c r="W5834">
        <f t="shared" si="812"/>
        <v>168.39731716739107</v>
      </c>
      <c r="AB5834" s="3">
        <v>2376.64</v>
      </c>
      <c r="AD5834">
        <f t="shared" si="807"/>
        <v>2346.9615795855339</v>
      </c>
      <c r="AF5834">
        <f t="shared" si="808"/>
        <v>125.79842041446636</v>
      </c>
      <c r="AK5834" s="4">
        <f t="shared" si="809"/>
        <v>2380.0730606952202</v>
      </c>
      <c r="AM5834">
        <f t="shared" si="810"/>
        <v>92.686939304780026</v>
      </c>
    </row>
    <row r="5835" spans="1:39" x14ac:dyDescent="0.2">
      <c r="A5835" s="5">
        <v>5422.49</v>
      </c>
      <c r="C5835" s="3">
        <v>2479.44</v>
      </c>
      <c r="E5835" s="3">
        <v>2545.4499999999998</v>
      </c>
      <c r="G5835" s="4">
        <f t="shared" si="804"/>
        <v>2376.283646183515</v>
      </c>
      <c r="I5835">
        <f t="shared" si="805"/>
        <v>103.15635381648508</v>
      </c>
      <c r="K5835" s="1">
        <f t="shared" si="806"/>
        <v>-103.15635381648508</v>
      </c>
      <c r="U5835">
        <f t="shared" si="811"/>
        <v>2289.1625318300698</v>
      </c>
      <c r="W5835">
        <f t="shared" si="812"/>
        <v>190.27746816993022</v>
      </c>
      <c r="AB5835" s="3">
        <v>2256.9899999999998</v>
      </c>
      <c r="AD5835">
        <f t="shared" si="807"/>
        <v>2292.3442988756774</v>
      </c>
      <c r="AF5835">
        <f t="shared" si="808"/>
        <v>187.09570112432266</v>
      </c>
      <c r="AK5835" s="4">
        <f t="shared" si="809"/>
        <v>2344.5434665041148</v>
      </c>
      <c r="AM5835">
        <f t="shared" si="810"/>
        <v>134.89653349588525</v>
      </c>
    </row>
    <row r="5836" spans="1:39" x14ac:dyDescent="0.2">
      <c r="A5836" s="5">
        <v>4837.49</v>
      </c>
      <c r="C5836" s="3">
        <v>2325.94</v>
      </c>
      <c r="E5836" s="3">
        <v>2345.0100000000002</v>
      </c>
      <c r="G5836" s="4">
        <f t="shared" si="804"/>
        <v>2259.1006176582187</v>
      </c>
      <c r="I5836">
        <f t="shared" si="805"/>
        <v>66.839382341781402</v>
      </c>
      <c r="K5836" s="1">
        <f t="shared" si="806"/>
        <v>-66.839382341781402</v>
      </c>
      <c r="U5836">
        <f t="shared" si="811"/>
        <v>2215.1993333288779</v>
      </c>
      <c r="W5836">
        <f t="shared" si="812"/>
        <v>110.7406666711222</v>
      </c>
      <c r="AB5836" s="3">
        <v>2372.4299999999998</v>
      </c>
      <c r="AD5836">
        <f t="shared" si="807"/>
        <v>2282.7780270036214</v>
      </c>
      <c r="AF5836">
        <f t="shared" si="808"/>
        <v>43.161972996378609</v>
      </c>
      <c r="AK5836" s="4">
        <f t="shared" si="809"/>
        <v>2294.1723730801541</v>
      </c>
      <c r="AM5836">
        <f t="shared" si="810"/>
        <v>31.767626919845952</v>
      </c>
    </row>
    <row r="5837" spans="1:39" x14ac:dyDescent="0.2">
      <c r="A5837" s="5">
        <v>4607.3900000000003</v>
      </c>
      <c r="C5837" s="3">
        <v>2120</v>
      </c>
      <c r="E5837" s="3">
        <v>2312.9</v>
      </c>
      <c r="G5837" s="4">
        <f t="shared" si="804"/>
        <v>2225.4869070468794</v>
      </c>
      <c r="I5837">
        <f t="shared" si="805"/>
        <v>105.48690704687942</v>
      </c>
      <c r="K5837" s="1">
        <f t="shared" si="806"/>
        <v>105.48690704687942</v>
      </c>
      <c r="U5837">
        <f t="shared" si="811"/>
        <v>2183.6244937075439</v>
      </c>
      <c r="W5837">
        <f t="shared" si="812"/>
        <v>63.624493707543934</v>
      </c>
      <c r="AB5837" s="3">
        <v>2086.9899999999998</v>
      </c>
      <c r="AD5837">
        <f t="shared" si="807"/>
        <v>2155.7743337881107</v>
      </c>
      <c r="AF5837">
        <f t="shared" si="808"/>
        <v>35.774333788110653</v>
      </c>
      <c r="AK5837" s="4">
        <f t="shared" si="809"/>
        <v>2184.4730486705535</v>
      </c>
      <c r="AM5837">
        <f t="shared" si="810"/>
        <v>64.473048670553453</v>
      </c>
    </row>
    <row r="5838" spans="1:39" x14ac:dyDescent="0.2">
      <c r="A5838" s="5">
        <v>4661.95</v>
      </c>
      <c r="C5838" s="3">
        <v>2249.9899999999998</v>
      </c>
      <c r="E5838" s="3">
        <v>2345.0100000000002</v>
      </c>
      <c r="G5838" s="4">
        <f t="shared" si="804"/>
        <v>2241.0832142124491</v>
      </c>
      <c r="I5838">
        <f t="shared" si="805"/>
        <v>8.9067857875506888</v>
      </c>
      <c r="K5838" s="1">
        <f t="shared" si="806"/>
        <v>-8.9067857875506888</v>
      </c>
      <c r="U5838">
        <f t="shared" si="811"/>
        <v>2191.2517018814137</v>
      </c>
      <c r="W5838">
        <f t="shared" si="812"/>
        <v>58.738298118586044</v>
      </c>
      <c r="AB5838" s="3">
        <v>2347.12</v>
      </c>
      <c r="AD5838">
        <f t="shared" si="807"/>
        <v>2256.6601421246392</v>
      </c>
      <c r="AF5838">
        <f t="shared" si="808"/>
        <v>6.6701421246393693</v>
      </c>
      <c r="AK5838" s="4">
        <f t="shared" si="809"/>
        <v>2272.1915089438826</v>
      </c>
      <c r="AM5838">
        <f t="shared" si="810"/>
        <v>22.2015089438828</v>
      </c>
    </row>
    <row r="5839" spans="1:39" x14ac:dyDescent="0.2">
      <c r="A5839" s="5">
        <v>4115.1099999999997</v>
      </c>
      <c r="C5839" s="3">
        <v>2341.44</v>
      </c>
      <c r="E5839" s="3">
        <v>2400</v>
      </c>
      <c r="G5839" s="4">
        <f t="shared" si="804"/>
        <v>2197.1463509709138</v>
      </c>
      <c r="I5839">
        <f t="shared" si="805"/>
        <v>144.29364902908628</v>
      </c>
      <c r="K5839" s="1">
        <f t="shared" si="806"/>
        <v>-144.29364902908628</v>
      </c>
      <c r="U5839">
        <f t="shared" si="811"/>
        <v>2110.4148998239402</v>
      </c>
      <c r="W5839">
        <f t="shared" si="812"/>
        <v>231.02510017605982</v>
      </c>
      <c r="AB5839" s="3">
        <v>2265.9899999999998</v>
      </c>
      <c r="AD5839">
        <f t="shared" si="807"/>
        <v>2170.0786425320889</v>
      </c>
      <c r="AF5839">
        <f t="shared" si="808"/>
        <v>171.36135746791115</v>
      </c>
      <c r="AK5839" s="4">
        <f t="shared" si="809"/>
        <v>2210.1300703537117</v>
      </c>
      <c r="AM5839">
        <f t="shared" si="810"/>
        <v>131.30992964628831</v>
      </c>
    </row>
    <row r="5840" spans="1:39" x14ac:dyDescent="0.2">
      <c r="A5840" s="5">
        <v>3723.46</v>
      </c>
      <c r="C5840" s="3">
        <v>1905</v>
      </c>
      <c r="E5840" s="3">
        <v>2248.6999999999998</v>
      </c>
      <c r="G5840" s="4">
        <f t="shared" si="804"/>
        <v>2101.9454057202838</v>
      </c>
      <c r="I5840">
        <f t="shared" si="805"/>
        <v>196.94540572028382</v>
      </c>
      <c r="K5840" s="1">
        <f t="shared" si="806"/>
        <v>196.94540572028382</v>
      </c>
      <c r="U5840">
        <f t="shared" si="811"/>
        <v>2045.617420094864</v>
      </c>
      <c r="W5840">
        <f t="shared" si="812"/>
        <v>140.61742009486397</v>
      </c>
      <c r="AB5840" s="3">
        <v>1594.99</v>
      </c>
      <c r="AD5840">
        <f t="shared" si="807"/>
        <v>1878.1465528622552</v>
      </c>
      <c r="AF5840">
        <f t="shared" si="808"/>
        <v>26.853447137744752</v>
      </c>
      <c r="AK5840" s="4">
        <f t="shared" si="809"/>
        <v>1942.9854127752681</v>
      </c>
      <c r="AM5840">
        <f t="shared" si="810"/>
        <v>37.98541277526806</v>
      </c>
    </row>
    <row r="5841" spans="1:39" x14ac:dyDescent="0.2">
      <c r="A5841" s="5">
        <v>3802.46</v>
      </c>
      <c r="C5841" s="3">
        <v>1499.98</v>
      </c>
      <c r="E5841" s="3">
        <v>1607.58</v>
      </c>
      <c r="G5841" s="4">
        <f t="shared" si="804"/>
        <v>1915.3540568213584</v>
      </c>
      <c r="I5841">
        <f t="shared" si="805"/>
        <v>415.37405682135841</v>
      </c>
      <c r="K5841" s="1">
        <f t="shared" si="806"/>
        <v>415.37405682135841</v>
      </c>
      <c r="U5841">
        <f t="shared" si="811"/>
        <v>2059.2199121562821</v>
      </c>
      <c r="W5841">
        <f t="shared" si="812"/>
        <v>559.23991215628212</v>
      </c>
      <c r="AB5841" s="3">
        <v>1645</v>
      </c>
      <c r="AD5841">
        <f t="shared" si="807"/>
        <v>1906.0675408433522</v>
      </c>
      <c r="AF5841">
        <f t="shared" si="808"/>
        <v>406.08754084335214</v>
      </c>
      <c r="AK5841" s="4">
        <f t="shared" si="809"/>
        <v>1839.2987396836979</v>
      </c>
      <c r="AM5841">
        <f t="shared" si="810"/>
        <v>339.31873968369791</v>
      </c>
    </row>
    <row r="5842" spans="1:39" x14ac:dyDescent="0.2">
      <c r="A5842" s="5">
        <v>3956.93</v>
      </c>
      <c r="C5842" s="3">
        <v>2344.9</v>
      </c>
      <c r="E5842" s="3">
        <v>2500.0100000000002</v>
      </c>
      <c r="G5842" s="4">
        <f t="shared" si="804"/>
        <v>2208.7428407500256</v>
      </c>
      <c r="I5842">
        <f t="shared" si="805"/>
        <v>136.15715924997448</v>
      </c>
      <c r="K5842" s="1">
        <f t="shared" si="806"/>
        <v>-136.15715924997448</v>
      </c>
      <c r="U5842">
        <f t="shared" si="811"/>
        <v>2085.0192751064137</v>
      </c>
      <c r="W5842">
        <f t="shared" si="812"/>
        <v>259.88072489358638</v>
      </c>
      <c r="AB5842" s="3">
        <v>2624.99</v>
      </c>
      <c r="AD5842">
        <f t="shared" si="807"/>
        <v>2284.0738952690558</v>
      </c>
      <c r="AF5842">
        <f t="shared" si="808"/>
        <v>60.82610473094428</v>
      </c>
      <c r="AK5842" s="4">
        <f t="shared" si="809"/>
        <v>2320.4240324051093</v>
      </c>
      <c r="AM5842">
        <f t="shared" si="810"/>
        <v>24.47596759489079</v>
      </c>
    </row>
    <row r="5843" spans="1:39" x14ac:dyDescent="0.2">
      <c r="A5843" s="5">
        <v>3627.93</v>
      </c>
      <c r="C5843" s="3">
        <v>1895</v>
      </c>
      <c r="E5843" s="3">
        <v>2598.9899999999998</v>
      </c>
      <c r="G5843" s="4">
        <f t="shared" si="804"/>
        <v>2196.8157961762945</v>
      </c>
      <c r="I5843">
        <f t="shared" si="805"/>
        <v>301.8157961762945</v>
      </c>
      <c r="K5843" s="1">
        <f t="shared" si="806"/>
        <v>301.8157961762945</v>
      </c>
      <c r="U5843">
        <f t="shared" si="811"/>
        <v>2028.7778966347146</v>
      </c>
      <c r="W5843">
        <f t="shared" si="812"/>
        <v>133.77789663471458</v>
      </c>
      <c r="AB5843" s="3">
        <v>2624.99</v>
      </c>
      <c r="AD5843">
        <f t="shared" si="807"/>
        <v>2244.5641634540038</v>
      </c>
      <c r="AF5843">
        <f t="shared" si="808"/>
        <v>349.56416345400385</v>
      </c>
      <c r="AK5843" s="4">
        <f t="shared" si="809"/>
        <v>2305.8981373671018</v>
      </c>
      <c r="AM5843">
        <f t="shared" si="810"/>
        <v>410.89813736710175</v>
      </c>
    </row>
    <row r="5844" spans="1:39" x14ac:dyDescent="0.2">
      <c r="A5844" s="5">
        <v>3850.33</v>
      </c>
      <c r="C5844" s="3">
        <v>1499.98</v>
      </c>
      <c r="E5844" s="3">
        <v>2325</v>
      </c>
      <c r="G5844" s="4">
        <f t="shared" si="804"/>
        <v>2141.7021294383758</v>
      </c>
      <c r="I5844">
        <f t="shared" si="805"/>
        <v>641.72212943837576</v>
      </c>
      <c r="K5844" s="1">
        <f t="shared" si="806"/>
        <v>641.72212943837576</v>
      </c>
      <c r="U5844">
        <f t="shared" si="811"/>
        <v>2067.3254965341735</v>
      </c>
      <c r="W5844">
        <f t="shared" si="812"/>
        <v>567.34549653417344</v>
      </c>
      <c r="AB5844" s="3">
        <v>2361.16</v>
      </c>
      <c r="AD5844">
        <f t="shared" si="807"/>
        <v>2174.7575390889428</v>
      </c>
      <c r="AF5844">
        <f t="shared" si="808"/>
        <v>674.77753908894283</v>
      </c>
      <c r="AK5844" s="4">
        <f t="shared" si="809"/>
        <v>2197.2760402835561</v>
      </c>
      <c r="AM5844">
        <f t="shared" si="810"/>
        <v>697.29604028355607</v>
      </c>
    </row>
    <row r="5845" spans="1:39" x14ac:dyDescent="0.2">
      <c r="A5845" s="5">
        <v>3629.63</v>
      </c>
      <c r="C5845" s="3">
        <v>1499.99</v>
      </c>
      <c r="E5845" s="3">
        <v>2404.3000000000002</v>
      </c>
      <c r="G5845" s="4">
        <f t="shared" si="804"/>
        <v>2137.2738501438498</v>
      </c>
      <c r="I5845">
        <f t="shared" si="805"/>
        <v>637.2838501438498</v>
      </c>
      <c r="K5845" s="1">
        <f t="shared" si="806"/>
        <v>637.2838501438498</v>
      </c>
      <c r="U5845">
        <f t="shared" si="811"/>
        <v>2029.0814208392271</v>
      </c>
      <c r="W5845">
        <f t="shared" si="812"/>
        <v>529.09142083922711</v>
      </c>
      <c r="AB5845" s="3">
        <v>2211.11</v>
      </c>
      <c r="AD5845">
        <f t="shared" si="807"/>
        <v>2092.7880268284985</v>
      </c>
      <c r="AF5845">
        <f t="shared" si="808"/>
        <v>592.79802682849845</v>
      </c>
      <c r="AK5845" s="4">
        <f t="shared" si="809"/>
        <v>2145.4962911368348</v>
      </c>
      <c r="AM5845">
        <f t="shared" si="810"/>
        <v>645.50629113683476</v>
      </c>
    </row>
    <row r="5846" spans="1:39" x14ac:dyDescent="0.2">
      <c r="A5846" s="5">
        <v>3545.93</v>
      </c>
      <c r="C5846" s="3">
        <v>999.99</v>
      </c>
      <c r="E5846" s="3">
        <v>1489.99</v>
      </c>
      <c r="G5846" s="4">
        <f t="shared" si="804"/>
        <v>1845.2059875316681</v>
      </c>
      <c r="I5846">
        <f t="shared" si="805"/>
        <v>845.21598753166813</v>
      </c>
      <c r="K5846" s="1">
        <f t="shared" si="806"/>
        <v>845.21598753166813</v>
      </c>
      <c r="U5846">
        <f t="shared" si="811"/>
        <v>2013.9658556294312</v>
      </c>
      <c r="W5846">
        <f t="shared" si="812"/>
        <v>1013.9758556294312</v>
      </c>
      <c r="AB5846" s="3">
        <v>1889.99</v>
      </c>
      <c r="AD5846">
        <f t="shared" si="807"/>
        <v>1964.2442371400653</v>
      </c>
      <c r="AF5846">
        <f t="shared" si="808"/>
        <v>964.25423714006524</v>
      </c>
      <c r="AK5846" s="4">
        <f t="shared" si="809"/>
        <v>1860.9212970572216</v>
      </c>
      <c r="AM5846">
        <f t="shared" si="810"/>
        <v>860.93129705722163</v>
      </c>
    </row>
    <row r="5847" spans="1:39" x14ac:dyDescent="0.2">
      <c r="A5847" s="5">
        <v>3490.73</v>
      </c>
      <c r="C5847" s="3">
        <v>1000.01</v>
      </c>
      <c r="E5847" s="3">
        <v>1940.01</v>
      </c>
      <c r="G5847" s="4">
        <f t="shared" si="804"/>
        <v>1975.7152629011216</v>
      </c>
      <c r="I5847">
        <f t="shared" si="805"/>
        <v>975.70526290112161</v>
      </c>
      <c r="K5847" s="1">
        <f t="shared" si="806"/>
        <v>975.70526290112161</v>
      </c>
      <c r="U5847">
        <f t="shared" si="811"/>
        <v>2003.8006432989437</v>
      </c>
      <c r="W5847">
        <f t="shared" si="812"/>
        <v>1003.7906432989437</v>
      </c>
      <c r="AB5847" s="3">
        <v>1498.99</v>
      </c>
      <c r="AD5847">
        <f t="shared" si="807"/>
        <v>1813.5160167331155</v>
      </c>
      <c r="AF5847">
        <f t="shared" si="808"/>
        <v>813.50601673311553</v>
      </c>
      <c r="AK5847" s="4">
        <f t="shared" si="809"/>
        <v>1828.3208149786208</v>
      </c>
      <c r="AM5847">
        <f t="shared" si="810"/>
        <v>828.31081497862078</v>
      </c>
    </row>
    <row r="5848" spans="1:39" x14ac:dyDescent="0.2">
      <c r="A5848" s="5">
        <v>3460.83</v>
      </c>
      <c r="C5848" s="3">
        <v>1499.99</v>
      </c>
      <c r="E5848" s="3">
        <v>2250.0100000000002</v>
      </c>
      <c r="G5848" s="4">
        <f t="shared" si="804"/>
        <v>2066.6927201483368</v>
      </c>
      <c r="I5848">
        <f t="shared" si="805"/>
        <v>566.70272014833677</v>
      </c>
      <c r="K5848" s="1">
        <f t="shared" si="806"/>
        <v>566.70272014833677</v>
      </c>
      <c r="U5848">
        <f t="shared" si="811"/>
        <v>1998.2271610004486</v>
      </c>
      <c r="W5848">
        <f t="shared" si="812"/>
        <v>498.23716100044862</v>
      </c>
      <c r="AB5848" s="3">
        <v>2442.9499999999998</v>
      </c>
      <c r="AD5848">
        <f t="shared" si="807"/>
        <v>2156.2515409451212</v>
      </c>
      <c r="AF5848">
        <f t="shared" si="808"/>
        <v>656.26154094512117</v>
      </c>
      <c r="AK5848" s="4">
        <f t="shared" si="809"/>
        <v>2164.7138318094385</v>
      </c>
      <c r="AM5848">
        <f t="shared" si="810"/>
        <v>664.72383180943848</v>
      </c>
    </row>
    <row r="5849" spans="1:39" x14ac:dyDescent="0.2">
      <c r="A5849" s="5">
        <v>3857.76</v>
      </c>
      <c r="C5849" s="3">
        <v>2199.9899999999998</v>
      </c>
      <c r="E5849" s="3">
        <v>2312.89</v>
      </c>
      <c r="G5849" s="4">
        <f t="shared" si="804"/>
        <v>2138.9240678526885</v>
      </c>
      <c r="I5849">
        <f t="shared" si="805"/>
        <v>61.065932147311287</v>
      </c>
      <c r="K5849" s="1">
        <f t="shared" si="806"/>
        <v>-61.065932147311287</v>
      </c>
      <c r="U5849">
        <f t="shared" si="811"/>
        <v>2068.5745390072511</v>
      </c>
      <c r="W5849">
        <f t="shared" si="812"/>
        <v>131.41546099274865</v>
      </c>
      <c r="AB5849" s="3">
        <v>2442.23</v>
      </c>
      <c r="AD5849">
        <f t="shared" si="807"/>
        <v>2205.4063724591065</v>
      </c>
      <c r="AF5849">
        <f t="shared" si="808"/>
        <v>5.4163724591066966</v>
      </c>
      <c r="AK5849" s="4">
        <f t="shared" si="809"/>
        <v>2219.5596961078286</v>
      </c>
      <c r="AM5849">
        <f t="shared" si="810"/>
        <v>19.569696107828804</v>
      </c>
    </row>
    <row r="5850" spans="1:39" x14ac:dyDescent="0.2">
      <c r="A5850" s="5">
        <v>4841.9399999999996</v>
      </c>
      <c r="C5850" s="3">
        <v>2111.11</v>
      </c>
      <c r="E5850" s="3">
        <v>2344.89</v>
      </c>
      <c r="G5850" s="4">
        <f t="shared" si="804"/>
        <v>2259.5119805411969</v>
      </c>
      <c r="I5850">
        <f t="shared" si="805"/>
        <v>148.40198054119674</v>
      </c>
      <c r="K5850" s="1">
        <f t="shared" si="806"/>
        <v>148.40198054119674</v>
      </c>
      <c r="U5850">
        <f t="shared" si="811"/>
        <v>2215.7950575982936</v>
      </c>
      <c r="W5850">
        <f t="shared" si="812"/>
        <v>104.6850575982935</v>
      </c>
      <c r="AB5850" s="3">
        <v>2424.87</v>
      </c>
      <c r="AD5850">
        <f t="shared" si="807"/>
        <v>2302.4540929509053</v>
      </c>
      <c r="AF5850">
        <f t="shared" si="808"/>
        <v>191.34409295090518</v>
      </c>
      <c r="AK5850" s="4">
        <f t="shared" si="809"/>
        <v>2309.9820683592957</v>
      </c>
      <c r="AM5850">
        <f t="shared" si="810"/>
        <v>198.87206835929555</v>
      </c>
    </row>
    <row r="5851" spans="1:39" x14ac:dyDescent="0.2">
      <c r="A5851" s="5">
        <v>5573.8</v>
      </c>
      <c r="C5851" s="3">
        <v>2348.9</v>
      </c>
      <c r="E5851" s="3">
        <v>2456.7800000000002</v>
      </c>
      <c r="G5851" s="4">
        <f t="shared" ref="G5851:G5914" si="813">$P$4*LN(MAX(1,A5851))+$P$5*E5851+$P$6</f>
        <v>2362.4774446466945</v>
      </c>
      <c r="I5851">
        <f t="shared" ref="I5851:I5914" si="814">ABS(G5851-C5851)</f>
        <v>13.577444646694403</v>
      </c>
      <c r="K5851" s="1">
        <f t="shared" ref="K5851:K5914" si="815">G5851-C5851</f>
        <v>13.577444646694403</v>
      </c>
      <c r="U5851">
        <f t="shared" si="811"/>
        <v>2306.9938682466031</v>
      </c>
      <c r="W5851">
        <f t="shared" si="812"/>
        <v>41.906131753396949</v>
      </c>
      <c r="AB5851" s="3">
        <v>2400</v>
      </c>
      <c r="AD5851">
        <f t="shared" si="807"/>
        <v>2357.3884996864667</v>
      </c>
      <c r="AF5851">
        <f t="shared" si="808"/>
        <v>8.4884996864666391</v>
      </c>
      <c r="AK5851" s="4">
        <f t="shared" si="809"/>
        <v>2380.0236596388318</v>
      </c>
      <c r="AM5851">
        <f t="shared" si="810"/>
        <v>31.123659638831668</v>
      </c>
    </row>
    <row r="5852" spans="1:39" x14ac:dyDescent="0.2">
      <c r="A5852" s="5">
        <v>6138.21</v>
      </c>
      <c r="C5852" s="3">
        <v>2456.7800000000002</v>
      </c>
      <c r="E5852" s="3">
        <v>2289.9899999999998</v>
      </c>
      <c r="G5852" s="4">
        <f t="shared" si="813"/>
        <v>2358.2905400436102</v>
      </c>
      <c r="I5852">
        <f t="shared" si="814"/>
        <v>98.489459956389965</v>
      </c>
      <c r="K5852" s="1">
        <f t="shared" si="815"/>
        <v>-98.489459956389965</v>
      </c>
      <c r="U5852">
        <f t="shared" si="811"/>
        <v>2369.4873660341696</v>
      </c>
      <c r="W5852">
        <f t="shared" si="812"/>
        <v>87.292633965830646</v>
      </c>
      <c r="AB5852" s="3">
        <v>1894.99</v>
      </c>
      <c r="AD5852">
        <f t="shared" si="807"/>
        <v>2215.8352839000959</v>
      </c>
      <c r="AF5852">
        <f t="shared" si="808"/>
        <v>240.94471609990433</v>
      </c>
      <c r="AK5852" s="4">
        <f t="shared" si="809"/>
        <v>2235.9365214904687</v>
      </c>
      <c r="AM5852">
        <f t="shared" si="810"/>
        <v>220.84347850953145</v>
      </c>
    </row>
    <row r="5853" spans="1:39" x14ac:dyDescent="0.2">
      <c r="A5853" s="5">
        <v>6192.68</v>
      </c>
      <c r="C5853" s="3">
        <v>2448.9</v>
      </c>
      <c r="E5853" s="3">
        <v>2559.9899999999998</v>
      </c>
      <c r="G5853" s="4">
        <f t="shared" si="813"/>
        <v>2445.4877618286218</v>
      </c>
      <c r="I5853">
        <f t="shared" si="814"/>
        <v>3.4122381713782488</v>
      </c>
      <c r="K5853" s="1">
        <f t="shared" si="815"/>
        <v>-3.4122381713782488</v>
      </c>
      <c r="U5853">
        <f t="shared" si="811"/>
        <v>2375.2113816740307</v>
      </c>
      <c r="W5853">
        <f t="shared" si="812"/>
        <v>73.688618325969401</v>
      </c>
      <c r="AB5853" s="3">
        <v>2425</v>
      </c>
      <c r="AD5853">
        <f t="shared" si="807"/>
        <v>2414.4922638476878</v>
      </c>
      <c r="AF5853">
        <f t="shared" si="808"/>
        <v>34.407736152312282</v>
      </c>
      <c r="AK5853" s="4">
        <f t="shared" si="809"/>
        <v>2449.1366414886388</v>
      </c>
      <c r="AM5853">
        <f t="shared" si="810"/>
        <v>0.2366414886387247</v>
      </c>
    </row>
    <row r="5854" spans="1:39" x14ac:dyDescent="0.2">
      <c r="A5854" s="5">
        <v>6315.89</v>
      </c>
      <c r="C5854" s="3">
        <v>2700</v>
      </c>
      <c r="E5854" s="3">
        <v>2650</v>
      </c>
      <c r="G5854" s="4">
        <f t="shared" si="813"/>
        <v>2482.7242756091846</v>
      </c>
      <c r="I5854">
        <f t="shared" si="814"/>
        <v>217.27572439081541</v>
      </c>
      <c r="K5854" s="1">
        <f t="shared" si="815"/>
        <v>-217.27572439081541</v>
      </c>
      <c r="U5854">
        <f t="shared" si="811"/>
        <v>2387.9753987239469</v>
      </c>
      <c r="W5854">
        <f t="shared" si="812"/>
        <v>312.02460127605309</v>
      </c>
      <c r="AB5854" s="3">
        <v>2700</v>
      </c>
      <c r="AD5854">
        <f t="shared" si="807"/>
        <v>2524.4474130232006</v>
      </c>
      <c r="AF5854">
        <f t="shared" si="808"/>
        <v>175.55258697679938</v>
      </c>
      <c r="AK5854" s="4">
        <f t="shared" si="809"/>
        <v>2555.7966582095751</v>
      </c>
      <c r="AM5854">
        <f t="shared" si="810"/>
        <v>144.20334179042493</v>
      </c>
    </row>
    <row r="5855" spans="1:39" x14ac:dyDescent="0.2">
      <c r="A5855" s="5">
        <v>6570.07</v>
      </c>
      <c r="C5855" s="3">
        <v>2649</v>
      </c>
      <c r="E5855" s="3">
        <v>2599.9899999999998</v>
      </c>
      <c r="G5855" s="4">
        <f t="shared" si="813"/>
        <v>2486.6040197656139</v>
      </c>
      <c r="I5855">
        <f t="shared" si="814"/>
        <v>162.39598023438612</v>
      </c>
      <c r="K5855" s="1">
        <f t="shared" si="815"/>
        <v>-162.39598023438612</v>
      </c>
      <c r="U5855">
        <f t="shared" si="811"/>
        <v>2413.5386428543611</v>
      </c>
      <c r="W5855">
        <f t="shared" si="812"/>
        <v>235.46135714563889</v>
      </c>
      <c r="AB5855" s="3">
        <v>2600</v>
      </c>
      <c r="AD5855">
        <f t="shared" si="807"/>
        <v>2505.6826153647366</v>
      </c>
      <c r="AF5855">
        <f t="shared" si="808"/>
        <v>143.31738463526335</v>
      </c>
      <c r="AK5855" s="4">
        <f t="shared" si="809"/>
        <v>2531.9020328035931</v>
      </c>
      <c r="AM5855">
        <f t="shared" si="810"/>
        <v>117.0979671964069</v>
      </c>
    </row>
    <row r="5856" spans="1:39" x14ac:dyDescent="0.2">
      <c r="A5856" s="5">
        <v>6619.88</v>
      </c>
      <c r="C5856" s="3">
        <v>2354.12</v>
      </c>
      <c r="E5856" s="3">
        <v>2312.9</v>
      </c>
      <c r="G5856" s="4">
        <f t="shared" si="813"/>
        <v>2402.1483154453463</v>
      </c>
      <c r="I5856">
        <f t="shared" si="814"/>
        <v>48.028315445346379</v>
      </c>
      <c r="K5856" s="1">
        <f t="shared" si="815"/>
        <v>48.028315445346379</v>
      </c>
      <c r="U5856">
        <f t="shared" si="811"/>
        <v>2418.4320403138195</v>
      </c>
      <c r="W5856">
        <f t="shared" si="812"/>
        <v>64.31204031381958</v>
      </c>
      <c r="AB5856" s="3">
        <v>2361.15</v>
      </c>
      <c r="AD5856">
        <f t="shared" si="807"/>
        <v>2421.4072341123897</v>
      </c>
      <c r="AF5856">
        <f t="shared" si="808"/>
        <v>67.287234112389797</v>
      </c>
      <c r="AK5856" s="4">
        <f t="shared" si="809"/>
        <v>2407.6659745160632</v>
      </c>
      <c r="AM5856">
        <f t="shared" si="810"/>
        <v>53.545974516063325</v>
      </c>
    </row>
    <row r="5857" spans="1:39" x14ac:dyDescent="0.2">
      <c r="A5857" s="5">
        <v>6109.33</v>
      </c>
      <c r="C5857" s="3">
        <v>2169.9899999999998</v>
      </c>
      <c r="E5857" s="3">
        <v>2149</v>
      </c>
      <c r="G5857" s="4">
        <f t="shared" si="813"/>
        <v>2312.7073974383748</v>
      </c>
      <c r="I5857">
        <f t="shared" si="814"/>
        <v>142.71739743837497</v>
      </c>
      <c r="K5857" s="1">
        <f t="shared" si="815"/>
        <v>142.71739743837497</v>
      </c>
      <c r="U5857">
        <f t="shared" si="811"/>
        <v>2366.4318528464296</v>
      </c>
      <c r="W5857">
        <f t="shared" si="812"/>
        <v>196.44185284642981</v>
      </c>
      <c r="AB5857" s="3">
        <v>2244.9899999999998</v>
      </c>
      <c r="AD5857">
        <f t="shared" si="807"/>
        <v>2342.2194553223248</v>
      </c>
      <c r="AF5857">
        <f t="shared" si="808"/>
        <v>172.22945532232507</v>
      </c>
      <c r="AK5857" s="4">
        <f t="shared" si="809"/>
        <v>2309.4922468696204</v>
      </c>
      <c r="AM5857">
        <f t="shared" si="810"/>
        <v>139.50224686962065</v>
      </c>
    </row>
    <row r="5858" spans="1:39" x14ac:dyDescent="0.2">
      <c r="A5858" s="5">
        <v>5491.04</v>
      </c>
      <c r="C5858" s="3">
        <v>2649.99</v>
      </c>
      <c r="E5858" s="3">
        <v>2472.7600000000002</v>
      </c>
      <c r="G5858" s="4">
        <f t="shared" si="813"/>
        <v>2360.0913194093946</v>
      </c>
      <c r="I5858">
        <f t="shared" si="814"/>
        <v>289.89868059060518</v>
      </c>
      <c r="K5858" s="1">
        <f t="shared" si="815"/>
        <v>-289.89868059060518</v>
      </c>
      <c r="U5858">
        <f t="shared" si="811"/>
        <v>2297.3017550500122</v>
      </c>
      <c r="W5858">
        <f t="shared" si="812"/>
        <v>352.68824494998762</v>
      </c>
      <c r="AB5858" s="3">
        <v>2502</v>
      </c>
      <c r="AD5858">
        <f t="shared" si="807"/>
        <v>2388.0372739667469</v>
      </c>
      <c r="AF5858">
        <f t="shared" si="808"/>
        <v>261.95272603325293</v>
      </c>
      <c r="AK5858" s="4">
        <f t="shared" si="809"/>
        <v>2407.4025403922292</v>
      </c>
      <c r="AM5858">
        <f t="shared" si="810"/>
        <v>242.5874596077706</v>
      </c>
    </row>
    <row r="5859" spans="1:39" x14ac:dyDescent="0.2">
      <c r="A5859" s="5">
        <v>5361.18</v>
      </c>
      <c r="C5859" s="3">
        <v>2560</v>
      </c>
      <c r="E5859" s="3">
        <v>2479.44</v>
      </c>
      <c r="G5859" s="4">
        <f t="shared" si="813"/>
        <v>2350.4755520940162</v>
      </c>
      <c r="I5859">
        <f t="shared" si="814"/>
        <v>209.52444790598383</v>
      </c>
      <c r="K5859" s="1">
        <f t="shared" si="815"/>
        <v>-209.52444790598383</v>
      </c>
      <c r="U5859">
        <f t="shared" si="811"/>
        <v>2281.7952982140846</v>
      </c>
      <c r="W5859">
        <f t="shared" si="812"/>
        <v>278.2047017859154</v>
      </c>
      <c r="AB5859" s="3">
        <v>2598.9899999999998</v>
      </c>
      <c r="AD5859">
        <f t="shared" si="807"/>
        <v>2412.7616300913155</v>
      </c>
      <c r="AF5859">
        <f t="shared" si="808"/>
        <v>147.23836990868449</v>
      </c>
      <c r="AK5859" s="4">
        <f t="shared" si="809"/>
        <v>2427.9418270829342</v>
      </c>
      <c r="AM5859">
        <f t="shared" si="810"/>
        <v>132.0581729170658</v>
      </c>
    </row>
    <row r="5860" spans="1:39" x14ac:dyDescent="0.2">
      <c r="A5860" s="5">
        <v>4614.5600000000004</v>
      </c>
      <c r="C5860" s="3">
        <v>2300</v>
      </c>
      <c r="E5860" s="3">
        <v>2325.94</v>
      </c>
      <c r="G5860" s="4">
        <f t="shared" si="813"/>
        <v>2230.2482049789869</v>
      </c>
      <c r="I5860">
        <f t="shared" si="814"/>
        <v>69.751795021013095</v>
      </c>
      <c r="K5860" s="1">
        <f t="shared" si="815"/>
        <v>-69.751795021013095</v>
      </c>
      <c r="U5860">
        <f t="shared" si="811"/>
        <v>2184.6319622979831</v>
      </c>
      <c r="W5860">
        <f t="shared" si="812"/>
        <v>115.36803770201686</v>
      </c>
      <c r="AB5860" s="3">
        <v>2298.23</v>
      </c>
      <c r="AD5860">
        <f t="shared" si="807"/>
        <v>2234.0558562219717</v>
      </c>
      <c r="AF5860">
        <f t="shared" si="808"/>
        <v>65.94414377802832</v>
      </c>
      <c r="AK5860" s="4">
        <f t="shared" si="809"/>
        <v>2249.9865010522308</v>
      </c>
      <c r="AM5860">
        <f t="shared" si="810"/>
        <v>50.013498947769222</v>
      </c>
    </row>
    <row r="5861" spans="1:39" x14ac:dyDescent="0.2">
      <c r="A5861" s="5">
        <v>4261.63</v>
      </c>
      <c r="C5861" s="3">
        <v>1754.63</v>
      </c>
      <c r="E5861" s="3">
        <v>2120</v>
      </c>
      <c r="G5861" s="4">
        <f t="shared" si="813"/>
        <v>2128.2398441477235</v>
      </c>
      <c r="I5861">
        <f t="shared" si="814"/>
        <v>373.60984414772338</v>
      </c>
      <c r="K5861" s="1">
        <f t="shared" si="815"/>
        <v>373.60984414772338</v>
      </c>
      <c r="U5861">
        <f t="shared" si="811"/>
        <v>2133.0822735613087</v>
      </c>
      <c r="W5861">
        <f t="shared" si="812"/>
        <v>378.45227356130863</v>
      </c>
      <c r="AB5861" s="3">
        <v>2000</v>
      </c>
      <c r="AD5861">
        <f t="shared" si="807"/>
        <v>2088.3228952394079</v>
      </c>
      <c r="AF5861">
        <f t="shared" si="808"/>
        <v>333.69289523940779</v>
      </c>
      <c r="AK5861" s="4">
        <f t="shared" si="809"/>
        <v>2090.0590694939192</v>
      </c>
      <c r="AM5861">
        <f t="shared" si="810"/>
        <v>335.42906949391909</v>
      </c>
    </row>
    <row r="5862" spans="1:39" x14ac:dyDescent="0.2">
      <c r="A5862" s="5">
        <v>3589.78</v>
      </c>
      <c r="C5862" s="3">
        <v>2324.9899999999998</v>
      </c>
      <c r="E5862" s="3">
        <v>2249.9899999999998</v>
      </c>
      <c r="G5862" s="4">
        <f t="shared" si="813"/>
        <v>2084.5188963142673</v>
      </c>
      <c r="I5862">
        <f t="shared" si="814"/>
        <v>240.47110368573249</v>
      </c>
      <c r="K5862" s="1">
        <f t="shared" si="815"/>
        <v>-240.47110368573249</v>
      </c>
      <c r="U5862">
        <f t="shared" si="811"/>
        <v>2021.9287858131797</v>
      </c>
      <c r="W5862">
        <f t="shared" si="812"/>
        <v>303.06121418682005</v>
      </c>
      <c r="AB5862" s="3">
        <v>2456.7800000000002</v>
      </c>
      <c r="AD5862">
        <f t="shared" si="807"/>
        <v>2177.9807991995372</v>
      </c>
      <c r="AF5862">
        <f t="shared" si="808"/>
        <v>147.00920080046262</v>
      </c>
      <c r="AK5862" s="4">
        <f t="shared" si="809"/>
        <v>2183.1544906950621</v>
      </c>
      <c r="AM5862">
        <f t="shared" si="810"/>
        <v>141.83550930493766</v>
      </c>
    </row>
    <row r="5863" spans="1:39" x14ac:dyDescent="0.2">
      <c r="A5863" s="5">
        <v>3004.86</v>
      </c>
      <c r="C5863" s="3">
        <v>2549.0100000000002</v>
      </c>
      <c r="E5863" s="3">
        <v>2341.44</v>
      </c>
      <c r="G5863" s="4">
        <f t="shared" si="813"/>
        <v>2025.8955234247478</v>
      </c>
      <c r="I5863">
        <f t="shared" si="814"/>
        <v>523.11447657525241</v>
      </c>
      <c r="K5863" s="1">
        <f t="shared" si="815"/>
        <v>-523.11447657525241</v>
      </c>
      <c r="U5863">
        <f t="shared" si="811"/>
        <v>1906.6941099874389</v>
      </c>
      <c r="W5863">
        <f t="shared" si="812"/>
        <v>642.31589001256134</v>
      </c>
      <c r="AB5863" s="3">
        <v>2320</v>
      </c>
      <c r="AD5863">
        <f t="shared" si="807"/>
        <v>2046.7983154715562</v>
      </c>
      <c r="AF5863">
        <f t="shared" si="808"/>
        <v>502.21168452844404</v>
      </c>
      <c r="AK5863" s="4">
        <f t="shared" si="809"/>
        <v>2091.0316736589784</v>
      </c>
      <c r="AM5863">
        <f t="shared" si="810"/>
        <v>457.97832634102178</v>
      </c>
    </row>
    <row r="5864" spans="1:39" x14ac:dyDescent="0.2">
      <c r="A5864" s="5">
        <v>2728.81</v>
      </c>
      <c r="C5864" s="3">
        <v>1608.01</v>
      </c>
      <c r="E5864" s="3">
        <v>1905</v>
      </c>
      <c r="G5864" s="4">
        <f t="shared" si="813"/>
        <v>1844.9335797436852</v>
      </c>
      <c r="I5864">
        <f t="shared" si="814"/>
        <v>236.9235797436852</v>
      </c>
      <c r="K5864" s="1">
        <f t="shared" si="815"/>
        <v>236.9235797436852</v>
      </c>
      <c r="U5864">
        <f t="shared" si="811"/>
        <v>1844.2594152167489</v>
      </c>
      <c r="W5864">
        <f t="shared" si="812"/>
        <v>236.24941521674896</v>
      </c>
      <c r="AB5864" s="3">
        <v>1498.98</v>
      </c>
      <c r="AD5864">
        <f t="shared" si="807"/>
        <v>1701.4341680699604</v>
      </c>
      <c r="AF5864">
        <f t="shared" si="808"/>
        <v>93.424168069960388</v>
      </c>
      <c r="AK5864" s="4">
        <f t="shared" si="809"/>
        <v>1724.7118454605056</v>
      </c>
      <c r="AM5864">
        <f t="shared" si="810"/>
        <v>116.70184546050564</v>
      </c>
    </row>
    <row r="5865" spans="1:39" x14ac:dyDescent="0.2">
      <c r="A5865" s="5">
        <v>2501.11</v>
      </c>
      <c r="C5865" s="3">
        <v>1000.01</v>
      </c>
      <c r="E5865" s="3">
        <v>1499.98</v>
      </c>
      <c r="G5865" s="4">
        <f t="shared" si="813"/>
        <v>1678.1189982768819</v>
      </c>
      <c r="I5865">
        <f t="shared" si="814"/>
        <v>678.10899827688195</v>
      </c>
      <c r="K5865" s="1">
        <f t="shared" si="815"/>
        <v>678.10899827688195</v>
      </c>
      <c r="U5865">
        <f t="shared" si="811"/>
        <v>1787.8076332880159</v>
      </c>
      <c r="W5865">
        <f t="shared" si="812"/>
        <v>787.79763328801596</v>
      </c>
      <c r="AB5865" s="3">
        <v>1000</v>
      </c>
      <c r="AD5865">
        <f t="shared" si="807"/>
        <v>1478.5359475974187</v>
      </c>
      <c r="AF5865">
        <f t="shared" si="808"/>
        <v>478.52594759741874</v>
      </c>
      <c r="AK5865" s="4">
        <f t="shared" si="809"/>
        <v>1463.2441189953461</v>
      </c>
      <c r="AM5865">
        <f t="shared" si="810"/>
        <v>463.23411899534608</v>
      </c>
    </row>
    <row r="5866" spans="1:39" x14ac:dyDescent="0.2">
      <c r="A5866" s="5">
        <v>2215.4899999999998</v>
      </c>
      <c r="C5866" s="3">
        <v>1550</v>
      </c>
      <c r="E5866" s="3">
        <v>2344.9</v>
      </c>
      <c r="G5866" s="4">
        <f t="shared" si="813"/>
        <v>1878.4021927840986</v>
      </c>
      <c r="I5866">
        <f t="shared" si="814"/>
        <v>328.40219278409859</v>
      </c>
      <c r="K5866" s="1">
        <f t="shared" si="815"/>
        <v>328.40219278409859</v>
      </c>
      <c r="U5866">
        <f t="shared" si="811"/>
        <v>1709.2431404191516</v>
      </c>
      <c r="W5866">
        <f t="shared" si="812"/>
        <v>159.24314041915159</v>
      </c>
      <c r="AB5866" s="3">
        <v>1645</v>
      </c>
      <c r="AD5866">
        <f t="shared" si="807"/>
        <v>1660.2078416578202</v>
      </c>
      <c r="AF5866">
        <f t="shared" si="808"/>
        <v>110.20784165782015</v>
      </c>
      <c r="AK5866" s="4">
        <f t="shared" si="809"/>
        <v>1772.8944556315314</v>
      </c>
      <c r="AM5866">
        <f t="shared" si="810"/>
        <v>222.8944556315314</v>
      </c>
    </row>
    <row r="5867" spans="1:39" x14ac:dyDescent="0.2">
      <c r="A5867" s="5">
        <v>2207.52</v>
      </c>
      <c r="C5867" s="3">
        <v>1608.01</v>
      </c>
      <c r="E5867" s="3">
        <v>1895</v>
      </c>
      <c r="G5867" s="4">
        <f t="shared" si="813"/>
        <v>1738.5250570553253</v>
      </c>
      <c r="I5867">
        <f t="shared" si="814"/>
        <v>130.51505705532531</v>
      </c>
      <c r="K5867" s="1">
        <f t="shared" si="815"/>
        <v>130.51505705532531</v>
      </c>
      <c r="U5867">
        <f t="shared" si="811"/>
        <v>1706.9081994503081</v>
      </c>
      <c r="W5867">
        <f t="shared" si="812"/>
        <v>98.898199450308084</v>
      </c>
      <c r="AB5867" s="3">
        <v>1498.99</v>
      </c>
      <c r="AD5867">
        <f t="shared" ref="AD5867:AD5930" si="816">$Z$4*LN(MAX(1,A5867))+$Z$5*AB5867+$Z$6</f>
        <v>1604.9482121534757</v>
      </c>
      <c r="AF5867">
        <f t="shared" ref="AF5867:AF5930" si="817">ABS(AD5867-C5867)</f>
        <v>3.0617878465243393</v>
      </c>
      <c r="AK5867" s="4">
        <f t="shared" ref="AK5867:AK5930" si="818">$AI$4*LN(MAX(1,A5867))+$AI$5*E5867+$AI$6+$AI$7*AB5867</f>
        <v>1639.4987554183174</v>
      </c>
      <c r="AM5867">
        <f t="shared" ref="AM5867:AM5930" si="819">ABS(AK5867-C5867)</f>
        <v>31.488755418317396</v>
      </c>
    </row>
    <row r="5868" spans="1:39" x14ac:dyDescent="0.2">
      <c r="A5868" s="5">
        <v>2163.3200000000002</v>
      </c>
      <c r="C5868" s="3">
        <v>1382.99</v>
      </c>
      <c r="E5868" s="3">
        <v>1499.98</v>
      </c>
      <c r="G5868" s="4">
        <f t="shared" si="813"/>
        <v>1607.3938579186351</v>
      </c>
      <c r="I5868">
        <f t="shared" si="814"/>
        <v>224.40385791863514</v>
      </c>
      <c r="K5868" s="1">
        <f t="shared" si="815"/>
        <v>224.40385791863514</v>
      </c>
      <c r="U5868">
        <f t="shared" si="811"/>
        <v>1693.8040994010494</v>
      </c>
      <c r="W5868">
        <f t="shared" si="812"/>
        <v>310.81409940104936</v>
      </c>
      <c r="AB5868" s="3">
        <v>1498.98</v>
      </c>
      <c r="AD5868">
        <f t="shared" si="816"/>
        <v>1595.7388714829731</v>
      </c>
      <c r="AF5868">
        <f t="shared" si="817"/>
        <v>212.74887148297307</v>
      </c>
      <c r="AK5868" s="4">
        <f t="shared" si="818"/>
        <v>1553.4980305353838</v>
      </c>
      <c r="AM5868">
        <f t="shared" si="819"/>
        <v>170.5080305353838</v>
      </c>
    </row>
    <row r="5869" spans="1:39" x14ac:dyDescent="0.2">
      <c r="A5869" s="5">
        <v>2056.62</v>
      </c>
      <c r="C5869" s="3">
        <v>1179</v>
      </c>
      <c r="E5869" s="3">
        <v>1499.99</v>
      </c>
      <c r="G5869" s="4">
        <f t="shared" si="813"/>
        <v>1582.7413383479352</v>
      </c>
      <c r="I5869">
        <f t="shared" si="814"/>
        <v>403.7413383479352</v>
      </c>
      <c r="K5869" s="1">
        <f t="shared" si="815"/>
        <v>403.7413383479352</v>
      </c>
      <c r="U5869">
        <f t="shared" si="811"/>
        <v>1661.0333966455896</v>
      </c>
      <c r="W5869">
        <f t="shared" si="812"/>
        <v>482.03339664558962</v>
      </c>
      <c r="AB5869" s="3">
        <v>1250.01</v>
      </c>
      <c r="AD5869">
        <f t="shared" si="816"/>
        <v>1481.2879776210634</v>
      </c>
      <c r="AF5869">
        <f t="shared" si="817"/>
        <v>302.28797762106342</v>
      </c>
      <c r="AK5869" s="4">
        <f t="shared" si="818"/>
        <v>1460.1813409205658</v>
      </c>
      <c r="AM5869">
        <f t="shared" si="819"/>
        <v>281.18134092056584</v>
      </c>
    </row>
    <row r="5870" spans="1:39" x14ac:dyDescent="0.2">
      <c r="A5870" s="5">
        <v>2076.12</v>
      </c>
      <c r="C5870" s="3">
        <v>500</v>
      </c>
      <c r="E5870" s="3">
        <v>999.99</v>
      </c>
      <c r="G5870" s="4">
        <f t="shared" si="813"/>
        <v>1433.8401816678852</v>
      </c>
      <c r="I5870">
        <f t="shared" si="814"/>
        <v>933.84018166788519</v>
      </c>
      <c r="K5870" s="1">
        <f t="shared" si="815"/>
        <v>933.84018166788519</v>
      </c>
      <c r="U5870">
        <f t="shared" si="811"/>
        <v>1667.1475282969109</v>
      </c>
      <c r="W5870">
        <f t="shared" si="812"/>
        <v>1167.1475282969109</v>
      </c>
      <c r="AB5870" s="3">
        <v>750.01</v>
      </c>
      <c r="AD5870">
        <f t="shared" si="816"/>
        <v>1301.9679181367674</v>
      </c>
      <c r="AF5870">
        <f t="shared" si="817"/>
        <v>801.96791813676737</v>
      </c>
      <c r="AK5870" s="4">
        <f t="shared" si="818"/>
        <v>1217.5618694485386</v>
      </c>
      <c r="AM5870">
        <f t="shared" si="819"/>
        <v>717.56186944853857</v>
      </c>
    </row>
    <row r="5871" spans="1:39" x14ac:dyDescent="0.2">
      <c r="A5871" s="5">
        <v>2046.12</v>
      </c>
      <c r="C5871" s="3">
        <v>1294.3499999999999</v>
      </c>
      <c r="E5871" s="3">
        <v>1000.01</v>
      </c>
      <c r="G5871" s="4">
        <f t="shared" si="813"/>
        <v>1426.7511922952658</v>
      </c>
      <c r="I5871">
        <f t="shared" si="814"/>
        <v>132.4011922952659</v>
      </c>
      <c r="K5871" s="1">
        <f t="shared" si="815"/>
        <v>132.4011922952659</v>
      </c>
      <c r="U5871">
        <f t="shared" si="811"/>
        <v>1657.7171159195755</v>
      </c>
      <c r="W5871">
        <f t="shared" si="812"/>
        <v>363.36711591957555</v>
      </c>
      <c r="AB5871" s="3">
        <v>750.01</v>
      </c>
      <c r="AD5871">
        <f t="shared" si="816"/>
        <v>1295.3430260367031</v>
      </c>
      <c r="AF5871">
        <f t="shared" si="817"/>
        <v>0.99302603670321332</v>
      </c>
      <c r="AK5871" s="4">
        <f t="shared" si="818"/>
        <v>1211.8506346936913</v>
      </c>
      <c r="AM5871">
        <f t="shared" si="819"/>
        <v>82.499365306308619</v>
      </c>
    </row>
    <row r="5872" spans="1:39" x14ac:dyDescent="0.2">
      <c r="A5872" s="5">
        <v>2046.12</v>
      </c>
      <c r="C5872" s="3">
        <v>1608</v>
      </c>
      <c r="E5872" s="3">
        <v>1499.99</v>
      </c>
      <c r="G5872" s="4">
        <f t="shared" si="813"/>
        <v>1580.2462787462746</v>
      </c>
      <c r="I5872">
        <f t="shared" si="814"/>
        <v>27.753721253725416</v>
      </c>
      <c r="K5872" s="1">
        <f t="shared" si="815"/>
        <v>-27.753721253725416</v>
      </c>
      <c r="U5872">
        <f t="shared" si="811"/>
        <v>1657.7171159195755</v>
      </c>
      <c r="W5872">
        <f t="shared" si="812"/>
        <v>49.717115919575463</v>
      </c>
      <c r="AB5872" s="3">
        <v>968.35</v>
      </c>
      <c r="AD5872">
        <f t="shared" si="816"/>
        <v>1375.5241354753221</v>
      </c>
      <c r="AF5872">
        <f t="shared" si="817"/>
        <v>232.47586452467795</v>
      </c>
      <c r="AK5872" s="4">
        <f t="shared" si="818"/>
        <v>1375.0680139026763</v>
      </c>
      <c r="AM5872">
        <f t="shared" si="819"/>
        <v>232.93198609732372</v>
      </c>
    </row>
    <row r="5873" spans="1:39" x14ac:dyDescent="0.2">
      <c r="A5873" s="5">
        <v>2272.62</v>
      </c>
      <c r="C5873" s="3">
        <v>1000</v>
      </c>
      <c r="E5873" s="3">
        <v>2199.9899999999998</v>
      </c>
      <c r="G5873" s="4">
        <f t="shared" si="813"/>
        <v>1846.3249554201284</v>
      </c>
      <c r="I5873">
        <f t="shared" si="814"/>
        <v>846.32495542012839</v>
      </c>
      <c r="K5873" s="1">
        <f t="shared" si="815"/>
        <v>846.32495542012839</v>
      </c>
      <c r="U5873">
        <f t="shared" si="811"/>
        <v>1725.7384026806217</v>
      </c>
      <c r="W5873">
        <f t="shared" si="812"/>
        <v>725.73840268062168</v>
      </c>
      <c r="AB5873" s="3">
        <v>503.99</v>
      </c>
      <c r="AD5873">
        <f t="shared" si="816"/>
        <v>1252.7821277168268</v>
      </c>
      <c r="AF5873">
        <f t="shared" si="817"/>
        <v>252.78212771682684</v>
      </c>
      <c r="AK5873" s="4">
        <f t="shared" si="818"/>
        <v>1417.6029065672055</v>
      </c>
      <c r="AM5873">
        <f t="shared" si="819"/>
        <v>417.60290656720554</v>
      </c>
    </row>
    <row r="5874" spans="1:39" x14ac:dyDescent="0.2">
      <c r="A5874" s="5">
        <v>2715.51</v>
      </c>
      <c r="C5874" s="3">
        <v>1608</v>
      </c>
      <c r="E5874" s="3">
        <v>2111.11</v>
      </c>
      <c r="G5874" s="4">
        <f t="shared" si="813"/>
        <v>1905.8282294898227</v>
      </c>
      <c r="I5874">
        <f t="shared" si="814"/>
        <v>297.82822948982266</v>
      </c>
      <c r="K5874" s="1">
        <f t="shared" si="815"/>
        <v>297.82822948982266</v>
      </c>
      <c r="U5874">
        <f t="shared" si="811"/>
        <v>1841.0939037114445</v>
      </c>
      <c r="W5874">
        <f t="shared" si="812"/>
        <v>233.09390371144445</v>
      </c>
      <c r="AB5874" s="3">
        <v>293.77</v>
      </c>
      <c r="AD5874">
        <f t="shared" si="816"/>
        <v>1256.6205047149156</v>
      </c>
      <c r="AF5874">
        <f t="shared" si="817"/>
        <v>351.37949528508443</v>
      </c>
      <c r="AK5874" s="4">
        <f t="shared" si="818"/>
        <v>1407.9247368585375</v>
      </c>
      <c r="AM5874">
        <f t="shared" si="819"/>
        <v>200.07526314146253</v>
      </c>
    </row>
    <row r="5875" spans="1:39" x14ac:dyDescent="0.2">
      <c r="A5875" s="5">
        <v>3477.61</v>
      </c>
      <c r="C5875" s="3">
        <v>2099.98</v>
      </c>
      <c r="E5875" s="3">
        <v>2348.9</v>
      </c>
      <c r="G5875" s="4">
        <f t="shared" si="813"/>
        <v>2099.4099312453773</v>
      </c>
      <c r="I5875">
        <f t="shared" si="814"/>
        <v>0.57006875462275275</v>
      </c>
      <c r="K5875" s="1">
        <f t="shared" si="815"/>
        <v>-0.57006875462275275</v>
      </c>
      <c r="U5875">
        <f t="shared" si="811"/>
        <v>2001.3609229375102</v>
      </c>
      <c r="W5875">
        <f t="shared" si="812"/>
        <v>98.619077062489851</v>
      </c>
      <c r="AB5875" s="3">
        <v>1257.98</v>
      </c>
      <c r="AD5875">
        <f t="shared" si="816"/>
        <v>1723.2958810009254</v>
      </c>
      <c r="AF5875">
        <f t="shared" si="817"/>
        <v>376.6841189990746</v>
      </c>
      <c r="AK5875" s="4">
        <f t="shared" si="818"/>
        <v>1836.5293778468281</v>
      </c>
      <c r="AM5875">
        <f t="shared" si="819"/>
        <v>263.45062215317193</v>
      </c>
    </row>
    <row r="5876" spans="1:39" x14ac:dyDescent="0.2">
      <c r="A5876" s="5">
        <v>4957.3100000000004</v>
      </c>
      <c r="C5876" s="3">
        <v>2400</v>
      </c>
      <c r="E5876" s="3">
        <v>2456.7800000000002</v>
      </c>
      <c r="G5876" s="4">
        <f t="shared" si="813"/>
        <v>2305.3409759309234</v>
      </c>
      <c r="I5876">
        <f t="shared" si="814"/>
        <v>94.659024069076622</v>
      </c>
      <c r="K5876" s="1">
        <f t="shared" si="815"/>
        <v>-94.659024069076622</v>
      </c>
      <c r="U5876">
        <f t="shared" si="811"/>
        <v>2231.0515661755358</v>
      </c>
      <c r="W5876">
        <f t="shared" si="812"/>
        <v>168.94843382446425</v>
      </c>
      <c r="AB5876" s="3">
        <v>1498.99</v>
      </c>
      <c r="AD5876">
        <f t="shared" si="816"/>
        <v>1973.1604504501024</v>
      </c>
      <c r="AF5876">
        <f t="shared" si="817"/>
        <v>426.83954954989758</v>
      </c>
      <c r="AK5876" s="4">
        <f t="shared" si="818"/>
        <v>2068.1575423140748</v>
      </c>
      <c r="AM5876">
        <f t="shared" si="819"/>
        <v>331.84245768592518</v>
      </c>
    </row>
    <row r="5877" spans="1:39" x14ac:dyDescent="0.2">
      <c r="A5877" s="5">
        <v>5849.01</v>
      </c>
      <c r="C5877" s="3">
        <v>2599.9899999999998</v>
      </c>
      <c r="E5877" s="3">
        <v>2448.9</v>
      </c>
      <c r="G5877" s="4">
        <f t="shared" si="813"/>
        <v>2383.5513467126411</v>
      </c>
      <c r="I5877">
        <f t="shared" si="814"/>
        <v>216.43865328735865</v>
      </c>
      <c r="K5877" s="1">
        <f t="shared" si="815"/>
        <v>-216.43865328735865</v>
      </c>
      <c r="U5877">
        <f t="shared" si="811"/>
        <v>2338.2194361548877</v>
      </c>
      <c r="W5877">
        <f t="shared" si="812"/>
        <v>261.77056384511206</v>
      </c>
      <c r="AB5877" s="3">
        <v>2200</v>
      </c>
      <c r="AD5877">
        <f t="shared" si="816"/>
        <v>2305.8784499893641</v>
      </c>
      <c r="AF5877">
        <f t="shared" si="817"/>
        <v>294.11155001063571</v>
      </c>
      <c r="AK5877" s="4">
        <f t="shared" si="818"/>
        <v>2338.3806184194095</v>
      </c>
      <c r="AM5877">
        <f t="shared" si="819"/>
        <v>261.60938158059025</v>
      </c>
    </row>
    <row r="5878" spans="1:39" x14ac:dyDescent="0.2">
      <c r="A5878" s="5">
        <v>6124.5</v>
      </c>
      <c r="C5878" s="3">
        <v>2700</v>
      </c>
      <c r="E5878" s="3">
        <v>2700</v>
      </c>
      <c r="G5878" s="4">
        <f t="shared" si="813"/>
        <v>2483.0746425203524</v>
      </c>
      <c r="I5878">
        <f t="shared" si="814"/>
        <v>216.92535747964757</v>
      </c>
      <c r="K5878" s="1">
        <f t="shared" si="815"/>
        <v>-216.92535747964757</v>
      </c>
      <c r="U5878">
        <f t="shared" si="811"/>
        <v>2368.0386401717565</v>
      </c>
      <c r="W5878">
        <f t="shared" si="812"/>
        <v>331.96135982824353</v>
      </c>
      <c r="AB5878" s="3">
        <v>2700</v>
      </c>
      <c r="AD5878">
        <f t="shared" si="816"/>
        <v>2510.441782203628</v>
      </c>
      <c r="AF5878">
        <f t="shared" si="817"/>
        <v>189.55821779637199</v>
      </c>
      <c r="AK5878" s="4">
        <f t="shared" si="818"/>
        <v>2553.5942586941151</v>
      </c>
      <c r="AM5878">
        <f t="shared" si="819"/>
        <v>146.40574130588493</v>
      </c>
    </row>
    <row r="5879" spans="1:39" x14ac:dyDescent="0.2">
      <c r="A5879" s="5">
        <v>6115.57</v>
      </c>
      <c r="C5879" s="3">
        <v>2648.99</v>
      </c>
      <c r="E5879" s="3">
        <v>2649</v>
      </c>
      <c r="G5879" s="4">
        <f t="shared" si="813"/>
        <v>2466.7062509944444</v>
      </c>
      <c r="I5879">
        <f t="shared" si="814"/>
        <v>182.28374900555536</v>
      </c>
      <c r="K5879" s="1">
        <f t="shared" si="815"/>
        <v>-182.28374900555536</v>
      </c>
      <c r="U5879">
        <f t="shared" si="811"/>
        <v>2367.0932683146052</v>
      </c>
      <c r="W5879">
        <f t="shared" si="812"/>
        <v>281.89673168539457</v>
      </c>
      <c r="AB5879" s="3">
        <v>2617.33</v>
      </c>
      <c r="AD5879">
        <f t="shared" si="816"/>
        <v>2479.4187095084667</v>
      </c>
      <c r="AF5879">
        <f t="shared" si="817"/>
        <v>169.57129049153309</v>
      </c>
      <c r="AK5879" s="4">
        <f t="shared" si="818"/>
        <v>2518.5519855181174</v>
      </c>
      <c r="AM5879">
        <f t="shared" si="819"/>
        <v>130.43801448188242</v>
      </c>
    </row>
    <row r="5880" spans="1:39" x14ac:dyDescent="0.2">
      <c r="A5880" s="5">
        <v>5967.83</v>
      </c>
      <c r="C5880" s="3">
        <v>2424.9899999999998</v>
      </c>
      <c r="E5880" s="3">
        <v>2354.12</v>
      </c>
      <c r="G5880" s="4">
        <f t="shared" si="813"/>
        <v>2364.2568460876764</v>
      </c>
      <c r="I5880">
        <f t="shared" si="814"/>
        <v>60.73315391232336</v>
      </c>
      <c r="K5880" s="1">
        <f t="shared" si="815"/>
        <v>-60.73315391232336</v>
      </c>
      <c r="U5880">
        <f t="shared" si="811"/>
        <v>2351.2492396239309</v>
      </c>
      <c r="W5880">
        <f t="shared" si="812"/>
        <v>73.74076037606892</v>
      </c>
      <c r="AB5880" s="3">
        <v>2084</v>
      </c>
      <c r="AD5880">
        <f t="shared" si="816"/>
        <v>2272.433185692244</v>
      </c>
      <c r="AF5880">
        <f t="shared" si="817"/>
        <v>152.55681430775576</v>
      </c>
      <c r="AK5880" s="4">
        <f t="shared" si="818"/>
        <v>2293.322888332973</v>
      </c>
      <c r="AM5880">
        <f t="shared" si="819"/>
        <v>131.6671116670268</v>
      </c>
    </row>
    <row r="5881" spans="1:39" x14ac:dyDescent="0.2">
      <c r="A5881" s="5">
        <v>5567.68</v>
      </c>
      <c r="C5881" s="3">
        <v>2198.9</v>
      </c>
      <c r="E5881" s="3">
        <v>2169.9899999999998</v>
      </c>
      <c r="G5881" s="4">
        <f t="shared" si="813"/>
        <v>2273.8966941612225</v>
      </c>
      <c r="I5881">
        <f t="shared" si="814"/>
        <v>74.996694161222422</v>
      </c>
      <c r="K5881" s="1">
        <f t="shared" si="815"/>
        <v>74.996694161222422</v>
      </c>
      <c r="U5881">
        <f t="shared" si="811"/>
        <v>2306.282091794546</v>
      </c>
      <c r="W5881">
        <f t="shared" si="812"/>
        <v>107.38209179454589</v>
      </c>
      <c r="AB5881" s="3">
        <v>1498.98</v>
      </c>
      <c r="AD5881">
        <f t="shared" si="816"/>
        <v>2026.0064410139253</v>
      </c>
      <c r="AF5881">
        <f t="shared" si="817"/>
        <v>172.89355898607482</v>
      </c>
      <c r="AK5881" s="4">
        <f t="shared" si="818"/>
        <v>2057.0772576226809</v>
      </c>
      <c r="AM5881">
        <f t="shared" si="819"/>
        <v>141.82274237731917</v>
      </c>
    </row>
    <row r="5882" spans="1:39" x14ac:dyDescent="0.2">
      <c r="A5882" s="5">
        <v>6302.75</v>
      </c>
      <c r="C5882" s="3">
        <v>2569.02</v>
      </c>
      <c r="E5882" s="3">
        <v>2649.99</v>
      </c>
      <c r="G5882" s="4">
        <f t="shared" si="813"/>
        <v>2481.7060148520413</v>
      </c>
      <c r="I5882">
        <f t="shared" si="814"/>
        <v>87.313985147958647</v>
      </c>
      <c r="K5882" s="1">
        <f t="shared" si="815"/>
        <v>-87.313985147958647</v>
      </c>
      <c r="U5882">
        <f t="shared" si="811"/>
        <v>2386.6260692499941</v>
      </c>
      <c r="W5882">
        <f t="shared" si="812"/>
        <v>182.39393075000589</v>
      </c>
      <c r="AB5882" s="3">
        <v>2427.2199999999998</v>
      </c>
      <c r="AD5882">
        <f t="shared" si="816"/>
        <v>2423.3263667721671</v>
      </c>
      <c r="AF5882">
        <f t="shared" si="817"/>
        <v>145.69363322783283</v>
      </c>
      <c r="AK5882" s="4">
        <f t="shared" si="818"/>
        <v>2474.4934382717552</v>
      </c>
      <c r="AM5882">
        <f t="shared" si="819"/>
        <v>94.526561728244815</v>
      </c>
    </row>
    <row r="5883" spans="1:39" x14ac:dyDescent="0.2">
      <c r="A5883" s="5">
        <v>5279.21</v>
      </c>
      <c r="C5883" s="3">
        <v>2400</v>
      </c>
      <c r="E5883" s="3">
        <v>2560</v>
      </c>
      <c r="G5883" s="4">
        <f t="shared" si="813"/>
        <v>2367.6971385346578</v>
      </c>
      <c r="I5883">
        <f t="shared" si="814"/>
        <v>32.302861465342176</v>
      </c>
      <c r="K5883" s="1">
        <f t="shared" si="815"/>
        <v>-32.302861465342176</v>
      </c>
      <c r="U5883">
        <f t="shared" si="811"/>
        <v>2271.8127592179276</v>
      </c>
      <c r="W5883">
        <f t="shared" si="812"/>
        <v>128.18724078207242</v>
      </c>
      <c r="AB5883" s="3">
        <v>2298.88</v>
      </c>
      <c r="AD5883">
        <f t="shared" si="816"/>
        <v>2295.539319238705</v>
      </c>
      <c r="AF5883">
        <f t="shared" si="817"/>
        <v>104.46068076129495</v>
      </c>
      <c r="AK5883" s="4">
        <f t="shared" si="818"/>
        <v>2349.2635443348245</v>
      </c>
      <c r="AM5883">
        <f t="shared" si="819"/>
        <v>50.736455665175527</v>
      </c>
    </row>
    <row r="5884" spans="1:39" x14ac:dyDescent="0.2">
      <c r="A5884" s="5">
        <v>4610.46</v>
      </c>
      <c r="C5884" s="3">
        <v>2367.89</v>
      </c>
      <c r="E5884" s="3">
        <v>2300</v>
      </c>
      <c r="G5884" s="4">
        <f t="shared" si="813"/>
        <v>2221.8512687783541</v>
      </c>
      <c r="I5884">
        <f t="shared" si="814"/>
        <v>146.03873122164578</v>
      </c>
      <c r="K5884" s="1">
        <f t="shared" si="815"/>
        <v>-146.03873122164578</v>
      </c>
      <c r="U5884">
        <f t="shared" si="811"/>
        <v>2184.0560562967689</v>
      </c>
      <c r="W5884">
        <f t="shared" si="812"/>
        <v>183.83394370323094</v>
      </c>
      <c r="AB5884" s="3">
        <v>1498.99</v>
      </c>
      <c r="AD5884">
        <f t="shared" si="816"/>
        <v>1940.1459681902829</v>
      </c>
      <c r="AF5884">
        <f t="shared" si="817"/>
        <v>427.74403180971694</v>
      </c>
      <c r="AK5884" s="4">
        <f t="shared" si="818"/>
        <v>2008.6966609213916</v>
      </c>
      <c r="AM5884">
        <f t="shared" si="819"/>
        <v>359.19333907860823</v>
      </c>
    </row>
    <row r="5885" spans="1:39" x14ac:dyDescent="0.2">
      <c r="A5885" s="5">
        <v>4277.28</v>
      </c>
      <c r="C5885" s="3">
        <v>2223.9899999999998</v>
      </c>
      <c r="E5885" s="3">
        <v>1754.63</v>
      </c>
      <c r="G5885" s="4">
        <f t="shared" si="813"/>
        <v>2017.8571625073273</v>
      </c>
      <c r="I5885">
        <f t="shared" si="814"/>
        <v>206.13283749267248</v>
      </c>
      <c r="K5885" s="1">
        <f t="shared" si="815"/>
        <v>-206.13283749267248</v>
      </c>
      <c r="U5885">
        <f t="shared" si="811"/>
        <v>2135.4571850435282</v>
      </c>
      <c r="W5885">
        <f t="shared" si="812"/>
        <v>88.532814956471611</v>
      </c>
      <c r="AB5885" s="3">
        <v>1498.99</v>
      </c>
      <c r="AD5885">
        <f t="shared" si="816"/>
        <v>1906.0051199054928</v>
      </c>
      <c r="AF5885">
        <f t="shared" si="817"/>
        <v>317.98488009450693</v>
      </c>
      <c r="AK5885" s="4">
        <f t="shared" si="818"/>
        <v>1871.4784599229531</v>
      </c>
      <c r="AM5885">
        <f t="shared" si="819"/>
        <v>352.51154007704667</v>
      </c>
    </row>
    <row r="5886" spans="1:39" x14ac:dyDescent="0.2">
      <c r="A5886" s="5">
        <v>4057.47</v>
      </c>
      <c r="C5886" s="3">
        <v>2298.89</v>
      </c>
      <c r="E5886" s="3">
        <v>2324.9899999999998</v>
      </c>
      <c r="G5886" s="4">
        <f t="shared" si="813"/>
        <v>2167.242084343744</v>
      </c>
      <c r="I5886">
        <f t="shared" si="814"/>
        <v>131.64791565625592</v>
      </c>
      <c r="K5886" s="1">
        <f t="shared" si="815"/>
        <v>-131.64791565625592</v>
      </c>
      <c r="U5886">
        <f t="shared" si="811"/>
        <v>2101.2757240969718</v>
      </c>
      <c r="W5886">
        <f t="shared" si="812"/>
        <v>197.6142759030281</v>
      </c>
      <c r="AB5886" s="3">
        <v>1289.99</v>
      </c>
      <c r="AD5886">
        <f t="shared" si="816"/>
        <v>1805.2413677783311</v>
      </c>
      <c r="AF5886">
        <f t="shared" si="817"/>
        <v>493.64863222166878</v>
      </c>
      <c r="AK5886" s="4">
        <f t="shared" si="818"/>
        <v>1901.801420054245</v>
      </c>
      <c r="AM5886">
        <f t="shared" si="819"/>
        <v>397.08857994575487</v>
      </c>
    </row>
    <row r="5887" spans="1:39" x14ac:dyDescent="0.2">
      <c r="A5887" s="5">
        <v>3316.36</v>
      </c>
      <c r="C5887" s="3">
        <v>2359.38</v>
      </c>
      <c r="E5887" s="3">
        <v>2549.0100000000002</v>
      </c>
      <c r="G5887" s="4">
        <f t="shared" si="813"/>
        <v>2137.7010490770517</v>
      </c>
      <c r="I5887">
        <f t="shared" si="814"/>
        <v>221.67895092294839</v>
      </c>
      <c r="K5887" s="1">
        <f t="shared" si="815"/>
        <v>-221.67895092294839</v>
      </c>
      <c r="U5887">
        <f t="shared" si="811"/>
        <v>1970.600471705869</v>
      </c>
      <c r="W5887">
        <f t="shared" si="812"/>
        <v>388.77952829413107</v>
      </c>
      <c r="AB5887" s="3">
        <v>1031.48</v>
      </c>
      <c r="AD5887">
        <f t="shared" si="816"/>
        <v>1618.5088642242217</v>
      </c>
      <c r="AF5887">
        <f t="shared" si="817"/>
        <v>740.87113577577838</v>
      </c>
      <c r="AK5887" s="4">
        <f t="shared" si="818"/>
        <v>1790.6006129986047</v>
      </c>
      <c r="AM5887">
        <f t="shared" si="819"/>
        <v>568.77938700139543</v>
      </c>
    </row>
    <row r="5888" spans="1:39" x14ac:dyDescent="0.2">
      <c r="A5888" s="5">
        <v>2371.65</v>
      </c>
      <c r="C5888" s="3">
        <v>2540.38</v>
      </c>
      <c r="E5888" s="3">
        <v>1608.01</v>
      </c>
      <c r="G5888" s="4">
        <f t="shared" si="813"/>
        <v>1685.3768561844354</v>
      </c>
      <c r="I5888">
        <f t="shared" si="814"/>
        <v>855.00314381556473</v>
      </c>
      <c r="K5888" s="1">
        <f t="shared" si="815"/>
        <v>-855.00314381556473</v>
      </c>
      <c r="U5888">
        <f t="shared" si="811"/>
        <v>1753.3728121095905</v>
      </c>
      <c r="W5888">
        <f t="shared" si="812"/>
        <v>787.00718789040957</v>
      </c>
      <c r="AB5888" s="3">
        <v>1000</v>
      </c>
      <c r="AD5888">
        <f t="shared" si="816"/>
        <v>1454.3453856512269</v>
      </c>
      <c r="AF5888">
        <f t="shared" si="817"/>
        <v>1086.0346143487732</v>
      </c>
      <c r="AK5888" s="4">
        <f t="shared" si="818"/>
        <v>1463.7221084239904</v>
      </c>
      <c r="AM5888">
        <f t="shared" si="819"/>
        <v>1076.6578915760097</v>
      </c>
    </row>
    <row r="5889" spans="1:39" x14ac:dyDescent="0.2">
      <c r="A5889" s="5">
        <v>1181.3399999999999</v>
      </c>
      <c r="C5889" s="3">
        <v>1184.3499999999999</v>
      </c>
      <c r="E5889" s="3">
        <v>1000.01</v>
      </c>
      <c r="G5889" s="4">
        <f t="shared" si="813"/>
        <v>1158.9940539658542</v>
      </c>
      <c r="I5889">
        <f t="shared" si="814"/>
        <v>25.355946034145745</v>
      </c>
      <c r="K5889" s="1">
        <f t="shared" si="815"/>
        <v>-25.355946034145745</v>
      </c>
      <c r="U5889">
        <f t="shared" si="811"/>
        <v>1301.8306928042489</v>
      </c>
      <c r="W5889">
        <f t="shared" si="812"/>
        <v>117.48069280424897</v>
      </c>
      <c r="AB5889" s="3">
        <v>267</v>
      </c>
      <c r="AD5889">
        <f t="shared" si="816"/>
        <v>867.95577120322969</v>
      </c>
      <c r="AF5889">
        <f t="shared" si="817"/>
        <v>316.39422879677022</v>
      </c>
      <c r="AK5889" s="4">
        <f t="shared" si="818"/>
        <v>853.65831889948197</v>
      </c>
      <c r="AM5889">
        <f t="shared" si="819"/>
        <v>330.69168110051794</v>
      </c>
    </row>
    <row r="5890" spans="1:39" x14ac:dyDescent="0.2">
      <c r="A5890" s="5">
        <v>1150.08</v>
      </c>
      <c r="C5890" s="3">
        <v>189.99</v>
      </c>
      <c r="E5890" s="3">
        <v>1550</v>
      </c>
      <c r="G5890" s="4">
        <f t="shared" si="813"/>
        <v>1314.7698178655287</v>
      </c>
      <c r="I5890">
        <f t="shared" si="814"/>
        <v>1124.7798178655287</v>
      </c>
      <c r="K5890" s="1">
        <f t="shared" si="815"/>
        <v>1124.7798178655287</v>
      </c>
      <c r="U5890">
        <f t="shared" si="811"/>
        <v>1284.4555045501361</v>
      </c>
      <c r="W5890">
        <f t="shared" si="812"/>
        <v>1094.4655045501361</v>
      </c>
      <c r="AB5890" s="3">
        <v>105.78</v>
      </c>
      <c r="AD5890">
        <f t="shared" si="816"/>
        <v>796.54474822458951</v>
      </c>
      <c r="AF5890">
        <f t="shared" si="817"/>
        <v>606.5547482245895</v>
      </c>
      <c r="AK5890" s="4">
        <f t="shared" si="818"/>
        <v>904.2388387922756</v>
      </c>
      <c r="AM5890">
        <f t="shared" si="819"/>
        <v>714.24883879227559</v>
      </c>
    </row>
    <row r="5891" spans="1:39" x14ac:dyDescent="0.2">
      <c r="A5891" s="5">
        <v>1167.7</v>
      </c>
      <c r="C5891" s="3">
        <v>115</v>
      </c>
      <c r="E5891" s="3">
        <v>1608.01</v>
      </c>
      <c r="G5891" s="4">
        <f t="shared" si="813"/>
        <v>1339.9905407335409</v>
      </c>
      <c r="I5891">
        <f t="shared" si="814"/>
        <v>1224.9905407335409</v>
      </c>
      <c r="K5891" s="1">
        <f t="shared" si="815"/>
        <v>1224.9905407335409</v>
      </c>
      <c r="U5891">
        <f t="shared" ref="U5891:U5954" si="820">$S$4*LN(MAX(1,A5891))+$S$5</f>
        <v>1294.3064314120988</v>
      </c>
      <c r="W5891">
        <f t="shared" ref="W5891:W5954" si="821">ABS(U5891-C5891)</f>
        <v>1179.3064314120988</v>
      </c>
      <c r="AB5891" s="3">
        <v>32</v>
      </c>
      <c r="AD5891">
        <f t="shared" si="816"/>
        <v>776.37078598311427</v>
      </c>
      <c r="AF5891">
        <f t="shared" si="817"/>
        <v>661.37078598311427</v>
      </c>
      <c r="AK5891" s="4">
        <f t="shared" si="818"/>
        <v>899.90296062771904</v>
      </c>
      <c r="AM5891">
        <f t="shared" si="819"/>
        <v>784.90296062771904</v>
      </c>
    </row>
    <row r="5892" spans="1:39" x14ac:dyDescent="0.2">
      <c r="A5892" s="5">
        <v>1168.7</v>
      </c>
      <c r="C5892" s="3">
        <v>99.01</v>
      </c>
      <c r="E5892" s="3">
        <v>1382.99</v>
      </c>
      <c r="G5892" s="4">
        <f t="shared" si="813"/>
        <v>1271.3261190860344</v>
      </c>
      <c r="I5892">
        <f t="shared" si="814"/>
        <v>1172.3161190860344</v>
      </c>
      <c r="K5892" s="1">
        <f t="shared" si="815"/>
        <v>1172.3161190860344</v>
      </c>
      <c r="U5892">
        <f t="shared" si="820"/>
        <v>1294.8610416268889</v>
      </c>
      <c r="W5892">
        <f t="shared" si="821"/>
        <v>1195.8510416268889</v>
      </c>
      <c r="AB5892" s="3">
        <v>31.99</v>
      </c>
      <c r="AD5892">
        <f t="shared" si="816"/>
        <v>776.756728965619</v>
      </c>
      <c r="AF5892">
        <f t="shared" si="817"/>
        <v>677.74672896561901</v>
      </c>
      <c r="AK5892" s="4">
        <f t="shared" si="818"/>
        <v>855.77203513184679</v>
      </c>
      <c r="AM5892">
        <f t="shared" si="819"/>
        <v>756.7620351318468</v>
      </c>
    </row>
    <row r="5893" spans="1:39" x14ac:dyDescent="0.2">
      <c r="A5893" s="5">
        <v>1141.0999999999999</v>
      </c>
      <c r="C5893" s="3">
        <v>80</v>
      </c>
      <c r="E5893" s="3">
        <v>1179</v>
      </c>
      <c r="G5893" s="4">
        <f t="shared" si="813"/>
        <v>1197.0508463381789</v>
      </c>
      <c r="I5893">
        <f t="shared" si="814"/>
        <v>1117.0508463381789</v>
      </c>
      <c r="K5893" s="1">
        <f t="shared" si="815"/>
        <v>1117.0508463381789</v>
      </c>
      <c r="U5893">
        <f t="shared" si="820"/>
        <v>1279.3767831927239</v>
      </c>
      <c r="W5893">
        <f t="shared" si="821"/>
        <v>1199.3767831927239</v>
      </c>
      <c r="AB5893" s="3">
        <v>18</v>
      </c>
      <c r="AD5893">
        <f t="shared" si="816"/>
        <v>760.74143759047774</v>
      </c>
      <c r="AF5893">
        <f t="shared" si="817"/>
        <v>680.74143759047774</v>
      </c>
      <c r="AK5893" s="4">
        <f t="shared" si="818"/>
        <v>801.9517024567707</v>
      </c>
      <c r="AM5893">
        <f t="shared" si="819"/>
        <v>721.9517024567707</v>
      </c>
    </row>
    <row r="5894" spans="1:39" x14ac:dyDescent="0.2">
      <c r="A5894" s="5">
        <v>1140.8</v>
      </c>
      <c r="C5894" s="3">
        <v>41.64</v>
      </c>
      <c r="E5894" s="3">
        <v>500</v>
      </c>
      <c r="G5894" s="4">
        <f t="shared" si="813"/>
        <v>988.46800988420409</v>
      </c>
      <c r="I5894">
        <f t="shared" si="814"/>
        <v>946.82800988420411</v>
      </c>
      <c r="K5894" s="1">
        <f t="shared" si="815"/>
        <v>946.82800988420411</v>
      </c>
      <c r="U5894">
        <f t="shared" si="820"/>
        <v>1279.2064263101915</v>
      </c>
      <c r="W5894">
        <f t="shared" si="821"/>
        <v>1237.5664263101914</v>
      </c>
      <c r="AB5894" s="3">
        <v>10.01</v>
      </c>
      <c r="AD5894">
        <f t="shared" si="816"/>
        <v>757.68758961473804</v>
      </c>
      <c r="AF5894">
        <f t="shared" si="817"/>
        <v>716.04758961473806</v>
      </c>
      <c r="AK5894" s="4">
        <f t="shared" si="818"/>
        <v>665.32020150321296</v>
      </c>
      <c r="AM5894">
        <f t="shared" si="819"/>
        <v>623.68020150321297</v>
      </c>
    </row>
    <row r="5895" spans="1:39" x14ac:dyDescent="0.2">
      <c r="A5895" s="5">
        <v>1141.0999999999999</v>
      </c>
      <c r="C5895" s="3">
        <v>99.01</v>
      </c>
      <c r="E5895" s="3">
        <v>1294.3499999999999</v>
      </c>
      <c r="G5895" s="4">
        <f t="shared" si="813"/>
        <v>1232.4635792917447</v>
      </c>
      <c r="I5895">
        <f t="shared" si="814"/>
        <v>1133.4535792917447</v>
      </c>
      <c r="K5895" s="1">
        <f t="shared" si="815"/>
        <v>1133.4535792917447</v>
      </c>
      <c r="U5895">
        <f t="shared" si="820"/>
        <v>1279.3767831927239</v>
      </c>
      <c r="W5895">
        <f t="shared" si="821"/>
        <v>1180.3667831927239</v>
      </c>
      <c r="AB5895" s="3">
        <v>20.010000000000002</v>
      </c>
      <c r="AD5895">
        <f t="shared" si="816"/>
        <v>761.47957091452099</v>
      </c>
      <c r="AF5895">
        <f t="shared" si="817"/>
        <v>662.469570914521</v>
      </c>
      <c r="AK5895" s="4">
        <f t="shared" si="818"/>
        <v>825.33798182003443</v>
      </c>
      <c r="AM5895">
        <f t="shared" si="819"/>
        <v>726.32798182003444</v>
      </c>
    </row>
    <row r="5896" spans="1:39" x14ac:dyDescent="0.2">
      <c r="A5896" s="5">
        <v>1140.72</v>
      </c>
      <c r="C5896" s="3">
        <v>120.01</v>
      </c>
      <c r="E5896" s="3">
        <v>1608</v>
      </c>
      <c r="G5896" s="4">
        <f t="shared" si="813"/>
        <v>1328.5925432180179</v>
      </c>
      <c r="I5896">
        <f t="shared" si="814"/>
        <v>1208.5825432180179</v>
      </c>
      <c r="K5896" s="1">
        <f t="shared" si="815"/>
        <v>1208.5825432180179</v>
      </c>
      <c r="U5896">
        <f t="shared" si="820"/>
        <v>1279.1609902420537</v>
      </c>
      <c r="W5896">
        <f t="shared" si="821"/>
        <v>1159.1509902420537</v>
      </c>
      <c r="AB5896" s="3">
        <v>41.63</v>
      </c>
      <c r="AD5896">
        <f t="shared" si="816"/>
        <v>769.26749935440967</v>
      </c>
      <c r="AF5896">
        <f t="shared" si="817"/>
        <v>649.25749935440967</v>
      </c>
      <c r="AK5896" s="4">
        <f t="shared" si="818"/>
        <v>893.56359717215696</v>
      </c>
      <c r="AM5896">
        <f t="shared" si="819"/>
        <v>773.55359717215697</v>
      </c>
    </row>
    <row r="5897" spans="1:39" x14ac:dyDescent="0.2">
      <c r="A5897" s="5">
        <v>1140.6300000000001</v>
      </c>
      <c r="C5897" s="3">
        <v>131.99</v>
      </c>
      <c r="E5897" s="3">
        <v>1000</v>
      </c>
      <c r="G5897" s="4">
        <f t="shared" si="813"/>
        <v>1141.8965912640365</v>
      </c>
      <c r="I5897">
        <f t="shared" si="814"/>
        <v>1009.9065912640365</v>
      </c>
      <c r="K5897" s="1">
        <f t="shared" si="815"/>
        <v>1009.9065912640365</v>
      </c>
      <c r="U5897">
        <f t="shared" si="820"/>
        <v>1279.1098708563982</v>
      </c>
      <c r="W5897">
        <f t="shared" si="821"/>
        <v>1147.1198708563982</v>
      </c>
      <c r="AB5897" s="3">
        <v>60.75</v>
      </c>
      <c r="AD5897">
        <f t="shared" si="816"/>
        <v>776.25303517858129</v>
      </c>
      <c r="AF5897">
        <f t="shared" si="817"/>
        <v>644.26303517858128</v>
      </c>
      <c r="AK5897" s="4">
        <f t="shared" si="818"/>
        <v>779.03278379663664</v>
      </c>
      <c r="AM5897">
        <f t="shared" si="819"/>
        <v>647.04278379663663</v>
      </c>
    </row>
    <row r="5898" spans="1:39" x14ac:dyDescent="0.2">
      <c r="A5898" s="5">
        <v>1197.8499999999999</v>
      </c>
      <c r="C5898" s="3">
        <v>1184.3499999999999</v>
      </c>
      <c r="E5898" s="3">
        <v>1608</v>
      </c>
      <c r="G5898" s="4">
        <f t="shared" si="813"/>
        <v>1352.4138148049674</v>
      </c>
      <c r="I5898">
        <f t="shared" si="814"/>
        <v>168.06381480496748</v>
      </c>
      <c r="K5898" s="1">
        <f t="shared" si="815"/>
        <v>168.06381480496748</v>
      </c>
      <c r="U5898">
        <f t="shared" si="820"/>
        <v>1310.8227684939125</v>
      </c>
      <c r="W5898">
        <f t="shared" si="821"/>
        <v>126.47276849391255</v>
      </c>
      <c r="AB5898" s="3">
        <v>115.01</v>
      </c>
      <c r="AD5898">
        <f t="shared" si="816"/>
        <v>818.45736537138919</v>
      </c>
      <c r="AF5898">
        <f t="shared" si="817"/>
        <v>365.89263462861072</v>
      </c>
      <c r="AK5898" s="4">
        <f t="shared" si="818"/>
        <v>934.40253743467372</v>
      </c>
      <c r="AM5898">
        <f t="shared" si="819"/>
        <v>249.94746256532619</v>
      </c>
    </row>
    <row r="5899" spans="1:39" x14ac:dyDescent="0.2">
      <c r="A5899" s="5">
        <v>2379.85</v>
      </c>
      <c r="C5899" s="3">
        <v>2367.89</v>
      </c>
      <c r="E5899" s="3">
        <v>2099.98</v>
      </c>
      <c r="G5899" s="4">
        <f t="shared" si="813"/>
        <v>1838.095326448919</v>
      </c>
      <c r="I5899">
        <f t="shared" si="814"/>
        <v>529.7946735510809</v>
      </c>
      <c r="K5899" s="1">
        <f t="shared" si="815"/>
        <v>-529.7946735510809</v>
      </c>
      <c r="U5899">
        <f t="shared" si="820"/>
        <v>1755.6090530035422</v>
      </c>
      <c r="W5899">
        <f t="shared" si="821"/>
        <v>612.28094699645771</v>
      </c>
      <c r="AB5899" s="3">
        <v>780</v>
      </c>
      <c r="AD5899">
        <f t="shared" si="816"/>
        <v>1375.125639293447</v>
      </c>
      <c r="AF5899">
        <f t="shared" si="817"/>
        <v>992.76436070655291</v>
      </c>
      <c r="AK5899" s="4">
        <f t="shared" si="818"/>
        <v>1497.3801216628153</v>
      </c>
      <c r="AM5899">
        <f t="shared" si="819"/>
        <v>870.50987833718455</v>
      </c>
    </row>
    <row r="5900" spans="1:39" x14ac:dyDescent="0.2">
      <c r="A5900" s="5">
        <v>3756.86</v>
      </c>
      <c r="C5900" s="3">
        <v>2298.9</v>
      </c>
      <c r="E5900" s="3">
        <v>2400</v>
      </c>
      <c r="G5900" s="4">
        <f t="shared" si="813"/>
        <v>2152.7479287964688</v>
      </c>
      <c r="I5900">
        <f t="shared" si="814"/>
        <v>146.15207120353125</v>
      </c>
      <c r="K5900" s="1">
        <f t="shared" si="815"/>
        <v>-146.15207120353125</v>
      </c>
      <c r="U5900">
        <f t="shared" si="820"/>
        <v>2051.4032306740096</v>
      </c>
      <c r="W5900">
        <f t="shared" si="821"/>
        <v>247.4967693259905</v>
      </c>
      <c r="AB5900" s="3">
        <v>928</v>
      </c>
      <c r="AD5900">
        <f t="shared" si="816"/>
        <v>1637.2720240935346</v>
      </c>
      <c r="AF5900">
        <f t="shared" si="817"/>
        <v>661.62797590646551</v>
      </c>
      <c r="AK5900" s="4">
        <f t="shared" si="818"/>
        <v>1779.5939924027318</v>
      </c>
      <c r="AM5900">
        <f t="shared" si="819"/>
        <v>519.30600759726826</v>
      </c>
    </row>
    <row r="5901" spans="1:39" x14ac:dyDescent="0.2">
      <c r="A5901" s="5">
        <v>5053.8500000000004</v>
      </c>
      <c r="C5901" s="3">
        <v>2624.99</v>
      </c>
      <c r="E5901" s="3">
        <v>2599.9899999999998</v>
      </c>
      <c r="G5901" s="4">
        <f t="shared" si="813"/>
        <v>2358.7083811543444</v>
      </c>
      <c r="I5901">
        <f t="shared" si="814"/>
        <v>266.28161884565543</v>
      </c>
      <c r="K5901" s="1">
        <f t="shared" si="815"/>
        <v>-266.28161884565543</v>
      </c>
      <c r="U5901">
        <f t="shared" si="820"/>
        <v>2243.5475769152786</v>
      </c>
      <c r="W5901">
        <f t="shared" si="821"/>
        <v>381.44242308472121</v>
      </c>
      <c r="AB5901" s="3">
        <v>1498.99</v>
      </c>
      <c r="AD5901">
        <f t="shared" si="816"/>
        <v>1981.9389343084536</v>
      </c>
      <c r="AF5901">
        <f t="shared" si="817"/>
        <v>643.05106569154623</v>
      </c>
      <c r="AK5901" s="4">
        <f t="shared" si="818"/>
        <v>2104.0289813865993</v>
      </c>
      <c r="AM5901">
        <f t="shared" si="819"/>
        <v>520.96101861340048</v>
      </c>
    </row>
    <row r="5902" spans="1:39" x14ac:dyDescent="0.2">
      <c r="A5902" s="5">
        <v>5165.1899999999996</v>
      </c>
      <c r="C5902" s="3">
        <v>2625</v>
      </c>
      <c r="E5902" s="3">
        <v>2700</v>
      </c>
      <c r="G5902" s="4">
        <f t="shared" si="813"/>
        <v>2400.0341044302013</v>
      </c>
      <c r="I5902">
        <f t="shared" si="814"/>
        <v>224.9658955697987</v>
      </c>
      <c r="K5902" s="1">
        <f t="shared" si="815"/>
        <v>-224.9658955697987</v>
      </c>
      <c r="U5902">
        <f t="shared" si="820"/>
        <v>2257.6662323291016</v>
      </c>
      <c r="W5902">
        <f t="shared" si="821"/>
        <v>367.3337676708984</v>
      </c>
      <c r="AB5902" s="3">
        <v>2200.0100000000002</v>
      </c>
      <c r="AD5902">
        <f t="shared" si="816"/>
        <v>2249.2932625174622</v>
      </c>
      <c r="AF5902">
        <f t="shared" si="817"/>
        <v>375.70673748253785</v>
      </c>
      <c r="AK5902" s="4">
        <f t="shared" si="818"/>
        <v>2339.1827928428656</v>
      </c>
      <c r="AM5902">
        <f t="shared" si="819"/>
        <v>285.81720715713436</v>
      </c>
    </row>
    <row r="5903" spans="1:39" x14ac:dyDescent="0.2">
      <c r="A5903" s="5">
        <v>5192.1000000000004</v>
      </c>
      <c r="C5903" s="3">
        <v>2550</v>
      </c>
      <c r="E5903" s="3">
        <v>2648.99</v>
      </c>
      <c r="G5903" s="4">
        <f t="shared" si="813"/>
        <v>2386.9068977633115</v>
      </c>
      <c r="I5903">
        <f t="shared" si="814"/>
        <v>163.09310223668854</v>
      </c>
      <c r="K5903" s="1">
        <f t="shared" si="815"/>
        <v>-163.09310223668854</v>
      </c>
      <c r="U5903">
        <f t="shared" si="820"/>
        <v>2261.0329257762928</v>
      </c>
      <c r="W5903">
        <f t="shared" si="821"/>
        <v>288.96707422370719</v>
      </c>
      <c r="AB5903" s="3">
        <v>2200</v>
      </c>
      <c r="AD5903">
        <f t="shared" si="816"/>
        <v>2251.6547021427045</v>
      </c>
      <c r="AF5903">
        <f t="shared" si="817"/>
        <v>298.34529785729546</v>
      </c>
      <c r="AK5903" s="4">
        <f t="shared" si="818"/>
        <v>2331.1405787493072</v>
      </c>
      <c r="AM5903">
        <f t="shared" si="819"/>
        <v>218.85942125069278</v>
      </c>
    </row>
    <row r="5904" spans="1:39" x14ac:dyDescent="0.2">
      <c r="A5904" s="5">
        <v>4916.97</v>
      </c>
      <c r="C5904" s="3">
        <v>2300</v>
      </c>
      <c r="E5904" s="3">
        <v>2424.9899999999998</v>
      </c>
      <c r="G5904" s="4">
        <f t="shared" si="813"/>
        <v>2291.5984849883171</v>
      </c>
      <c r="I5904">
        <f t="shared" si="814"/>
        <v>8.4015150116829318</v>
      </c>
      <c r="K5904" s="1">
        <f t="shared" si="815"/>
        <v>-8.4015150116829318</v>
      </c>
      <c r="U5904">
        <f t="shared" si="820"/>
        <v>2225.757761574167</v>
      </c>
      <c r="W5904">
        <f t="shared" si="821"/>
        <v>74.242238425832966</v>
      </c>
      <c r="AB5904" s="3">
        <v>1498.98</v>
      </c>
      <c r="AD5904">
        <f t="shared" si="816"/>
        <v>1969.437865028634</v>
      </c>
      <c r="AF5904">
        <f t="shared" si="817"/>
        <v>330.56213497136605</v>
      </c>
      <c r="AK5904" s="4">
        <f t="shared" si="818"/>
        <v>2058.6646224404576</v>
      </c>
      <c r="AM5904">
        <f t="shared" si="819"/>
        <v>241.33537755954239</v>
      </c>
    </row>
    <row r="5905" spans="1:39" x14ac:dyDescent="0.2">
      <c r="A5905" s="5">
        <v>4911.1499999999996</v>
      </c>
      <c r="C5905" s="3">
        <v>2299</v>
      </c>
      <c r="E5905" s="3">
        <v>2198.9</v>
      </c>
      <c r="G5905" s="4">
        <f t="shared" si="813"/>
        <v>2221.6109795191378</v>
      </c>
      <c r="I5905">
        <f t="shared" si="814"/>
        <v>77.3890204808622</v>
      </c>
      <c r="K5905" s="1">
        <f t="shared" si="815"/>
        <v>-77.3890204808622</v>
      </c>
      <c r="U5905">
        <f t="shared" si="820"/>
        <v>2224.9904219587584</v>
      </c>
      <c r="W5905">
        <f t="shared" si="821"/>
        <v>74.009578041241639</v>
      </c>
      <c r="AB5905" s="3">
        <v>1350</v>
      </c>
      <c r="AD5905">
        <f t="shared" si="816"/>
        <v>1914.1888054174219</v>
      </c>
      <c r="AF5905">
        <f t="shared" si="817"/>
        <v>384.81119458257808</v>
      </c>
      <c r="AK5905" s="4">
        <f t="shared" si="818"/>
        <v>1969.5676451210745</v>
      </c>
      <c r="AM5905">
        <f t="shared" si="819"/>
        <v>329.43235487892548</v>
      </c>
    </row>
    <row r="5906" spans="1:39" x14ac:dyDescent="0.2">
      <c r="A5906" s="5">
        <v>4724.03</v>
      </c>
      <c r="C5906" s="3">
        <v>2428.38</v>
      </c>
      <c r="E5906" s="3">
        <v>2569.02</v>
      </c>
      <c r="G5906" s="4">
        <f t="shared" si="813"/>
        <v>2316.3031018656311</v>
      </c>
      <c r="I5906">
        <f t="shared" si="814"/>
        <v>112.076898134369</v>
      </c>
      <c r="K5906" s="1">
        <f t="shared" si="815"/>
        <v>-112.076898134369</v>
      </c>
      <c r="U5906">
        <f t="shared" si="820"/>
        <v>2199.8223458009984</v>
      </c>
      <c r="W5906">
        <f t="shared" si="821"/>
        <v>228.55765419900172</v>
      </c>
      <c r="AB5906" s="3">
        <v>1490.01</v>
      </c>
      <c r="AD5906">
        <f t="shared" si="816"/>
        <v>1947.9241024091093</v>
      </c>
      <c r="AF5906">
        <f t="shared" si="817"/>
        <v>480.4558975908908</v>
      </c>
      <c r="AK5906" s="4">
        <f t="shared" si="818"/>
        <v>2068.7606046083038</v>
      </c>
      <c r="AM5906">
        <f t="shared" si="819"/>
        <v>359.61939539169634</v>
      </c>
    </row>
    <row r="5907" spans="1:39" x14ac:dyDescent="0.2">
      <c r="A5907" s="5">
        <v>4487.1000000000004</v>
      </c>
      <c r="C5907" s="3">
        <v>2349.0100000000002</v>
      </c>
      <c r="E5907" s="3">
        <v>2400</v>
      </c>
      <c r="G5907" s="4">
        <f t="shared" si="813"/>
        <v>2239.3312319212373</v>
      </c>
      <c r="I5907">
        <f t="shared" si="814"/>
        <v>109.67876807876291</v>
      </c>
      <c r="K5907" s="1">
        <f t="shared" si="815"/>
        <v>-109.67876807876291</v>
      </c>
      <c r="U5907">
        <f t="shared" si="820"/>
        <v>2166.4844652690513</v>
      </c>
      <c r="W5907">
        <f t="shared" si="821"/>
        <v>182.52553473094895</v>
      </c>
      <c r="AB5907" s="3">
        <v>1349.99</v>
      </c>
      <c r="AD5907">
        <f t="shared" si="816"/>
        <v>1873.0845285182108</v>
      </c>
      <c r="AF5907">
        <f t="shared" si="817"/>
        <v>475.92547148178937</v>
      </c>
      <c r="AK5907" s="4">
        <f t="shared" si="818"/>
        <v>1973.8453540246871</v>
      </c>
      <c r="AM5907">
        <f t="shared" si="819"/>
        <v>375.16464597531308</v>
      </c>
    </row>
    <row r="5908" spans="1:39" x14ac:dyDescent="0.2">
      <c r="A5908" s="5">
        <v>4053.65</v>
      </c>
      <c r="C5908" s="3">
        <v>2408.92</v>
      </c>
      <c r="E5908" s="3">
        <v>2367.89</v>
      </c>
      <c r="G5908" s="4">
        <f t="shared" si="813"/>
        <v>2179.9533473453448</v>
      </c>
      <c r="I5908">
        <f t="shared" si="814"/>
        <v>228.96665265465526</v>
      </c>
      <c r="K5908" s="1">
        <f t="shared" si="815"/>
        <v>-228.96665265465526</v>
      </c>
      <c r="U5908">
        <f t="shared" si="820"/>
        <v>2100.6654603045486</v>
      </c>
      <c r="W5908">
        <f t="shared" si="821"/>
        <v>308.25453969545151</v>
      </c>
      <c r="AB5908" s="3">
        <v>1350</v>
      </c>
      <c r="AD5908">
        <f t="shared" si="816"/>
        <v>1826.8501585642657</v>
      </c>
      <c r="AF5908">
        <f t="shared" si="817"/>
        <v>582.06984143573436</v>
      </c>
      <c r="AK5908" s="4">
        <f t="shared" si="818"/>
        <v>1927.6145411179634</v>
      </c>
      <c r="AM5908">
        <f t="shared" si="819"/>
        <v>481.30545888203665</v>
      </c>
    </row>
    <row r="5909" spans="1:39" x14ac:dyDescent="0.2">
      <c r="A5909" s="5">
        <v>3919.65</v>
      </c>
      <c r="C5909" s="3">
        <v>2325</v>
      </c>
      <c r="E5909" s="3">
        <v>2223.9899999999998</v>
      </c>
      <c r="G5909" s="4">
        <f t="shared" si="813"/>
        <v>2119.3897204406612</v>
      </c>
      <c r="I5909">
        <f t="shared" si="814"/>
        <v>205.61027955933878</v>
      </c>
      <c r="K5909" s="1">
        <f t="shared" si="815"/>
        <v>-205.61027955933878</v>
      </c>
      <c r="U5909">
        <f t="shared" si="820"/>
        <v>2078.8862252734712</v>
      </c>
      <c r="W5909">
        <f t="shared" si="821"/>
        <v>246.11377472652885</v>
      </c>
      <c r="AB5909" s="3">
        <v>1300</v>
      </c>
      <c r="AD5909">
        <f t="shared" si="816"/>
        <v>1793.1886571902828</v>
      </c>
      <c r="AF5909">
        <f t="shared" si="817"/>
        <v>531.81134280971719</v>
      </c>
      <c r="AK5909" s="4">
        <f t="shared" si="818"/>
        <v>1871.2283163590475</v>
      </c>
      <c r="AM5909">
        <f t="shared" si="819"/>
        <v>453.77168364095246</v>
      </c>
    </row>
    <row r="5910" spans="1:39" x14ac:dyDescent="0.2">
      <c r="A5910" s="5">
        <v>3312.85</v>
      </c>
      <c r="C5910" s="3">
        <v>2245</v>
      </c>
      <c r="E5910" s="3">
        <v>2298.89</v>
      </c>
      <c r="G5910" s="4">
        <f t="shared" si="813"/>
        <v>2060.3974049785284</v>
      </c>
      <c r="I5910">
        <f t="shared" si="814"/>
        <v>184.60259502147164</v>
      </c>
      <c r="K5910" s="1">
        <f t="shared" si="815"/>
        <v>-184.60259502147164</v>
      </c>
      <c r="U5910">
        <f t="shared" si="820"/>
        <v>1969.9143827705716</v>
      </c>
      <c r="W5910">
        <f t="shared" si="821"/>
        <v>275.08561722942841</v>
      </c>
      <c r="AB5910" s="3">
        <v>1498.98</v>
      </c>
      <c r="AD5910">
        <f t="shared" si="816"/>
        <v>1789.70714793262</v>
      </c>
      <c r="AF5910">
        <f t="shared" si="817"/>
        <v>455.29285206737995</v>
      </c>
      <c r="AK5910" s="4">
        <f t="shared" si="818"/>
        <v>1878.6964160271127</v>
      </c>
      <c r="AM5910">
        <f t="shared" si="819"/>
        <v>366.30358397288728</v>
      </c>
    </row>
    <row r="5911" spans="1:39" x14ac:dyDescent="0.2">
      <c r="A5911" s="5">
        <v>2736.66</v>
      </c>
      <c r="C5911" s="3">
        <v>2198.89</v>
      </c>
      <c r="E5911" s="3">
        <v>2359.38</v>
      </c>
      <c r="G5911" s="4">
        <f t="shared" si="813"/>
        <v>1985.829609277509</v>
      </c>
      <c r="I5911">
        <f t="shared" si="814"/>
        <v>213.06039072249087</v>
      </c>
      <c r="K5911" s="1">
        <f t="shared" si="815"/>
        <v>-213.06039072249087</v>
      </c>
      <c r="U5911">
        <f t="shared" si="820"/>
        <v>1846.1205484997704</v>
      </c>
      <c r="W5911">
        <f t="shared" si="821"/>
        <v>352.76945150022948</v>
      </c>
      <c r="AB5911" s="3">
        <v>1350</v>
      </c>
      <c r="AD5911">
        <f t="shared" si="816"/>
        <v>1648.0316183082955</v>
      </c>
      <c r="AF5911">
        <f t="shared" si="817"/>
        <v>550.85838169170438</v>
      </c>
      <c r="AK5911" s="4">
        <f t="shared" si="818"/>
        <v>1771.6691108443554</v>
      </c>
      <c r="AM5911">
        <f t="shared" si="819"/>
        <v>427.2208891556445</v>
      </c>
    </row>
    <row r="5912" spans="1:39" x14ac:dyDescent="0.2">
      <c r="A5912" s="5">
        <v>2716.73</v>
      </c>
      <c r="C5912" s="3">
        <v>1600</v>
      </c>
      <c r="E5912" s="3">
        <v>2540.38</v>
      </c>
      <c r="G5912" s="4">
        <f t="shared" si="813"/>
        <v>2037.834122797799</v>
      </c>
      <c r="I5912">
        <f t="shared" si="814"/>
        <v>437.83412279779895</v>
      </c>
      <c r="K5912" s="1">
        <f t="shared" si="815"/>
        <v>437.83412279779895</v>
      </c>
      <c r="U5912">
        <f t="shared" si="820"/>
        <v>1841.3849190795358</v>
      </c>
      <c r="W5912">
        <f t="shared" si="821"/>
        <v>241.38491907953585</v>
      </c>
      <c r="AB5912" s="3">
        <v>999.01</v>
      </c>
      <c r="AD5912">
        <f t="shared" si="816"/>
        <v>1515.8105883583535</v>
      </c>
      <c r="AF5912">
        <f t="shared" si="817"/>
        <v>84.189411641646529</v>
      </c>
      <c r="AK5912" s="4">
        <f t="shared" si="818"/>
        <v>1701.0055600805954</v>
      </c>
      <c r="AM5912">
        <f t="shared" si="819"/>
        <v>101.00556008059539</v>
      </c>
    </row>
    <row r="5913" spans="1:39" x14ac:dyDescent="0.2">
      <c r="A5913" s="5">
        <v>3255.33</v>
      </c>
      <c r="C5913" s="3">
        <v>1274.99</v>
      </c>
      <c r="E5913" s="3">
        <v>1184.3499999999999</v>
      </c>
      <c r="G5913" s="4">
        <f t="shared" si="813"/>
        <v>1709.6930196570756</v>
      </c>
      <c r="I5913">
        <f t="shared" si="814"/>
        <v>434.70301965707563</v>
      </c>
      <c r="K5913" s="1">
        <f t="shared" si="815"/>
        <v>434.70301965707563</v>
      </c>
      <c r="U5913">
        <f t="shared" si="820"/>
        <v>1958.5663659953948</v>
      </c>
      <c r="W5913">
        <f t="shared" si="821"/>
        <v>683.57636599539478</v>
      </c>
      <c r="AB5913" s="3">
        <v>1000</v>
      </c>
      <c r="AD5913">
        <f t="shared" si="816"/>
        <v>1598.4944535529862</v>
      </c>
      <c r="AF5913">
        <f t="shared" si="817"/>
        <v>323.50445355298621</v>
      </c>
      <c r="AK5913" s="4">
        <f t="shared" si="818"/>
        <v>1504.3616916177753</v>
      </c>
      <c r="AM5913">
        <f t="shared" si="819"/>
        <v>229.37169161777524</v>
      </c>
    </row>
    <row r="5914" spans="1:39" x14ac:dyDescent="0.2">
      <c r="A5914" s="5">
        <v>3458.15</v>
      </c>
      <c r="C5914" s="3">
        <v>1940</v>
      </c>
      <c r="E5914" s="3">
        <v>189.99</v>
      </c>
      <c r="G5914" s="4">
        <f t="shared" si="813"/>
        <v>1433.8839048100845</v>
      </c>
      <c r="I5914">
        <f t="shared" si="814"/>
        <v>506.11609518991554</v>
      </c>
      <c r="K5914" s="1">
        <f t="shared" si="815"/>
        <v>-506.11609518991554</v>
      </c>
      <c r="U5914">
        <f t="shared" si="820"/>
        <v>1997.7252487733208</v>
      </c>
      <c r="W5914">
        <f t="shared" si="821"/>
        <v>57.7252487733208</v>
      </c>
      <c r="AB5914" s="3">
        <v>2199.6799999999998</v>
      </c>
      <c r="AD5914">
        <f t="shared" si="816"/>
        <v>2066.5627801071819</v>
      </c>
      <c r="AF5914">
        <f t="shared" si="817"/>
        <v>126.56278010718188</v>
      </c>
      <c r="AK5914" s="4">
        <f t="shared" si="818"/>
        <v>1685.5718409813592</v>
      </c>
      <c r="AM5914">
        <f t="shared" si="819"/>
        <v>254.42815901864083</v>
      </c>
    </row>
    <row r="5915" spans="1:39" x14ac:dyDescent="0.2">
      <c r="A5915" s="5">
        <v>3819.45</v>
      </c>
      <c r="C5915" s="3">
        <v>1863.99</v>
      </c>
      <c r="E5915" s="3">
        <v>115</v>
      </c>
      <c r="G5915" s="4">
        <f t="shared" ref="G5915:G5978" si="822">$P$4*LN(MAX(1,A5915))+$P$5*E5915+$P$6</f>
        <v>1459.3015117953823</v>
      </c>
      <c r="I5915">
        <f t="shared" ref="I5915:I5978" si="823">ABS(G5915-C5915)</f>
        <v>404.68848820461767</v>
      </c>
      <c r="K5915" s="1">
        <f t="shared" ref="K5915:K5978" si="824">G5915-C5915</f>
        <v>-404.68848820461767</v>
      </c>
      <c r="U5915">
        <f t="shared" si="820"/>
        <v>2062.1083652351122</v>
      </c>
      <c r="W5915">
        <f t="shared" si="821"/>
        <v>198.11836523511215</v>
      </c>
      <c r="AB5915" s="3">
        <v>2098.34</v>
      </c>
      <c r="AD5915">
        <f t="shared" si="816"/>
        <v>2074.5769666902183</v>
      </c>
      <c r="AF5915">
        <f t="shared" si="817"/>
        <v>210.58696669021833</v>
      </c>
      <c r="AK5915" s="4">
        <f t="shared" si="818"/>
        <v>1679.8720981153333</v>
      </c>
      <c r="AM5915">
        <f t="shared" si="819"/>
        <v>184.11790188466671</v>
      </c>
    </row>
    <row r="5916" spans="1:39" x14ac:dyDescent="0.2">
      <c r="A5916" s="5">
        <v>3916.29</v>
      </c>
      <c r="C5916" s="3">
        <v>2324.9899999999998</v>
      </c>
      <c r="E5916" s="3">
        <v>99.01</v>
      </c>
      <c r="G5916" s="4">
        <f t="shared" si="822"/>
        <v>1466.597612642794</v>
      </c>
      <c r="I5916">
        <f t="shared" si="823"/>
        <v>858.39238735720573</v>
      </c>
      <c r="K5916" s="1">
        <f t="shared" si="824"/>
        <v>-858.39238735720573</v>
      </c>
      <c r="U5916">
        <f t="shared" si="820"/>
        <v>2078.3305984069325</v>
      </c>
      <c r="W5916">
        <f t="shared" si="821"/>
        <v>246.65940159306729</v>
      </c>
      <c r="AB5916" s="3">
        <v>2098.34</v>
      </c>
      <c r="AD5916">
        <f t="shared" si="816"/>
        <v>2085.9731326355882</v>
      </c>
      <c r="AF5916">
        <f t="shared" si="817"/>
        <v>239.01686736441161</v>
      </c>
      <c r="AK5916" s="4">
        <f t="shared" si="818"/>
        <v>1686.5437515096482</v>
      </c>
      <c r="AM5916">
        <f t="shared" si="819"/>
        <v>638.44624849035154</v>
      </c>
    </row>
    <row r="5917" spans="1:39" x14ac:dyDescent="0.2">
      <c r="A5917" s="5">
        <v>3805.64</v>
      </c>
      <c r="C5917" s="3">
        <v>2486.2199999999998</v>
      </c>
      <c r="E5917" s="3">
        <v>80</v>
      </c>
      <c r="G5917" s="4">
        <f t="shared" si="822"/>
        <v>1446.7907384010869</v>
      </c>
      <c r="I5917">
        <f t="shared" si="823"/>
        <v>1039.4292615989129</v>
      </c>
      <c r="K5917" s="1">
        <f t="shared" si="824"/>
        <v>-1039.4292615989129</v>
      </c>
      <c r="U5917">
        <f t="shared" si="820"/>
        <v>2059.7615212756277</v>
      </c>
      <c r="W5917">
        <f t="shared" si="821"/>
        <v>426.45847872437207</v>
      </c>
      <c r="AB5917" s="3">
        <v>1940</v>
      </c>
      <c r="AD5917">
        <f t="shared" si="816"/>
        <v>2014.7810231185399</v>
      </c>
      <c r="AF5917">
        <f t="shared" si="817"/>
        <v>471.43897688145989</v>
      </c>
      <c r="AK5917" s="4">
        <f t="shared" si="818"/>
        <v>1624.8157226264309</v>
      </c>
      <c r="AM5917">
        <f t="shared" si="819"/>
        <v>861.4042773735689</v>
      </c>
    </row>
    <row r="5918" spans="1:39" x14ac:dyDescent="0.2">
      <c r="A5918" s="5">
        <v>3775.55</v>
      </c>
      <c r="C5918" s="3">
        <v>1608.01</v>
      </c>
      <c r="E5918" s="3">
        <v>41.64</v>
      </c>
      <c r="G5918" s="4">
        <f t="shared" si="822"/>
        <v>1431.1446518442795</v>
      </c>
      <c r="I5918">
        <f t="shared" si="823"/>
        <v>176.86534815572054</v>
      </c>
      <c r="K5918" s="1">
        <f t="shared" si="824"/>
        <v>-176.86534815572054</v>
      </c>
      <c r="U5918">
        <f t="shared" si="820"/>
        <v>2054.6184549819495</v>
      </c>
      <c r="W5918">
        <f t="shared" si="821"/>
        <v>446.60845498194954</v>
      </c>
      <c r="AB5918" s="3">
        <v>1498.98</v>
      </c>
      <c r="AD5918">
        <f t="shared" si="816"/>
        <v>1849.2120048130105</v>
      </c>
      <c r="AF5918">
        <f t="shared" si="817"/>
        <v>241.20200481301049</v>
      </c>
      <c r="AK5918" s="4">
        <f t="shared" si="818"/>
        <v>1483.9963070244507</v>
      </c>
      <c r="AM5918">
        <f t="shared" si="819"/>
        <v>124.01369297554925</v>
      </c>
    </row>
    <row r="5919" spans="1:39" x14ac:dyDescent="0.2">
      <c r="A5919" s="5">
        <v>4650.0600000000004</v>
      </c>
      <c r="C5919" s="3">
        <v>2200</v>
      </c>
      <c r="E5919" s="3">
        <v>99.01</v>
      </c>
      <c r="G5919" s="4">
        <f t="shared" si="822"/>
        <v>1550.3108940253314</v>
      </c>
      <c r="I5919">
        <f t="shared" si="823"/>
        <v>649.68910597466856</v>
      </c>
      <c r="K5919" s="1">
        <f t="shared" si="824"/>
        <v>-649.68910597466856</v>
      </c>
      <c r="U5919">
        <f t="shared" si="820"/>
        <v>2189.5971755161686</v>
      </c>
      <c r="W5919">
        <f t="shared" si="821"/>
        <v>10.402824483831409</v>
      </c>
      <c r="AB5919" s="3">
        <v>1905</v>
      </c>
      <c r="AD5919">
        <f t="shared" si="816"/>
        <v>2093.1378796961867</v>
      </c>
      <c r="AF5919">
        <f t="shared" si="817"/>
        <v>106.8621203038133</v>
      </c>
      <c r="AK5919" s="4">
        <f t="shared" si="818"/>
        <v>1696.9307107548007</v>
      </c>
      <c r="AM5919">
        <f t="shared" si="819"/>
        <v>503.06928924519934</v>
      </c>
    </row>
    <row r="5920" spans="1:39" x14ac:dyDescent="0.2">
      <c r="A5920" s="5">
        <v>5910.88</v>
      </c>
      <c r="C5920" s="3">
        <v>2522.3000000000002</v>
      </c>
      <c r="E5920" s="3">
        <v>120.01</v>
      </c>
      <c r="G5920" s="4">
        <f t="shared" si="822"/>
        <v>1673.705555555809</v>
      </c>
      <c r="I5920">
        <f t="shared" si="823"/>
        <v>848.59444444419114</v>
      </c>
      <c r="K5920" s="1">
        <f t="shared" si="824"/>
        <v>-848.59444444419114</v>
      </c>
      <c r="U5920">
        <f t="shared" si="820"/>
        <v>2345.0367909851752</v>
      </c>
      <c r="W5920">
        <f t="shared" si="821"/>
        <v>177.26320901482495</v>
      </c>
      <c r="AB5920" s="3">
        <v>2523.27</v>
      </c>
      <c r="AD5920">
        <f t="shared" si="816"/>
        <v>2429.3822683667818</v>
      </c>
      <c r="AF5920">
        <f t="shared" si="817"/>
        <v>92.917731633218409</v>
      </c>
      <c r="AK5920" s="4">
        <f t="shared" si="818"/>
        <v>1977.7026327474496</v>
      </c>
      <c r="AM5920">
        <f t="shared" si="819"/>
        <v>544.59736725255061</v>
      </c>
    </row>
    <row r="5921" spans="1:39" x14ac:dyDescent="0.2">
      <c r="A5921" s="5">
        <v>5862.65</v>
      </c>
      <c r="C5921" s="3">
        <v>2367.89</v>
      </c>
      <c r="E5921" s="3">
        <v>131.99</v>
      </c>
      <c r="G5921" s="4">
        <f t="shared" si="822"/>
        <v>1673.3897244267519</v>
      </c>
      <c r="I5921">
        <f t="shared" si="823"/>
        <v>694.50027557324802</v>
      </c>
      <c r="K5921" s="1">
        <f t="shared" si="824"/>
        <v>-694.50027557324802</v>
      </c>
      <c r="U5921">
        <f t="shared" si="820"/>
        <v>2339.7285817690595</v>
      </c>
      <c r="W5921">
        <f t="shared" si="821"/>
        <v>28.161418230940399</v>
      </c>
      <c r="AB5921" s="3">
        <v>2456.7800000000002</v>
      </c>
      <c r="AD5921">
        <f t="shared" si="816"/>
        <v>2401.236079391741</v>
      </c>
      <c r="AF5921">
        <f t="shared" si="817"/>
        <v>33.346079391741114</v>
      </c>
      <c r="AK5921" s="4">
        <f t="shared" si="818"/>
        <v>1957.2350963732331</v>
      </c>
      <c r="AM5921">
        <f t="shared" si="819"/>
        <v>410.65490362676678</v>
      </c>
    </row>
    <row r="5922" spans="1:39" x14ac:dyDescent="0.2">
      <c r="A5922" s="5">
        <v>6379.76</v>
      </c>
      <c r="C5922" s="3">
        <v>2050</v>
      </c>
      <c r="E5922" s="3">
        <v>1184.3499999999999</v>
      </c>
      <c r="G5922" s="4">
        <f t="shared" si="822"/>
        <v>2037.6708062389325</v>
      </c>
      <c r="I5922">
        <f t="shared" si="823"/>
        <v>12.329193761067472</v>
      </c>
      <c r="K5922" s="1">
        <f t="shared" si="824"/>
        <v>-12.329193761067472</v>
      </c>
      <c r="U5922">
        <f t="shared" si="820"/>
        <v>2394.4943941187735</v>
      </c>
      <c r="W5922">
        <f t="shared" si="821"/>
        <v>344.49439411877347</v>
      </c>
      <c r="AB5922" s="3">
        <v>2346.5</v>
      </c>
      <c r="AD5922">
        <f t="shared" si="816"/>
        <v>2399.2110411332446</v>
      </c>
      <c r="AF5922">
        <f t="shared" si="817"/>
        <v>349.21104113324463</v>
      </c>
      <c r="AK5922" s="4">
        <f t="shared" si="818"/>
        <v>2165.8342144251719</v>
      </c>
      <c r="AM5922">
        <f t="shared" si="819"/>
        <v>115.83421442517192</v>
      </c>
    </row>
    <row r="5923" spans="1:39" x14ac:dyDescent="0.2">
      <c r="A5923" s="5">
        <v>6932.54</v>
      </c>
      <c r="C5923" s="3">
        <v>2549</v>
      </c>
      <c r="E5923" s="3">
        <v>2367.89</v>
      </c>
      <c r="G5923" s="4">
        <f t="shared" si="822"/>
        <v>2441.5259612194177</v>
      </c>
      <c r="I5923">
        <f t="shared" si="823"/>
        <v>107.4740387805823</v>
      </c>
      <c r="K5923" s="1">
        <f t="shared" si="824"/>
        <v>-107.4740387805823</v>
      </c>
      <c r="U5923">
        <f t="shared" si="820"/>
        <v>2448.3317915081811</v>
      </c>
      <c r="W5923">
        <f t="shared" si="821"/>
        <v>100.66820849181886</v>
      </c>
      <c r="AB5923" s="3">
        <v>2522</v>
      </c>
      <c r="AD5923">
        <f t="shared" si="816"/>
        <v>2501.4809236647047</v>
      </c>
      <c r="AF5923">
        <f t="shared" si="817"/>
        <v>47.519076335295267</v>
      </c>
      <c r="AK5923" s="4">
        <f t="shared" si="818"/>
        <v>2484.1110639823105</v>
      </c>
      <c r="AM5923">
        <f t="shared" si="819"/>
        <v>64.888936017689502</v>
      </c>
    </row>
    <row r="5924" spans="1:39" x14ac:dyDescent="0.2">
      <c r="A5924" s="5">
        <v>7218.99</v>
      </c>
      <c r="C5924" s="3">
        <v>2584.2399999999998</v>
      </c>
      <c r="E5924" s="3">
        <v>2298.9</v>
      </c>
      <c r="G5924" s="4">
        <f t="shared" si="822"/>
        <v>2440.0823296374019</v>
      </c>
      <c r="I5924">
        <f t="shared" si="823"/>
        <v>144.15767036259786</v>
      </c>
      <c r="K5924" s="1">
        <f t="shared" si="824"/>
        <v>-144.15767036259786</v>
      </c>
      <c r="U5924">
        <f t="shared" si="820"/>
        <v>2474.564298028376</v>
      </c>
      <c r="W5924">
        <f t="shared" si="821"/>
        <v>109.67570197162377</v>
      </c>
      <c r="AB5924" s="3">
        <v>1950</v>
      </c>
      <c r="AD5924">
        <f t="shared" si="816"/>
        <v>2309.8534843080829</v>
      </c>
      <c r="AF5924">
        <f t="shared" si="817"/>
        <v>274.38651569191688</v>
      </c>
      <c r="AK5924" s="4">
        <f t="shared" si="818"/>
        <v>2317.6083922071298</v>
      </c>
      <c r="AM5924">
        <f t="shared" si="819"/>
        <v>266.63160779287</v>
      </c>
    </row>
    <row r="5925" spans="1:39" x14ac:dyDescent="0.2">
      <c r="A5925" s="5">
        <v>7299.17</v>
      </c>
      <c r="C5925" s="3">
        <v>2622.47</v>
      </c>
      <c r="E5925" s="3">
        <v>2624.99</v>
      </c>
      <c r="G5925" s="4">
        <f t="shared" si="822"/>
        <v>2545.5769890199881</v>
      </c>
      <c r="I5925">
        <f t="shared" si="823"/>
        <v>76.893010980011695</v>
      </c>
      <c r="K5925" s="1">
        <f t="shared" si="824"/>
        <v>-76.893010980011695</v>
      </c>
      <c r="U5925">
        <f t="shared" si="820"/>
        <v>2481.7206867773998</v>
      </c>
      <c r="W5925">
        <f t="shared" si="821"/>
        <v>140.74931322259999</v>
      </c>
      <c r="AB5925" s="3">
        <v>2549.9899999999998</v>
      </c>
      <c r="AD5925">
        <f t="shared" si="816"/>
        <v>2535.2155015803805</v>
      </c>
      <c r="AF5925">
        <f t="shared" si="817"/>
        <v>87.254498419619267</v>
      </c>
      <c r="AK5925" s="4">
        <f t="shared" si="818"/>
        <v>2563.4075403411407</v>
      </c>
      <c r="AM5925">
        <f t="shared" si="819"/>
        <v>59.062459658859098</v>
      </c>
    </row>
    <row r="5926" spans="1:39" x14ac:dyDescent="0.2">
      <c r="A5926" s="5">
        <v>7366.36</v>
      </c>
      <c r="C5926" s="3">
        <v>2699.89</v>
      </c>
      <c r="E5926" s="3">
        <v>2625</v>
      </c>
      <c r="G5926" s="4">
        <f t="shared" si="822"/>
        <v>2550.0466336239524</v>
      </c>
      <c r="I5926">
        <f t="shared" si="823"/>
        <v>149.84336637604747</v>
      </c>
      <c r="K5926" s="1">
        <f t="shared" si="824"/>
        <v>-149.84336637604747</v>
      </c>
      <c r="U5926">
        <f t="shared" si="820"/>
        <v>2487.6573847140849</v>
      </c>
      <c r="W5926">
        <f t="shared" si="821"/>
        <v>212.23261528591502</v>
      </c>
      <c r="AB5926" s="3">
        <v>2700</v>
      </c>
      <c r="AD5926">
        <f t="shared" si="816"/>
        <v>2594.4742978593163</v>
      </c>
      <c r="AF5926">
        <f t="shared" si="817"/>
        <v>105.41570214068361</v>
      </c>
      <c r="AK5926" s="4">
        <f t="shared" si="818"/>
        <v>2611.2676985855755</v>
      </c>
      <c r="AM5926">
        <f t="shared" si="819"/>
        <v>88.622301414424328</v>
      </c>
    </row>
    <row r="5927" spans="1:39" x14ac:dyDescent="0.2">
      <c r="A5927" s="5">
        <v>7539.21</v>
      </c>
      <c r="C5927" s="3">
        <v>2649.99</v>
      </c>
      <c r="E5927" s="3">
        <v>2550</v>
      </c>
      <c r="G5927" s="4">
        <f t="shared" si="822"/>
        <v>2538.3273443592143</v>
      </c>
      <c r="I5927">
        <f t="shared" si="823"/>
        <v>111.66265564078549</v>
      </c>
      <c r="K5927" s="1">
        <f t="shared" si="824"/>
        <v>-111.66265564078549</v>
      </c>
      <c r="U5927">
        <f t="shared" si="820"/>
        <v>2502.6844889536246</v>
      </c>
      <c r="W5927">
        <f t="shared" si="821"/>
        <v>147.30551104637516</v>
      </c>
      <c r="AB5927" s="3">
        <v>2700</v>
      </c>
      <c r="AD5927">
        <f t="shared" si="816"/>
        <v>2605.030882256689</v>
      </c>
      <c r="AF5927">
        <f t="shared" si="817"/>
        <v>44.959117743310799</v>
      </c>
      <c r="AK5927" s="4">
        <f t="shared" si="818"/>
        <v>2605.5546464882364</v>
      </c>
      <c r="AM5927">
        <f t="shared" si="819"/>
        <v>44.435353511763424</v>
      </c>
    </row>
    <row r="5928" spans="1:39" x14ac:dyDescent="0.2">
      <c r="A5928" s="5">
        <v>7113.66</v>
      </c>
      <c r="C5928" s="3">
        <v>2198.9</v>
      </c>
      <c r="E5928" s="3">
        <v>2300</v>
      </c>
      <c r="G5928" s="4">
        <f t="shared" si="822"/>
        <v>2433.255331188825</v>
      </c>
      <c r="I5928">
        <f t="shared" si="823"/>
        <v>234.35533118882495</v>
      </c>
      <c r="K5928" s="1">
        <f t="shared" si="824"/>
        <v>234.35533118882495</v>
      </c>
      <c r="U5928">
        <f t="shared" si="820"/>
        <v>2465.0414151660884</v>
      </c>
      <c r="W5928">
        <f t="shared" si="821"/>
        <v>266.14141516608834</v>
      </c>
      <c r="AB5928" s="3">
        <v>2648.99</v>
      </c>
      <c r="AD5928">
        <f t="shared" si="816"/>
        <v>2559.8540852410601</v>
      </c>
      <c r="AF5928">
        <f t="shared" si="817"/>
        <v>360.95408524106006</v>
      </c>
      <c r="AK5928" s="4">
        <f t="shared" si="818"/>
        <v>2518.2909105437948</v>
      </c>
      <c r="AM5928">
        <f t="shared" si="819"/>
        <v>319.39091054379469</v>
      </c>
    </row>
    <row r="5929" spans="1:39" x14ac:dyDescent="0.2">
      <c r="A5929" s="5">
        <v>6805.18</v>
      </c>
      <c r="C5929" s="3">
        <v>2100</v>
      </c>
      <c r="E5929" s="3">
        <v>2299</v>
      </c>
      <c r="G5929" s="4">
        <f t="shared" si="822"/>
        <v>2411.3380800645946</v>
      </c>
      <c r="I5929">
        <f t="shared" si="823"/>
        <v>311.33808006459458</v>
      </c>
      <c r="K5929" s="1">
        <f t="shared" si="824"/>
        <v>311.33808006459458</v>
      </c>
      <c r="U5929">
        <f t="shared" si="820"/>
        <v>2436.3183934374388</v>
      </c>
      <c r="W5929">
        <f t="shared" si="821"/>
        <v>336.31839343743877</v>
      </c>
      <c r="AB5929" s="3">
        <v>2456.7800000000002</v>
      </c>
      <c r="AD5929">
        <f t="shared" si="816"/>
        <v>2469.0907027808958</v>
      </c>
      <c r="AF5929">
        <f t="shared" si="817"/>
        <v>369.09070278089575</v>
      </c>
      <c r="AK5929" s="4">
        <f t="shared" si="818"/>
        <v>2443.9746802898144</v>
      </c>
      <c r="AM5929">
        <f t="shared" si="819"/>
        <v>343.97468028981439</v>
      </c>
    </row>
    <row r="5930" spans="1:39" x14ac:dyDescent="0.2">
      <c r="A5930" s="5">
        <v>7320.96</v>
      </c>
      <c r="C5930" s="3">
        <v>2600</v>
      </c>
      <c r="E5930" s="3">
        <v>2428.38</v>
      </c>
      <c r="G5930" s="4">
        <f t="shared" si="822"/>
        <v>2486.6702547219857</v>
      </c>
      <c r="I5930">
        <f t="shared" si="823"/>
        <v>113.32974527801434</v>
      </c>
      <c r="K5930" s="1">
        <f t="shared" si="824"/>
        <v>-113.32974527801434</v>
      </c>
      <c r="U5930">
        <f t="shared" si="820"/>
        <v>2483.6519494772942</v>
      </c>
      <c r="W5930">
        <f t="shared" si="821"/>
        <v>116.34805052270576</v>
      </c>
      <c r="AB5930" s="3">
        <v>2396.58</v>
      </c>
      <c r="AD5930">
        <f t="shared" si="816"/>
        <v>2480.2353867808965</v>
      </c>
      <c r="AF5930">
        <f t="shared" si="817"/>
        <v>119.76461321910347</v>
      </c>
      <c r="AK5930" s="4">
        <f t="shared" si="818"/>
        <v>2480.4642165907662</v>
      </c>
      <c r="AM5930">
        <f t="shared" si="819"/>
        <v>119.53578340923377</v>
      </c>
    </row>
    <row r="5931" spans="1:39" x14ac:dyDescent="0.2">
      <c r="A5931" s="5">
        <v>7267.27</v>
      </c>
      <c r="C5931" s="3">
        <v>2597.38</v>
      </c>
      <c r="E5931" s="3">
        <v>2349.0100000000002</v>
      </c>
      <c r="G5931" s="4">
        <f t="shared" si="822"/>
        <v>2458.7154287070689</v>
      </c>
      <c r="I5931">
        <f t="shared" si="823"/>
        <v>138.66457129293121</v>
      </c>
      <c r="K5931" s="1">
        <f t="shared" si="824"/>
        <v>-138.66457129293121</v>
      </c>
      <c r="U5931">
        <f t="shared" si="820"/>
        <v>2478.8829442532428</v>
      </c>
      <c r="W5931">
        <f t="shared" si="821"/>
        <v>118.49705574675727</v>
      </c>
      <c r="AB5931" s="3">
        <v>2438.9</v>
      </c>
      <c r="AD5931">
        <f t="shared" ref="AD5931:AD5994" si="825">$Z$4*LN(MAX(1,A5931))+$Z$5*AB5931+$Z$6</f>
        <v>2492.426341913118</v>
      </c>
      <c r="AF5931">
        <f t="shared" ref="AF5931:AF5994" si="826">ABS(AD5931-C5931)</f>
        <v>104.95365808688211</v>
      </c>
      <c r="AK5931" s="4">
        <f t="shared" ref="AK5931:AK5994" si="827">$AI$4*LN(MAX(1,A5931))+$AI$5*E5931+$AI$6+$AI$7*AB5931</f>
        <v>2474.3769371547419</v>
      </c>
      <c r="AM5931">
        <f t="shared" ref="AM5931:AM5994" si="828">ABS(AK5931-C5931)</f>
        <v>123.00306284525823</v>
      </c>
    </row>
    <row r="5932" spans="1:39" x14ac:dyDescent="0.2">
      <c r="A5932" s="5">
        <v>7133.43</v>
      </c>
      <c r="C5932" s="3">
        <v>2423.71</v>
      </c>
      <c r="E5932" s="3">
        <v>2408.92</v>
      </c>
      <c r="G5932" s="4">
        <f t="shared" si="822"/>
        <v>2468.0468753085788</v>
      </c>
      <c r="I5932">
        <f t="shared" si="823"/>
        <v>44.336875308578783</v>
      </c>
      <c r="K5932" s="1">
        <f t="shared" si="824"/>
        <v>44.336875308578783</v>
      </c>
      <c r="U5932">
        <f t="shared" si="820"/>
        <v>2466.839523340816</v>
      </c>
      <c r="W5932">
        <f t="shared" si="821"/>
        <v>43.129523340815922</v>
      </c>
      <c r="AB5932" s="3">
        <v>2346.5100000000002</v>
      </c>
      <c r="AD5932">
        <f t="shared" si="825"/>
        <v>2450.0373769533612</v>
      </c>
      <c r="AF5932">
        <f t="shared" si="826"/>
        <v>26.327376953361181</v>
      </c>
      <c r="AK5932" s="4">
        <f t="shared" si="827"/>
        <v>2451.6568327339919</v>
      </c>
      <c r="AM5932">
        <f t="shared" si="828"/>
        <v>27.946832733991869</v>
      </c>
    </row>
    <row r="5933" spans="1:39" x14ac:dyDescent="0.2">
      <c r="A5933" s="5">
        <v>6625.98</v>
      </c>
      <c r="C5933" s="3">
        <v>2349</v>
      </c>
      <c r="E5933" s="3">
        <v>2325</v>
      </c>
      <c r="G5933" s="4">
        <f t="shared" si="822"/>
        <v>2406.3120120825542</v>
      </c>
      <c r="I5933">
        <f t="shared" si="823"/>
        <v>57.312012082554247</v>
      </c>
      <c r="K5933" s="1">
        <f t="shared" si="824"/>
        <v>57.312012082554247</v>
      </c>
      <c r="U5933">
        <f t="shared" si="820"/>
        <v>2419.0287797510259</v>
      </c>
      <c r="W5933">
        <f t="shared" si="821"/>
        <v>70.028779751025922</v>
      </c>
      <c r="AB5933" s="3">
        <v>2245</v>
      </c>
      <c r="AD5933">
        <f t="shared" si="825"/>
        <v>2379.1726216257252</v>
      </c>
      <c r="AF5933">
        <f t="shared" si="826"/>
        <v>30.172621625725242</v>
      </c>
      <c r="AK5933" s="4">
        <f t="shared" si="827"/>
        <v>2376.1486332090767</v>
      </c>
      <c r="AM5933">
        <f t="shared" si="828"/>
        <v>27.148633209076706</v>
      </c>
    </row>
    <row r="5934" spans="1:39" x14ac:dyDescent="0.2">
      <c r="A5934" s="5">
        <v>6562.32</v>
      </c>
      <c r="C5934" s="3">
        <v>2348.58</v>
      </c>
      <c r="E5934" s="3">
        <v>2245</v>
      </c>
      <c r="G5934" s="4">
        <f t="shared" si="822"/>
        <v>2377.0458815120546</v>
      </c>
      <c r="I5934">
        <f t="shared" si="823"/>
        <v>28.465881512054693</v>
      </c>
      <c r="K5934" s="1">
        <f t="shared" si="824"/>
        <v>28.465881512054693</v>
      </c>
      <c r="U5934">
        <f t="shared" si="820"/>
        <v>2412.7739394627611</v>
      </c>
      <c r="W5934">
        <f t="shared" si="821"/>
        <v>64.193939462761136</v>
      </c>
      <c r="AB5934" s="3">
        <v>2300</v>
      </c>
      <c r="AD5934">
        <f t="shared" si="825"/>
        <v>2394.976256167603</v>
      </c>
      <c r="AF5934">
        <f t="shared" si="826"/>
        <v>46.396256167603042</v>
      </c>
      <c r="AK5934" s="4">
        <f t="shared" si="827"/>
        <v>2372.7776159647669</v>
      </c>
      <c r="AM5934">
        <f t="shared" si="828"/>
        <v>24.19761596476701</v>
      </c>
    </row>
    <row r="5935" spans="1:39" x14ac:dyDescent="0.2">
      <c r="A5935" s="5">
        <v>5686.17</v>
      </c>
      <c r="C5935" s="3">
        <v>2147.9899999999998</v>
      </c>
      <c r="E5935" s="3">
        <v>2198.89</v>
      </c>
      <c r="G5935" s="4">
        <f t="shared" si="822"/>
        <v>2293.0341204847546</v>
      </c>
      <c r="I5935">
        <f t="shared" si="823"/>
        <v>145.04412048475479</v>
      </c>
      <c r="K5935" s="1">
        <f t="shared" si="824"/>
        <v>145.04412048475479</v>
      </c>
      <c r="U5935">
        <f t="shared" si="820"/>
        <v>2319.9257760806381</v>
      </c>
      <c r="W5935">
        <f t="shared" si="821"/>
        <v>171.93577608063833</v>
      </c>
      <c r="AB5935" s="3">
        <v>2051.15</v>
      </c>
      <c r="AD5935">
        <f t="shared" si="825"/>
        <v>2238.3648392901755</v>
      </c>
      <c r="AF5935">
        <f t="shared" si="826"/>
        <v>90.374839290175714</v>
      </c>
      <c r="AK5935" s="4">
        <f t="shared" si="827"/>
        <v>2233.973777408753</v>
      </c>
      <c r="AM5935">
        <f t="shared" si="828"/>
        <v>85.983777408753213</v>
      </c>
    </row>
    <row r="5936" spans="1:39" x14ac:dyDescent="0.2">
      <c r="A5936" s="5">
        <v>5110.09</v>
      </c>
      <c r="C5936" s="3">
        <v>1895</v>
      </c>
      <c r="E5936" s="3">
        <v>1600</v>
      </c>
      <c r="G5936" s="4">
        <f t="shared" si="822"/>
        <v>2057.1035121787063</v>
      </c>
      <c r="I5936">
        <f t="shared" si="823"/>
        <v>162.1035121787063</v>
      </c>
      <c r="K5936" s="1">
        <f t="shared" si="824"/>
        <v>162.1035121787063</v>
      </c>
      <c r="U5936">
        <f t="shared" si="820"/>
        <v>2250.7176352146503</v>
      </c>
      <c r="W5936">
        <f t="shared" si="821"/>
        <v>355.71763521465027</v>
      </c>
      <c r="AB5936" s="3">
        <v>1498.99</v>
      </c>
      <c r="AD5936">
        <f t="shared" si="825"/>
        <v>1986.9759211001096</v>
      </c>
      <c r="AF5936">
        <f t="shared" si="826"/>
        <v>91.975921100109645</v>
      </c>
      <c r="AK5936" s="4">
        <f t="shared" si="827"/>
        <v>1910.775671740136</v>
      </c>
      <c r="AM5936">
        <f t="shared" si="828"/>
        <v>15.775671740135977</v>
      </c>
    </row>
    <row r="5937" spans="1:39" x14ac:dyDescent="0.2">
      <c r="A5937" s="5">
        <v>4908.79</v>
      </c>
      <c r="C5937" s="3">
        <v>1641.98</v>
      </c>
      <c r="E5937" s="3">
        <v>1274.99</v>
      </c>
      <c r="G5937" s="4">
        <f t="shared" si="822"/>
        <v>1937.7340455624353</v>
      </c>
      <c r="I5937">
        <f t="shared" si="823"/>
        <v>295.75404556243529</v>
      </c>
      <c r="K5937" s="1">
        <f t="shared" si="824"/>
        <v>295.75404556243529</v>
      </c>
      <c r="U5937">
        <f t="shared" si="820"/>
        <v>2224.6790079018597</v>
      </c>
      <c r="W5937">
        <f t="shared" si="821"/>
        <v>582.69900790185966</v>
      </c>
      <c r="AB5937" s="3">
        <v>1498.99</v>
      </c>
      <c r="AD5937">
        <f t="shared" si="825"/>
        <v>1968.6837097440507</v>
      </c>
      <c r="AF5937">
        <f t="shared" si="826"/>
        <v>326.70370974405068</v>
      </c>
      <c r="AK5937" s="4">
        <f t="shared" si="827"/>
        <v>1830.7731032252429</v>
      </c>
      <c r="AM5937">
        <f t="shared" si="828"/>
        <v>188.79310322524293</v>
      </c>
    </row>
    <row r="5938" spans="1:39" x14ac:dyDescent="0.2">
      <c r="A5938" s="5">
        <v>5750.8</v>
      </c>
      <c r="C5938" s="3">
        <v>2170</v>
      </c>
      <c r="E5938" s="3">
        <v>1940</v>
      </c>
      <c r="G5938" s="4">
        <f t="shared" si="822"/>
        <v>2219.0635052927655</v>
      </c>
      <c r="I5938">
        <f t="shared" si="823"/>
        <v>49.063505292765512</v>
      </c>
      <c r="K5938" s="1">
        <f t="shared" si="824"/>
        <v>49.063505292765512</v>
      </c>
      <c r="U5938">
        <f t="shared" si="820"/>
        <v>2327.2483342795099</v>
      </c>
      <c r="W5938">
        <f t="shared" si="821"/>
        <v>157.24833427950989</v>
      </c>
      <c r="AB5938" s="3">
        <v>2569.02</v>
      </c>
      <c r="AD5938">
        <f t="shared" si="825"/>
        <v>2433.6866216458543</v>
      </c>
      <c r="AF5938">
        <f t="shared" si="826"/>
        <v>263.6866216458543</v>
      </c>
      <c r="AK5938" s="4">
        <f t="shared" si="827"/>
        <v>2340.0517905160345</v>
      </c>
      <c r="AM5938">
        <f t="shared" si="828"/>
        <v>170.05179051603454</v>
      </c>
    </row>
    <row r="5939" spans="1:39" x14ac:dyDescent="0.2">
      <c r="A5939" s="5">
        <v>6101.43</v>
      </c>
      <c r="C5939" s="3">
        <v>2546</v>
      </c>
      <c r="E5939" s="3">
        <v>1863.99</v>
      </c>
      <c r="G5939" s="4">
        <f t="shared" si="822"/>
        <v>2224.577890116142</v>
      </c>
      <c r="I5939">
        <f t="shared" si="823"/>
        <v>321.42210988385796</v>
      </c>
      <c r="K5939" s="1">
        <f t="shared" si="824"/>
        <v>-321.42210988385796</v>
      </c>
      <c r="U5939">
        <f t="shared" si="820"/>
        <v>2365.5935141910736</v>
      </c>
      <c r="W5939">
        <f t="shared" si="821"/>
        <v>180.40648580892639</v>
      </c>
      <c r="AB5939" s="3">
        <v>2598.9899999999998</v>
      </c>
      <c r="AD5939">
        <f t="shared" si="825"/>
        <v>2471.6301203346097</v>
      </c>
      <c r="AF5939">
        <f t="shared" si="826"/>
        <v>74.369879665390272</v>
      </c>
      <c r="AK5939" s="4">
        <f t="shared" si="827"/>
        <v>2357.1134202164772</v>
      </c>
      <c r="AM5939">
        <f t="shared" si="828"/>
        <v>188.88657978352285</v>
      </c>
    </row>
    <row r="5940" spans="1:39" x14ac:dyDescent="0.2">
      <c r="A5940" s="5">
        <v>5978.27</v>
      </c>
      <c r="C5940" s="3">
        <v>2499.9899999999998</v>
      </c>
      <c r="E5940" s="3">
        <v>2324.9899999999998</v>
      </c>
      <c r="G5940" s="4">
        <f t="shared" si="822"/>
        <v>2356.1658637320761</v>
      </c>
      <c r="I5940">
        <f t="shared" si="823"/>
        <v>143.82413626792368</v>
      </c>
      <c r="K5940" s="1">
        <f t="shared" si="824"/>
        <v>-143.82413626792368</v>
      </c>
      <c r="U5940">
        <f t="shared" si="820"/>
        <v>2352.3816647543795</v>
      </c>
      <c r="W5940">
        <f t="shared" si="821"/>
        <v>147.60833524562031</v>
      </c>
      <c r="AB5940" s="3">
        <v>2350.0100000000002</v>
      </c>
      <c r="AD5940">
        <f t="shared" si="825"/>
        <v>2370.9157054624952</v>
      </c>
      <c r="AF5940">
        <f t="shared" si="826"/>
        <v>129.07429453750456</v>
      </c>
      <c r="AK5940" s="4">
        <f t="shared" si="827"/>
        <v>2366.7390916390073</v>
      </c>
      <c r="AM5940">
        <f t="shared" si="828"/>
        <v>133.25090836099253</v>
      </c>
    </row>
    <row r="5941" spans="1:39" x14ac:dyDescent="0.2">
      <c r="A5941" s="5">
        <v>6342.11</v>
      </c>
      <c r="C5941" s="3">
        <v>2524.9899999999998</v>
      </c>
      <c r="E5941" s="3">
        <v>2486.2199999999998</v>
      </c>
      <c r="G5941" s="4">
        <f t="shared" si="822"/>
        <v>2434.4628628576484</v>
      </c>
      <c r="I5941">
        <f t="shared" si="823"/>
        <v>90.527137142351421</v>
      </c>
      <c r="K5941" s="1">
        <f t="shared" si="824"/>
        <v>-90.527137142351421</v>
      </c>
      <c r="U5941">
        <f t="shared" si="820"/>
        <v>2390.6595269083623</v>
      </c>
      <c r="W5941">
        <f t="shared" si="821"/>
        <v>134.33047309163749</v>
      </c>
      <c r="AB5941" s="3">
        <v>2199.6799999999998</v>
      </c>
      <c r="AD5941">
        <f t="shared" si="825"/>
        <v>2342.6002523727061</v>
      </c>
      <c r="AF5941">
        <f t="shared" si="826"/>
        <v>182.38974762729367</v>
      </c>
      <c r="AK5941" s="4">
        <f t="shared" si="827"/>
        <v>2377.4413369909525</v>
      </c>
      <c r="AM5941">
        <f t="shared" si="828"/>
        <v>147.54866300904723</v>
      </c>
    </row>
    <row r="5942" spans="1:39" x14ac:dyDescent="0.2">
      <c r="A5942" s="5">
        <v>5540.09</v>
      </c>
      <c r="C5942" s="3">
        <v>1850</v>
      </c>
      <c r="E5942" s="3">
        <v>1608.01</v>
      </c>
      <c r="G5942" s="4">
        <f t="shared" si="822"/>
        <v>2098.9459226466988</v>
      </c>
      <c r="I5942">
        <f t="shared" si="823"/>
        <v>248.94592264669882</v>
      </c>
      <c r="K5942" s="1">
        <f t="shared" si="824"/>
        <v>248.94592264669882</v>
      </c>
      <c r="U5942">
        <f t="shared" si="820"/>
        <v>2303.063538163457</v>
      </c>
      <c r="W5942">
        <f t="shared" si="821"/>
        <v>453.063538163457</v>
      </c>
      <c r="AB5942" s="3">
        <v>1498.99</v>
      </c>
      <c r="AD5942">
        <f t="shared" si="825"/>
        <v>2023.7490700399917</v>
      </c>
      <c r="AF5942">
        <f t="shared" si="826"/>
        <v>173.74907003999169</v>
      </c>
      <c r="AK5942" s="4">
        <f t="shared" si="827"/>
        <v>1944.0820507096239</v>
      </c>
      <c r="AM5942">
        <f t="shared" si="828"/>
        <v>94.0820507096239</v>
      </c>
    </row>
    <row r="5943" spans="1:39" x14ac:dyDescent="0.2">
      <c r="A5943" s="5">
        <v>6397.49</v>
      </c>
      <c r="C5943" s="3">
        <v>2297.38</v>
      </c>
      <c r="E5943" s="3">
        <v>2200</v>
      </c>
      <c r="G5943" s="4">
        <f t="shared" si="822"/>
        <v>2350.8306560396986</v>
      </c>
      <c r="I5943">
        <f t="shared" si="823"/>
        <v>53.450656039698515</v>
      </c>
      <c r="K5943" s="1">
        <f t="shared" si="824"/>
        <v>53.450656039698515</v>
      </c>
      <c r="U5943">
        <f t="shared" si="820"/>
        <v>2396.2924643760875</v>
      </c>
      <c r="W5943">
        <f t="shared" si="821"/>
        <v>98.912464376087428</v>
      </c>
      <c r="AB5943" s="3">
        <v>2060.9899999999998</v>
      </c>
      <c r="AD5943">
        <f t="shared" si="825"/>
        <v>2295.6262079542325</v>
      </c>
      <c r="AF5943">
        <f t="shared" si="826"/>
        <v>1.7537920457675682</v>
      </c>
      <c r="AK5943" s="4">
        <f t="shared" si="827"/>
        <v>2283.377500419871</v>
      </c>
      <c r="AM5943">
        <f t="shared" si="828"/>
        <v>14.002499580129097</v>
      </c>
    </row>
    <row r="5944" spans="1:39" x14ac:dyDescent="0.2">
      <c r="A5944" s="5">
        <v>6475.21</v>
      </c>
      <c r="C5944" s="3">
        <v>2498.38</v>
      </c>
      <c r="E5944" s="3">
        <v>2522.3000000000002</v>
      </c>
      <c r="G5944" s="4">
        <f t="shared" si="822"/>
        <v>2455.6637206106816</v>
      </c>
      <c r="I5944">
        <f t="shared" si="823"/>
        <v>42.716279389318515</v>
      </c>
      <c r="K5944" s="1">
        <f t="shared" si="824"/>
        <v>-42.716279389318515</v>
      </c>
      <c r="U5944">
        <f t="shared" si="820"/>
        <v>2404.1160070563878</v>
      </c>
      <c r="W5944">
        <f t="shared" si="821"/>
        <v>94.263992943612266</v>
      </c>
      <c r="AB5944" s="3">
        <v>1968</v>
      </c>
      <c r="AD5944">
        <f t="shared" si="825"/>
        <v>2266.9735043465157</v>
      </c>
      <c r="AF5944">
        <f t="shared" si="826"/>
        <v>231.4064956534844</v>
      </c>
      <c r="AK5944" s="4">
        <f t="shared" si="827"/>
        <v>2324.3689229355227</v>
      </c>
      <c r="AM5944">
        <f t="shared" si="828"/>
        <v>174.01107706447738</v>
      </c>
    </row>
    <row r="5945" spans="1:39" x14ac:dyDescent="0.2">
      <c r="A5945" s="5">
        <v>6916.84</v>
      </c>
      <c r="C5945" s="3">
        <v>2459.46</v>
      </c>
      <c r="E5945" s="3">
        <v>2367.89</v>
      </c>
      <c r="G5945" s="4">
        <f t="shared" si="822"/>
        <v>2440.4207782609592</v>
      </c>
      <c r="I5945">
        <f t="shared" si="823"/>
        <v>19.03922173904084</v>
      </c>
      <c r="K5945" s="1">
        <f t="shared" si="824"/>
        <v>-19.03922173904084</v>
      </c>
      <c r="U5945">
        <f t="shared" si="820"/>
        <v>2446.8628498679032</v>
      </c>
      <c r="W5945">
        <f t="shared" si="821"/>
        <v>12.597150132096885</v>
      </c>
      <c r="AB5945" s="3">
        <v>2298.87</v>
      </c>
      <c r="AD5945">
        <f t="shared" si="825"/>
        <v>2418.5088443146319</v>
      </c>
      <c r="AF5945">
        <f t="shared" si="826"/>
        <v>40.951155685368121</v>
      </c>
      <c r="AK5945" s="4">
        <f t="shared" si="827"/>
        <v>2417.3865194059426</v>
      </c>
      <c r="AM5945">
        <f t="shared" si="828"/>
        <v>42.073480594057401</v>
      </c>
    </row>
    <row r="5946" spans="1:39" x14ac:dyDescent="0.2">
      <c r="A5946" s="5">
        <v>7220.36</v>
      </c>
      <c r="C5946" s="3">
        <v>2400</v>
      </c>
      <c r="E5946" s="3">
        <v>2050</v>
      </c>
      <c r="G5946" s="4">
        <f t="shared" si="822"/>
        <v>2363.7619182049593</v>
      </c>
      <c r="I5946">
        <f t="shared" si="823"/>
        <v>36.238081795040671</v>
      </c>
      <c r="K5946" s="1">
        <f t="shared" si="824"/>
        <v>-36.238081795040671</v>
      </c>
      <c r="U5946">
        <f t="shared" si="820"/>
        <v>2474.6872422042502</v>
      </c>
      <c r="W5946">
        <f t="shared" si="821"/>
        <v>74.687242204250197</v>
      </c>
      <c r="AB5946" s="3">
        <v>2398.9899999999998</v>
      </c>
      <c r="AD5946">
        <f t="shared" si="825"/>
        <v>2474.8226793977797</v>
      </c>
      <c r="AF5946">
        <f t="shared" si="826"/>
        <v>74.822679397779666</v>
      </c>
      <c r="AK5946" s="4">
        <f t="shared" si="827"/>
        <v>2400.9742134349922</v>
      </c>
      <c r="AM5946">
        <f t="shared" si="828"/>
        <v>0.97421343499217983</v>
      </c>
    </row>
    <row r="5947" spans="1:39" x14ac:dyDescent="0.2">
      <c r="A5947" s="5">
        <v>7810.82</v>
      </c>
      <c r="C5947" s="3">
        <v>2597.39</v>
      </c>
      <c r="E5947" s="3">
        <v>2549</v>
      </c>
      <c r="G5947" s="4">
        <f t="shared" si="822"/>
        <v>2555.2726232051491</v>
      </c>
      <c r="I5947">
        <f t="shared" si="823"/>
        <v>42.11737679485077</v>
      </c>
      <c r="K5947" s="1">
        <f t="shared" si="824"/>
        <v>-42.11737679485077</v>
      </c>
      <c r="U5947">
        <f t="shared" si="820"/>
        <v>2525.6151668073139</v>
      </c>
      <c r="W5947">
        <f t="shared" si="821"/>
        <v>71.774833192685946</v>
      </c>
      <c r="AB5947" s="3">
        <v>2299.9899999999998</v>
      </c>
      <c r="AD5947">
        <f t="shared" si="825"/>
        <v>2474.2438739911454</v>
      </c>
      <c r="AF5947">
        <f t="shared" si="826"/>
        <v>123.14612600885448</v>
      </c>
      <c r="AK5947" s="4">
        <f t="shared" si="827"/>
        <v>2501.2313055340346</v>
      </c>
      <c r="AM5947">
        <f t="shared" si="828"/>
        <v>96.158694465965254</v>
      </c>
    </row>
    <row r="5948" spans="1:39" x14ac:dyDescent="0.2">
      <c r="A5948" s="5">
        <v>8210.0300000000007</v>
      </c>
      <c r="C5948" s="3">
        <v>2690</v>
      </c>
      <c r="E5948" s="3">
        <v>2584.2399999999998</v>
      </c>
      <c r="G5948" s="4">
        <f t="shared" si="822"/>
        <v>2590.3893847927984</v>
      </c>
      <c r="I5948">
        <f t="shared" si="823"/>
        <v>99.61061520720159</v>
      </c>
      <c r="K5948" s="1">
        <f t="shared" si="824"/>
        <v>-99.61061520720159</v>
      </c>
      <c r="U5948">
        <f t="shared" si="820"/>
        <v>2557.9105768740524</v>
      </c>
      <c r="W5948">
        <f t="shared" si="821"/>
        <v>132.08942312594763</v>
      </c>
      <c r="AB5948" s="3">
        <v>2049.0100000000002</v>
      </c>
      <c r="AD5948">
        <f t="shared" si="825"/>
        <v>2404.7639801463406</v>
      </c>
      <c r="AF5948">
        <f t="shared" si="826"/>
        <v>285.2360198536594</v>
      </c>
      <c r="AK5948" s="4">
        <f t="shared" si="827"/>
        <v>2453.7155633652392</v>
      </c>
      <c r="AM5948">
        <f t="shared" si="828"/>
        <v>236.28443663476082</v>
      </c>
    </row>
    <row r="5949" spans="1:39" x14ac:dyDescent="0.2">
      <c r="A5949" s="5">
        <v>8621.11</v>
      </c>
      <c r="C5949" s="3">
        <v>2690</v>
      </c>
      <c r="E5949" s="3">
        <v>2622.47</v>
      </c>
      <c r="G5949" s="4">
        <f t="shared" si="822"/>
        <v>2625.9418168021293</v>
      </c>
      <c r="I5949">
        <f t="shared" si="823"/>
        <v>64.058183197870676</v>
      </c>
      <c r="K5949" s="1">
        <f t="shared" si="824"/>
        <v>-64.058183197870676</v>
      </c>
      <c r="U5949">
        <f t="shared" si="820"/>
        <v>2589.5649872361714</v>
      </c>
      <c r="W5949">
        <f t="shared" si="821"/>
        <v>100.43501276382858</v>
      </c>
      <c r="AB5949" s="3">
        <v>2600</v>
      </c>
      <c r="AD5949">
        <f t="shared" si="825"/>
        <v>2629.3416338293878</v>
      </c>
      <c r="AF5949">
        <f t="shared" si="826"/>
        <v>60.658366170612226</v>
      </c>
      <c r="AK5949" s="4">
        <f t="shared" si="827"/>
        <v>2643.0227204669018</v>
      </c>
      <c r="AM5949">
        <f t="shared" si="828"/>
        <v>46.977279533098226</v>
      </c>
    </row>
    <row r="5950" spans="1:39" x14ac:dyDescent="0.2">
      <c r="A5950" s="5">
        <v>8655.6200000000008</v>
      </c>
      <c r="C5950" s="3">
        <v>2700</v>
      </c>
      <c r="E5950" s="3">
        <v>2699.89</v>
      </c>
      <c r="G5950" s="4">
        <f t="shared" si="822"/>
        <v>2651.6573175576696</v>
      </c>
      <c r="I5950">
        <f t="shared" si="823"/>
        <v>48.342682442330442</v>
      </c>
      <c r="K5950" s="1">
        <f t="shared" si="824"/>
        <v>-48.342682442330442</v>
      </c>
      <c r="U5950">
        <f t="shared" si="820"/>
        <v>2592.153313540261</v>
      </c>
      <c r="W5950">
        <f t="shared" si="821"/>
        <v>107.84668645973898</v>
      </c>
      <c r="AB5950" s="3">
        <v>2700</v>
      </c>
      <c r="AD5950">
        <f t="shared" si="825"/>
        <v>2667.882991527174</v>
      </c>
      <c r="AF5950">
        <f t="shared" si="826"/>
        <v>32.117008472826001</v>
      </c>
      <c r="AK5950" s="4">
        <f t="shared" si="827"/>
        <v>2689.3944956536693</v>
      </c>
      <c r="AM5950">
        <f t="shared" si="828"/>
        <v>10.60550434633069</v>
      </c>
    </row>
    <row r="5951" spans="1:39" x14ac:dyDescent="0.2">
      <c r="A5951" s="5">
        <v>9006.4599999999991</v>
      </c>
      <c r="C5951" s="3">
        <v>2690</v>
      </c>
      <c r="E5951" s="3">
        <v>2649.99</v>
      </c>
      <c r="G5951" s="4">
        <f t="shared" si="822"/>
        <v>2655.7060861223763</v>
      </c>
      <c r="I5951">
        <f t="shared" si="823"/>
        <v>34.293913877623709</v>
      </c>
      <c r="K5951" s="1">
        <f t="shared" si="824"/>
        <v>-34.293913877623709</v>
      </c>
      <c r="U5951">
        <f t="shared" si="820"/>
        <v>2617.8963292048497</v>
      </c>
      <c r="W5951">
        <f t="shared" si="821"/>
        <v>72.103670795150265</v>
      </c>
      <c r="AB5951" s="3">
        <v>2700</v>
      </c>
      <c r="AD5951">
        <f t="shared" si="825"/>
        <v>2685.967534841318</v>
      </c>
      <c r="AF5951">
        <f t="shared" si="826"/>
        <v>4.0324651586820437</v>
      </c>
      <c r="AK5951" s="4">
        <f t="shared" si="827"/>
        <v>2695.135466761325</v>
      </c>
      <c r="AM5951">
        <f t="shared" si="828"/>
        <v>5.1354667613250058</v>
      </c>
    </row>
    <row r="5952" spans="1:39" x14ac:dyDescent="0.2">
      <c r="A5952" s="5">
        <v>9042.6</v>
      </c>
      <c r="C5952" s="3">
        <v>2620.02</v>
      </c>
      <c r="E5952" s="3">
        <v>2198.9</v>
      </c>
      <c r="G5952" s="4">
        <f t="shared" si="822"/>
        <v>2519.1724349961933</v>
      </c>
      <c r="I5952">
        <f t="shared" si="823"/>
        <v>100.84756500380672</v>
      </c>
      <c r="K5952" s="1">
        <f t="shared" si="824"/>
        <v>-100.84756500380672</v>
      </c>
      <c r="U5952">
        <f t="shared" si="820"/>
        <v>2620.490921805143</v>
      </c>
      <c r="W5952">
        <f t="shared" si="821"/>
        <v>0.47092180514300708</v>
      </c>
      <c r="AB5952" s="3">
        <v>2350</v>
      </c>
      <c r="AD5952">
        <f t="shared" si="825"/>
        <v>2559.2595653669609</v>
      </c>
      <c r="AF5952">
        <f t="shared" si="826"/>
        <v>60.76043463303904</v>
      </c>
      <c r="AK5952" s="4">
        <f t="shared" si="827"/>
        <v>2504.3050355263372</v>
      </c>
      <c r="AM5952">
        <f t="shared" si="828"/>
        <v>115.7149644736628</v>
      </c>
    </row>
    <row r="5953" spans="1:39" x14ac:dyDescent="0.2">
      <c r="A5953" s="5">
        <v>8587.49</v>
      </c>
      <c r="C5953" s="3">
        <v>2325.09</v>
      </c>
      <c r="E5953" s="3">
        <v>2100</v>
      </c>
      <c r="G5953" s="4">
        <f t="shared" si="822"/>
        <v>2463.6375854754406</v>
      </c>
      <c r="I5953">
        <f t="shared" si="823"/>
        <v>138.54758547544043</v>
      </c>
      <c r="K5953" s="1">
        <f t="shared" si="824"/>
        <v>138.54758547544043</v>
      </c>
      <c r="U5953">
        <f t="shared" si="820"/>
        <v>2587.0334299643205</v>
      </c>
      <c r="W5953">
        <f t="shared" si="821"/>
        <v>261.94342996432033</v>
      </c>
      <c r="AB5953" s="3">
        <v>2228.65</v>
      </c>
      <c r="AD5953">
        <f t="shared" si="825"/>
        <v>2491.1921577958697</v>
      </c>
      <c r="AF5953">
        <f t="shared" si="826"/>
        <v>166.10215779586952</v>
      </c>
      <c r="AK5953" s="4">
        <f t="shared" si="827"/>
        <v>2428.6816179863977</v>
      </c>
      <c r="AM5953">
        <f t="shared" si="828"/>
        <v>103.59161798639752</v>
      </c>
    </row>
    <row r="5954" spans="1:39" x14ac:dyDescent="0.2">
      <c r="A5954" s="5">
        <v>9216.2099999999991</v>
      </c>
      <c r="C5954" s="3">
        <v>2647.99</v>
      </c>
      <c r="E5954" s="3">
        <v>2600</v>
      </c>
      <c r="G5954" s="4">
        <f t="shared" si="822"/>
        <v>2651.5811251844061</v>
      </c>
      <c r="I5954">
        <f t="shared" si="823"/>
        <v>3.5911251844063372</v>
      </c>
      <c r="K5954" s="1">
        <f t="shared" si="824"/>
        <v>3.5911251844063372</v>
      </c>
      <c r="U5954">
        <f t="shared" si="820"/>
        <v>2632.8120475885203</v>
      </c>
      <c r="W5954">
        <f t="shared" si="821"/>
        <v>15.177952411479509</v>
      </c>
      <c r="AB5954" s="3">
        <v>2412.14</v>
      </c>
      <c r="AD5954">
        <f t="shared" si="825"/>
        <v>2590.7348958939797</v>
      </c>
      <c r="AF5954">
        <f t="shared" si="826"/>
        <v>57.255104106020099</v>
      </c>
      <c r="AK5954" s="4">
        <f t="shared" si="827"/>
        <v>2609.3640619814096</v>
      </c>
      <c r="AM5954">
        <f t="shared" si="828"/>
        <v>38.625938018590205</v>
      </c>
    </row>
    <row r="5955" spans="1:39" x14ac:dyDescent="0.2">
      <c r="A5955" s="5">
        <v>9151.4699999999993</v>
      </c>
      <c r="C5955" s="3">
        <v>2599.9899999999998</v>
      </c>
      <c r="E5955" s="3">
        <v>2597.38</v>
      </c>
      <c r="G5955" s="4">
        <f t="shared" si="822"/>
        <v>2647.3405278956179</v>
      </c>
      <c r="I5955">
        <f t="shared" si="823"/>
        <v>47.350527895618143</v>
      </c>
      <c r="K5955" s="1">
        <f t="shared" si="824"/>
        <v>47.350527895618143</v>
      </c>
      <c r="U5955">
        <f t="shared" ref="U5955:U6018" si="829">$S$4*LN(MAX(1,A5955))+$S$5</f>
        <v>2628.2447929643918</v>
      </c>
      <c r="W5955">
        <f t="shared" ref="W5955:W6018" si="830">ABS(U5955-C5955)</f>
        <v>28.254792964391982</v>
      </c>
      <c r="AB5955" s="3">
        <v>2347.02</v>
      </c>
      <c r="AD5955">
        <f t="shared" si="825"/>
        <v>2563.6123354710203</v>
      </c>
      <c r="AF5955">
        <f t="shared" si="826"/>
        <v>36.377664528979494</v>
      </c>
      <c r="AK5955" s="4">
        <f t="shared" si="827"/>
        <v>2586.8648204851288</v>
      </c>
      <c r="AM5955">
        <f t="shared" si="828"/>
        <v>13.125179514870979</v>
      </c>
    </row>
    <row r="5956" spans="1:39" x14ac:dyDescent="0.2">
      <c r="A5956" s="5">
        <v>8557.7999999999993</v>
      </c>
      <c r="C5956" s="3">
        <v>2367.89</v>
      </c>
      <c r="E5956" s="3">
        <v>2423.71</v>
      </c>
      <c r="G5956" s="4">
        <f t="shared" si="822"/>
        <v>2561.3291239840992</v>
      </c>
      <c r="I5956">
        <f t="shared" si="823"/>
        <v>193.4391239840993</v>
      </c>
      <c r="K5956" s="1">
        <f t="shared" si="824"/>
        <v>193.4391239840993</v>
      </c>
      <c r="U5956">
        <f t="shared" si="829"/>
        <v>2584.7895437438924</v>
      </c>
      <c r="W5956">
        <f t="shared" si="830"/>
        <v>216.89954374389254</v>
      </c>
      <c r="AB5956" s="3">
        <v>2049</v>
      </c>
      <c r="AD5956">
        <f t="shared" si="825"/>
        <v>2423.6428601781777</v>
      </c>
      <c r="AF5956">
        <f t="shared" si="826"/>
        <v>55.752860178177798</v>
      </c>
      <c r="AK5956" s="4">
        <f t="shared" si="827"/>
        <v>2438.2814576587566</v>
      </c>
      <c r="AM5956">
        <f t="shared" si="828"/>
        <v>70.391457658756735</v>
      </c>
    </row>
    <row r="5957" spans="1:39" x14ac:dyDescent="0.2">
      <c r="A5957" s="5">
        <v>7577.25</v>
      </c>
      <c r="C5957" s="3">
        <v>1999.99</v>
      </c>
      <c r="E5957" s="3">
        <v>2349</v>
      </c>
      <c r="G5957" s="4">
        <f t="shared" si="822"/>
        <v>2479.0731814703322</v>
      </c>
      <c r="I5957">
        <f t="shared" si="823"/>
        <v>479.08318147033219</v>
      </c>
      <c r="K5957" s="1">
        <f t="shared" si="824"/>
        <v>479.08318147033219</v>
      </c>
      <c r="U5957">
        <f t="shared" si="829"/>
        <v>2505.945305461772</v>
      </c>
      <c r="W5957">
        <f t="shared" si="830"/>
        <v>505.95530546177201</v>
      </c>
      <c r="AB5957" s="3">
        <v>2049.0100000000002</v>
      </c>
      <c r="AD5957">
        <f t="shared" si="825"/>
        <v>2368.2582259669921</v>
      </c>
      <c r="AF5957">
        <f t="shared" si="826"/>
        <v>368.26822596699208</v>
      </c>
      <c r="AK5957" s="4">
        <f t="shared" si="827"/>
        <v>2375.7390743751353</v>
      </c>
      <c r="AM5957">
        <f t="shared" si="828"/>
        <v>375.74907437513525</v>
      </c>
    </row>
    <row r="5958" spans="1:39" x14ac:dyDescent="0.2">
      <c r="A5958" s="5">
        <v>7864.27</v>
      </c>
      <c r="C5958" s="3">
        <v>2467</v>
      </c>
      <c r="E5958" s="3">
        <v>2348.58</v>
      </c>
      <c r="G5958" s="4">
        <f t="shared" si="822"/>
        <v>2497.067520760892</v>
      </c>
      <c r="I5958">
        <f t="shared" si="823"/>
        <v>30.067520760891966</v>
      </c>
      <c r="K5958" s="1">
        <f t="shared" si="824"/>
        <v>30.067520760891966</v>
      </c>
      <c r="U5958">
        <f t="shared" si="829"/>
        <v>2530.0336619804243</v>
      </c>
      <c r="W5958">
        <f t="shared" si="830"/>
        <v>63.033661980424313</v>
      </c>
      <c r="AB5958" s="3">
        <v>1940.01</v>
      </c>
      <c r="AD5958">
        <f t="shared" si="825"/>
        <v>2345.1522408899405</v>
      </c>
      <c r="AF5958">
        <f t="shared" si="826"/>
        <v>121.84775911005954</v>
      </c>
      <c r="AK5958" s="4">
        <f t="shared" si="827"/>
        <v>2358.0941835397293</v>
      </c>
      <c r="AM5958">
        <f t="shared" si="828"/>
        <v>108.90581646027067</v>
      </c>
    </row>
    <row r="5959" spans="1:39" x14ac:dyDescent="0.2">
      <c r="A5959" s="5">
        <v>7377.38</v>
      </c>
      <c r="C5959" s="3">
        <v>2364.61</v>
      </c>
      <c r="E5959" s="3">
        <v>2147.9899999999998</v>
      </c>
      <c r="G5959" s="4">
        <f t="shared" si="822"/>
        <v>2404.332076596992</v>
      </c>
      <c r="I5959">
        <f t="shared" si="823"/>
        <v>39.722076596991883</v>
      </c>
      <c r="K5959" s="1">
        <f t="shared" si="824"/>
        <v>39.722076596991883</v>
      </c>
      <c r="U5959">
        <f t="shared" si="829"/>
        <v>2488.6259057255434</v>
      </c>
      <c r="W5959">
        <f t="shared" si="830"/>
        <v>124.01590572554323</v>
      </c>
      <c r="AB5959" s="3">
        <v>2342.14</v>
      </c>
      <c r="AD5959">
        <f t="shared" si="825"/>
        <v>2463.7375765639367</v>
      </c>
      <c r="AF5959">
        <f t="shared" si="826"/>
        <v>99.1275765639366</v>
      </c>
      <c r="AK5959" s="4">
        <f t="shared" si="827"/>
        <v>2412.0109124721366</v>
      </c>
      <c r="AM5959">
        <f t="shared" si="828"/>
        <v>47.400912472136497</v>
      </c>
    </row>
    <row r="5960" spans="1:39" x14ac:dyDescent="0.2">
      <c r="A5960" s="5">
        <v>6659.3</v>
      </c>
      <c r="C5960" s="3">
        <v>1966.97</v>
      </c>
      <c r="E5960" s="3">
        <v>1895</v>
      </c>
      <c r="G5960" s="4">
        <f t="shared" si="822"/>
        <v>2276.7460755253678</v>
      </c>
      <c r="I5960">
        <f t="shared" si="823"/>
        <v>309.77607552536779</v>
      </c>
      <c r="K5960" s="1">
        <f t="shared" si="824"/>
        <v>309.77607552536779</v>
      </c>
      <c r="U5960">
        <f t="shared" si="829"/>
        <v>2422.2786814620335</v>
      </c>
      <c r="W5960">
        <f t="shared" si="830"/>
        <v>455.30868146203352</v>
      </c>
      <c r="AB5960" s="3">
        <v>2319.9899999999998</v>
      </c>
      <c r="AD5960">
        <f t="shared" si="825"/>
        <v>2408.9943029274723</v>
      </c>
      <c r="AF5960">
        <f t="shared" si="826"/>
        <v>442.02430292747226</v>
      </c>
      <c r="AK5960" s="4">
        <f t="shared" si="827"/>
        <v>2315.2756669138853</v>
      </c>
      <c r="AM5960">
        <f t="shared" si="828"/>
        <v>348.30566691388526</v>
      </c>
    </row>
    <row r="5961" spans="1:39" x14ac:dyDescent="0.2">
      <c r="A5961" s="5">
        <v>6400.3</v>
      </c>
      <c r="C5961" s="3">
        <v>1966.98</v>
      </c>
      <c r="E5961" s="3">
        <v>1641.98</v>
      </c>
      <c r="G5961" s="4">
        <f t="shared" si="822"/>
        <v>2179.7312074625524</v>
      </c>
      <c r="I5961">
        <f t="shared" si="823"/>
        <v>212.75120746255243</v>
      </c>
      <c r="K5961" s="1">
        <f t="shared" si="824"/>
        <v>212.75120746255243</v>
      </c>
      <c r="U5961">
        <f t="shared" si="829"/>
        <v>2396.5769801718275</v>
      </c>
      <c r="W5961">
        <f t="shared" si="830"/>
        <v>429.59698017182745</v>
      </c>
      <c r="AB5961" s="3">
        <v>1608.49</v>
      </c>
      <c r="AD5961">
        <f t="shared" si="825"/>
        <v>2129.6542755904279</v>
      </c>
      <c r="AF5961">
        <f t="shared" si="826"/>
        <v>162.6742755904279</v>
      </c>
      <c r="AK5961" s="4">
        <f t="shared" si="827"/>
        <v>2039.77510685271</v>
      </c>
      <c r="AM5961">
        <f t="shared" si="828"/>
        <v>72.795106852709978</v>
      </c>
    </row>
    <row r="5962" spans="1:39" x14ac:dyDescent="0.2">
      <c r="A5962" s="5">
        <v>8090.23</v>
      </c>
      <c r="C5962" s="3">
        <v>2549.9899999999998</v>
      </c>
      <c r="E5962" s="3">
        <v>2170</v>
      </c>
      <c r="G5962" s="4">
        <f t="shared" si="822"/>
        <v>2456.0513820526812</v>
      </c>
      <c r="I5962">
        <f t="shared" si="823"/>
        <v>93.938617947318562</v>
      </c>
      <c r="K5962" s="1">
        <f t="shared" si="824"/>
        <v>-93.938617947318562</v>
      </c>
      <c r="U5962">
        <f t="shared" si="829"/>
        <v>2548.3868892680653</v>
      </c>
      <c r="W5962">
        <f t="shared" si="830"/>
        <v>1.603110731934521</v>
      </c>
      <c r="AB5962" s="3">
        <v>2398.9899999999998</v>
      </c>
      <c r="AD5962">
        <f t="shared" si="825"/>
        <v>2526.5968956329057</v>
      </c>
      <c r="AF5962">
        <f t="shared" si="826"/>
        <v>23.393104367094111</v>
      </c>
      <c r="AK5962" s="4">
        <f t="shared" si="827"/>
        <v>2469.3510619811</v>
      </c>
      <c r="AM5962">
        <f t="shared" si="828"/>
        <v>80.638938018899808</v>
      </c>
    </row>
    <row r="5963" spans="1:39" x14ac:dyDescent="0.2">
      <c r="A5963" s="5">
        <v>7829.28</v>
      </c>
      <c r="C5963" s="3">
        <v>2599.9899999999998</v>
      </c>
      <c r="E5963" s="3">
        <v>2546</v>
      </c>
      <c r="G5963" s="4">
        <f t="shared" si="822"/>
        <v>2555.5023024195516</v>
      </c>
      <c r="I5963">
        <f t="shared" si="823"/>
        <v>44.487697580448184</v>
      </c>
      <c r="K5963" s="1">
        <f t="shared" si="824"/>
        <v>-44.487697580448184</v>
      </c>
      <c r="U5963">
        <f t="shared" si="829"/>
        <v>2527.1445890714244</v>
      </c>
      <c r="W5963">
        <f t="shared" si="830"/>
        <v>72.845410928575347</v>
      </c>
      <c r="AB5963" s="3">
        <v>2188.9899999999998</v>
      </c>
      <c r="AD5963">
        <f t="shared" si="825"/>
        <v>2434.5557110245704</v>
      </c>
      <c r="AF5963">
        <f t="shared" si="826"/>
        <v>165.43428897542935</v>
      </c>
      <c r="AK5963" s="4">
        <f t="shared" si="827"/>
        <v>2468.8149390417243</v>
      </c>
      <c r="AM5963">
        <f t="shared" si="828"/>
        <v>131.17506095827548</v>
      </c>
    </row>
    <row r="5964" spans="1:39" x14ac:dyDescent="0.2">
      <c r="A5964" s="5">
        <v>7729.02</v>
      </c>
      <c r="C5964" s="3">
        <v>2573.9899999999998</v>
      </c>
      <c r="E5964" s="3">
        <v>2499.9899999999998</v>
      </c>
      <c r="G5964" s="4">
        <f t="shared" si="822"/>
        <v>2535.0945653651161</v>
      </c>
      <c r="I5964">
        <f t="shared" si="823"/>
        <v>38.895434634883713</v>
      </c>
      <c r="K5964" s="1">
        <f t="shared" si="824"/>
        <v>-38.895434634883713</v>
      </c>
      <c r="U5964">
        <f t="shared" si="829"/>
        <v>2518.7942020254118</v>
      </c>
      <c r="W5964">
        <f t="shared" si="830"/>
        <v>55.195797974588004</v>
      </c>
      <c r="AB5964" s="3">
        <v>1940</v>
      </c>
      <c r="AD5964">
        <f t="shared" si="825"/>
        <v>2337.2528153043318</v>
      </c>
      <c r="AF5964">
        <f t="shared" si="826"/>
        <v>236.73718469566802</v>
      </c>
      <c r="AK5964" s="4">
        <f t="shared" si="827"/>
        <v>2381.1984037013799</v>
      </c>
      <c r="AM5964">
        <f t="shared" si="828"/>
        <v>192.79159629861988</v>
      </c>
    </row>
    <row r="5965" spans="1:39" x14ac:dyDescent="0.2">
      <c r="A5965" s="5">
        <v>7881.97</v>
      </c>
      <c r="C5965" s="3">
        <v>2597.8200000000002</v>
      </c>
      <c r="E5965" s="3">
        <v>2524.9899999999998</v>
      </c>
      <c r="G5965" s="4">
        <f t="shared" si="822"/>
        <v>2552.3216990900564</v>
      </c>
      <c r="I5965">
        <f t="shared" si="823"/>
        <v>45.498300909943737</v>
      </c>
      <c r="K5965" s="1">
        <f t="shared" si="824"/>
        <v>-45.498300909943737</v>
      </c>
      <c r="U5965">
        <f t="shared" si="829"/>
        <v>2531.4902328425992</v>
      </c>
      <c r="W5965">
        <f t="shared" si="830"/>
        <v>66.329767157400966</v>
      </c>
      <c r="AB5965" s="3">
        <v>2149</v>
      </c>
      <c r="AD5965">
        <f t="shared" si="825"/>
        <v>2422.92299032848</v>
      </c>
      <c r="AF5965">
        <f t="shared" si="826"/>
        <v>174.89700967152021</v>
      </c>
      <c r="AK5965" s="4">
        <f t="shared" si="827"/>
        <v>2455.4979604043374</v>
      </c>
      <c r="AM5965">
        <f t="shared" si="828"/>
        <v>142.32203959566277</v>
      </c>
    </row>
    <row r="5966" spans="1:39" x14ac:dyDescent="0.2">
      <c r="A5966" s="5">
        <v>7438.39</v>
      </c>
      <c r="C5966" s="3">
        <v>2294.34</v>
      </c>
      <c r="E5966" s="3">
        <v>1850</v>
      </c>
      <c r="G5966" s="4">
        <f t="shared" si="822"/>
        <v>2316.8630308333422</v>
      </c>
      <c r="I5966">
        <f t="shared" si="823"/>
        <v>22.523030833342091</v>
      </c>
      <c r="K5966" s="1">
        <f t="shared" si="824"/>
        <v>22.523030833342091</v>
      </c>
      <c r="U5966">
        <f t="shared" si="829"/>
        <v>2493.9618868863549</v>
      </c>
      <c r="W5966">
        <f t="shared" si="830"/>
        <v>199.62188688635479</v>
      </c>
      <c r="AB5966" s="3">
        <v>1258</v>
      </c>
      <c r="AD5966">
        <f t="shared" si="825"/>
        <v>2069.3568342944177</v>
      </c>
      <c r="AF5966">
        <f t="shared" si="826"/>
        <v>224.98316570558245</v>
      </c>
      <c r="AK5966" s="4">
        <f t="shared" si="827"/>
        <v>2036.4871585453393</v>
      </c>
      <c r="AM5966">
        <f t="shared" si="828"/>
        <v>257.85284145466085</v>
      </c>
    </row>
    <row r="5967" spans="1:39" x14ac:dyDescent="0.2">
      <c r="A5967" s="5">
        <v>7773.96</v>
      </c>
      <c r="C5967" s="3">
        <v>2449.98</v>
      </c>
      <c r="E5967" s="3">
        <v>2297.38</v>
      </c>
      <c r="G5967" s="4">
        <f t="shared" si="822"/>
        <v>2475.7188739312869</v>
      </c>
      <c r="I5967">
        <f t="shared" si="823"/>
        <v>25.738873931286889</v>
      </c>
      <c r="K5967" s="1">
        <f t="shared" si="824"/>
        <v>25.738873931286889</v>
      </c>
      <c r="U5967">
        <f t="shared" si="829"/>
        <v>2522.5504489430946</v>
      </c>
      <c r="W5967">
        <f t="shared" si="830"/>
        <v>72.570448943094561</v>
      </c>
      <c r="AB5967" s="3">
        <v>1498.99</v>
      </c>
      <c r="AD5967">
        <f t="shared" si="825"/>
        <v>2177.9392626964795</v>
      </c>
      <c r="AF5967">
        <f t="shared" si="826"/>
        <v>272.04073730352047</v>
      </c>
      <c r="AK5967" s="4">
        <f t="shared" si="827"/>
        <v>2213.3193585929894</v>
      </c>
      <c r="AM5967">
        <f t="shared" si="828"/>
        <v>236.66064140701064</v>
      </c>
    </row>
    <row r="5968" spans="1:39" x14ac:dyDescent="0.2">
      <c r="A5968" s="5">
        <v>7814.06</v>
      </c>
      <c r="C5968" s="3">
        <v>2600</v>
      </c>
      <c r="E5968" s="3">
        <v>2498.38</v>
      </c>
      <c r="G5968" s="4">
        <f t="shared" si="822"/>
        <v>2539.9343179960997</v>
      </c>
      <c r="I5968">
        <f t="shared" si="823"/>
        <v>60.065682003900292</v>
      </c>
      <c r="K5968" s="1">
        <f t="shared" si="824"/>
        <v>-60.065682003900292</v>
      </c>
      <c r="U5968">
        <f t="shared" si="829"/>
        <v>2525.8838641435309</v>
      </c>
      <c r="W5968">
        <f t="shared" si="830"/>
        <v>74.1161358564691</v>
      </c>
      <c r="AB5968" s="3">
        <v>1940.01</v>
      </c>
      <c r="AD5968">
        <f t="shared" si="825"/>
        <v>2342.236995850119</v>
      </c>
      <c r="AF5968">
        <f t="shared" si="826"/>
        <v>257.763004149881</v>
      </c>
      <c r="AK5968" s="4">
        <f t="shared" si="827"/>
        <v>2385.1798207379138</v>
      </c>
      <c r="AM5968">
        <f t="shared" si="828"/>
        <v>214.82017926208619</v>
      </c>
    </row>
    <row r="5969" spans="1:39" x14ac:dyDescent="0.2">
      <c r="A5969" s="5">
        <v>8373.7900000000009</v>
      </c>
      <c r="C5969" s="3">
        <v>2655.55</v>
      </c>
      <c r="E5969" s="3">
        <v>2459.46</v>
      </c>
      <c r="G5969" s="4">
        <f t="shared" si="822"/>
        <v>2561.7088641405508</v>
      </c>
      <c r="I5969">
        <f t="shared" si="823"/>
        <v>93.841135859449423</v>
      </c>
      <c r="K5969" s="1">
        <f t="shared" si="824"/>
        <v>-93.841135859449423</v>
      </c>
      <c r="U5969">
        <f t="shared" si="829"/>
        <v>2570.7065230924031</v>
      </c>
      <c r="W5969">
        <f t="shared" si="830"/>
        <v>84.843476907597051</v>
      </c>
      <c r="AB5969" s="3">
        <v>1900</v>
      </c>
      <c r="AD5969">
        <f t="shared" si="825"/>
        <v>2359.0321513332678</v>
      </c>
      <c r="AF5969">
        <f t="shared" si="826"/>
        <v>296.51784866673233</v>
      </c>
      <c r="AK5969" s="4">
        <f t="shared" si="827"/>
        <v>2392.8485170837671</v>
      </c>
      <c r="AM5969">
        <f t="shared" si="828"/>
        <v>262.70148291623309</v>
      </c>
    </row>
    <row r="5970" spans="1:39" x14ac:dyDescent="0.2">
      <c r="A5970" s="5">
        <v>8899.5400000000009</v>
      </c>
      <c r="C5970" s="3">
        <v>2700</v>
      </c>
      <c r="E5970" s="3">
        <v>2400</v>
      </c>
      <c r="G5970" s="4">
        <f t="shared" si="822"/>
        <v>2573.1371058627446</v>
      </c>
      <c r="I5970">
        <f t="shared" si="823"/>
        <v>126.86289413725535</v>
      </c>
      <c r="K5970" s="1">
        <f t="shared" si="824"/>
        <v>-126.86289413725535</v>
      </c>
      <c r="U5970">
        <f t="shared" si="829"/>
        <v>2610.1588309017502</v>
      </c>
      <c r="W5970">
        <f t="shared" si="830"/>
        <v>89.841169098249793</v>
      </c>
      <c r="AB5970" s="3">
        <v>2170</v>
      </c>
      <c r="AD5970">
        <f t="shared" si="825"/>
        <v>2485.89974977667</v>
      </c>
      <c r="AF5970">
        <f t="shared" si="826"/>
        <v>214.10025022333002</v>
      </c>
      <c r="AK5970" s="4">
        <f t="shared" si="827"/>
        <v>2484.6720388184294</v>
      </c>
      <c r="AM5970">
        <f t="shared" si="828"/>
        <v>215.32796118157057</v>
      </c>
    </row>
    <row r="5971" spans="1:39" x14ac:dyDescent="0.2">
      <c r="A5971" s="5">
        <v>8936.82</v>
      </c>
      <c r="C5971" s="3">
        <v>2700</v>
      </c>
      <c r="E5971" s="3">
        <v>2597.39</v>
      </c>
      <c r="G5971" s="4">
        <f t="shared" si="822"/>
        <v>2635.7739953531154</v>
      </c>
      <c r="I5971">
        <f t="shared" si="823"/>
        <v>64.226004646884576</v>
      </c>
      <c r="K5971" s="1">
        <f t="shared" si="824"/>
        <v>-64.226004646884576</v>
      </c>
      <c r="U5971">
        <f t="shared" si="829"/>
        <v>2612.867184359307</v>
      </c>
      <c r="W5971">
        <f t="shared" si="830"/>
        <v>87.132815640693025</v>
      </c>
      <c r="AB5971" s="3">
        <v>2497</v>
      </c>
      <c r="AD5971">
        <f t="shared" si="825"/>
        <v>2607.8867525492346</v>
      </c>
      <c r="AF5971">
        <f t="shared" si="826"/>
        <v>92.113247450765357</v>
      </c>
      <c r="AK5971" s="4">
        <f t="shared" si="827"/>
        <v>2621.7988509139118</v>
      </c>
      <c r="AM5971">
        <f t="shared" si="828"/>
        <v>78.201149086088208</v>
      </c>
    </row>
    <row r="5972" spans="1:39" x14ac:dyDescent="0.2">
      <c r="A5972" s="5">
        <v>9011.11</v>
      </c>
      <c r="C5972" s="3">
        <v>2700</v>
      </c>
      <c r="E5972" s="3">
        <v>2690</v>
      </c>
      <c r="G5972" s="4">
        <f t="shared" si="822"/>
        <v>2668.2408605124892</v>
      </c>
      <c r="I5972">
        <f t="shared" si="823"/>
        <v>31.759139487510765</v>
      </c>
      <c r="K5972" s="1">
        <f t="shared" si="824"/>
        <v>-31.759139487510765</v>
      </c>
      <c r="U5972">
        <f t="shared" si="829"/>
        <v>2618.2307488484516</v>
      </c>
      <c r="W5972">
        <f t="shared" si="830"/>
        <v>81.76925115154836</v>
      </c>
      <c r="AB5972" s="3">
        <v>2575</v>
      </c>
      <c r="AD5972">
        <f t="shared" si="825"/>
        <v>2640.29865192849</v>
      </c>
      <c r="AF5972">
        <f t="shared" si="826"/>
        <v>59.701348071509983</v>
      </c>
      <c r="AK5972" s="4">
        <f t="shared" si="827"/>
        <v>2666.3629981020258</v>
      </c>
      <c r="AM5972">
        <f t="shared" si="828"/>
        <v>33.637001897974187</v>
      </c>
    </row>
    <row r="5973" spans="1:39" x14ac:dyDescent="0.2">
      <c r="A5973" s="5">
        <v>9056.7000000000007</v>
      </c>
      <c r="C5973" s="3">
        <v>2700</v>
      </c>
      <c r="E5973" s="3">
        <v>2690</v>
      </c>
      <c r="G5973" s="4">
        <f t="shared" si="822"/>
        <v>2670.7008297252278</v>
      </c>
      <c r="I5973">
        <f t="shared" si="823"/>
        <v>29.299170274772223</v>
      </c>
      <c r="K5973" s="1">
        <f t="shared" si="824"/>
        <v>-29.299170274772223</v>
      </c>
      <c r="U5973">
        <f t="shared" si="829"/>
        <v>2621.5003895742134</v>
      </c>
      <c r="W5973">
        <f t="shared" si="830"/>
        <v>78.499610425786614</v>
      </c>
      <c r="AB5973" s="3">
        <v>2438.89</v>
      </c>
      <c r="AD5973">
        <f t="shared" si="825"/>
        <v>2592.6118393954398</v>
      </c>
      <c r="AF5973">
        <f t="shared" si="826"/>
        <v>107.3881606045602</v>
      </c>
      <c r="AK5973" s="4">
        <f t="shared" si="827"/>
        <v>2628.1853882611854</v>
      </c>
      <c r="AM5973">
        <f t="shared" si="828"/>
        <v>71.814611738814619</v>
      </c>
    </row>
    <row r="5974" spans="1:39" x14ac:dyDescent="0.2">
      <c r="A5974" s="5">
        <v>9145.73</v>
      </c>
      <c r="C5974" s="3">
        <v>2700</v>
      </c>
      <c r="E5974" s="3">
        <v>2700</v>
      </c>
      <c r="G5974" s="4">
        <f t="shared" si="822"/>
        <v>2678.5392812709206</v>
      </c>
      <c r="I5974">
        <f t="shared" si="823"/>
        <v>21.460718729079417</v>
      </c>
      <c r="K5974" s="1">
        <f t="shared" si="824"/>
        <v>-21.460718729079417</v>
      </c>
      <c r="U5974">
        <f t="shared" si="829"/>
        <v>2627.8382913201344</v>
      </c>
      <c r="W5974">
        <f t="shared" si="830"/>
        <v>72.161708679865569</v>
      </c>
      <c r="AB5974" s="3">
        <v>2650</v>
      </c>
      <c r="AD5974">
        <f t="shared" si="825"/>
        <v>2674.5902666451507</v>
      </c>
      <c r="AF5974">
        <f t="shared" si="826"/>
        <v>25.409733354849322</v>
      </c>
      <c r="AK5974" s="4">
        <f t="shared" si="827"/>
        <v>2696.290222602619</v>
      </c>
      <c r="AM5974">
        <f t="shared" si="828"/>
        <v>3.7097773973810035</v>
      </c>
    </row>
    <row r="5975" spans="1:39" x14ac:dyDescent="0.2">
      <c r="A5975" s="5">
        <v>9683.42</v>
      </c>
      <c r="C5975" s="3">
        <v>2700</v>
      </c>
      <c r="E5975" s="3">
        <v>2690</v>
      </c>
      <c r="G5975" s="4">
        <f t="shared" si="822"/>
        <v>2703.3166154247674</v>
      </c>
      <c r="I5975">
        <f t="shared" si="823"/>
        <v>3.3166154247674058</v>
      </c>
      <c r="K5975" s="1">
        <f t="shared" si="824"/>
        <v>3.3166154247674058</v>
      </c>
      <c r="U5975">
        <f t="shared" si="829"/>
        <v>2664.8512984692165</v>
      </c>
      <c r="W5975">
        <f t="shared" si="830"/>
        <v>35.148701530783455</v>
      </c>
      <c r="AB5975" s="3">
        <v>2512.73</v>
      </c>
      <c r="AD5975">
        <f t="shared" si="825"/>
        <v>2650.1822796924566</v>
      </c>
      <c r="AF5975">
        <f t="shared" si="826"/>
        <v>49.817720307543368</v>
      </c>
      <c r="AK5975" s="4">
        <f t="shared" si="827"/>
        <v>2676.2441066301062</v>
      </c>
      <c r="AM5975">
        <f t="shared" si="828"/>
        <v>23.755893369893784</v>
      </c>
    </row>
    <row r="5976" spans="1:39" x14ac:dyDescent="0.2">
      <c r="A5976" s="5">
        <v>9745.08</v>
      </c>
      <c r="C5976" s="3">
        <v>2700</v>
      </c>
      <c r="E5976" s="3">
        <v>2620.02</v>
      </c>
      <c r="G5976" s="4">
        <f t="shared" si="822"/>
        <v>2684.9266555072245</v>
      </c>
      <c r="I5976">
        <f t="shared" si="823"/>
        <v>15.073344492775504</v>
      </c>
      <c r="K5976" s="1">
        <f t="shared" si="824"/>
        <v>-15.073344492775504</v>
      </c>
      <c r="U5976">
        <f t="shared" si="829"/>
        <v>2668.9637495227857</v>
      </c>
      <c r="W5976">
        <f t="shared" si="830"/>
        <v>31.036250477214253</v>
      </c>
      <c r="AB5976" s="3">
        <v>1857</v>
      </c>
      <c r="AD5976">
        <f t="shared" si="825"/>
        <v>2412.2672265308788</v>
      </c>
      <c r="AF5976">
        <f t="shared" si="826"/>
        <v>287.73277346912118</v>
      </c>
      <c r="AK5976" s="4">
        <f t="shared" si="827"/>
        <v>2471.4357566710246</v>
      </c>
      <c r="AM5976">
        <f t="shared" si="828"/>
        <v>228.56424332897541</v>
      </c>
    </row>
    <row r="5977" spans="1:39" x14ac:dyDescent="0.2">
      <c r="A5977" s="5">
        <v>9765.59</v>
      </c>
      <c r="C5977" s="3">
        <v>2599.9899999999998</v>
      </c>
      <c r="E5977" s="3">
        <v>2325.09</v>
      </c>
      <c r="G5977" s="4">
        <f t="shared" si="822"/>
        <v>2595.407267334419</v>
      </c>
      <c r="I5977">
        <f t="shared" si="823"/>
        <v>4.5827326655808065</v>
      </c>
      <c r="K5977" s="1">
        <f t="shared" si="824"/>
        <v>-4.5827326655808065</v>
      </c>
      <c r="U5977">
        <f t="shared" si="829"/>
        <v>2670.3259112450355</v>
      </c>
      <c r="W5977">
        <f t="shared" si="830"/>
        <v>70.335911245035732</v>
      </c>
      <c r="AB5977" s="3">
        <v>2100</v>
      </c>
      <c r="AD5977">
        <f t="shared" si="825"/>
        <v>2502.4611629014867</v>
      </c>
      <c r="AF5977">
        <f t="shared" si="826"/>
        <v>97.528837098513122</v>
      </c>
      <c r="AK5977" s="4">
        <f t="shared" si="827"/>
        <v>2485.6798660201421</v>
      </c>
      <c r="AM5977">
        <f t="shared" si="828"/>
        <v>114.31013397985771</v>
      </c>
    </row>
    <row r="5978" spans="1:39" x14ac:dyDescent="0.2">
      <c r="A5978" s="5">
        <v>9411.64</v>
      </c>
      <c r="C5978" s="3">
        <v>2672</v>
      </c>
      <c r="E5978" s="3">
        <v>2647.99</v>
      </c>
      <c r="G5978" s="4">
        <f t="shared" si="822"/>
        <v>2676.5426059640513</v>
      </c>
      <c r="I5978">
        <f t="shared" si="823"/>
        <v>4.5426059640512904</v>
      </c>
      <c r="K5978" s="1">
        <f t="shared" si="824"/>
        <v>4.5426059640512904</v>
      </c>
      <c r="U5978">
        <f t="shared" si="829"/>
        <v>2646.4070556565389</v>
      </c>
      <c r="W5978">
        <f t="shared" si="830"/>
        <v>25.592944343461113</v>
      </c>
      <c r="AB5978" s="3">
        <v>2499.98</v>
      </c>
      <c r="AD5978">
        <f t="shared" si="825"/>
        <v>2632.5429565213776</v>
      </c>
      <c r="AF5978">
        <f t="shared" si="826"/>
        <v>39.457043478622381</v>
      </c>
      <c r="AK5978" s="4">
        <f t="shared" si="827"/>
        <v>2653.0031195019315</v>
      </c>
      <c r="AM5978">
        <f t="shared" si="828"/>
        <v>18.996880498068549</v>
      </c>
    </row>
    <row r="5979" spans="1:39" x14ac:dyDescent="0.2">
      <c r="A5979" s="5">
        <v>9074.4599999999991</v>
      </c>
      <c r="C5979" s="3">
        <v>2647.34</v>
      </c>
      <c r="E5979" s="3">
        <v>2599.9899999999998</v>
      </c>
      <c r="G5979" s="4">
        <f t="shared" ref="G5979:G6042" si="831">$P$4*LN(MAX(1,A5979))+$P$5*E5979+$P$6</f>
        <v>2644.0224923382475</v>
      </c>
      <c r="I5979">
        <f t="shared" ref="I5979:I6042" si="832">ABS(G5979-C5979)</f>
        <v>3.3175076617526429</v>
      </c>
      <c r="K5979" s="1">
        <f t="shared" ref="K5979:K6042" si="833">G5979-C5979</f>
        <v>-3.3175076617526429</v>
      </c>
      <c r="U5979">
        <f t="shared" si="829"/>
        <v>2622.7696552773782</v>
      </c>
      <c r="W5979">
        <f t="shared" si="830"/>
        <v>24.57034472262194</v>
      </c>
      <c r="AB5979" s="3">
        <v>2545.4499999999998</v>
      </c>
      <c r="AD5979">
        <f t="shared" si="825"/>
        <v>2632.6355853300079</v>
      </c>
      <c r="AF5979">
        <f t="shared" si="826"/>
        <v>14.704414669992275</v>
      </c>
      <c r="AK5979" s="4">
        <f t="shared" si="827"/>
        <v>2642.6090145217504</v>
      </c>
      <c r="AM5979">
        <f t="shared" si="828"/>
        <v>4.7309854782497496</v>
      </c>
    </row>
    <row r="5980" spans="1:39" x14ac:dyDescent="0.2">
      <c r="A5980" s="5">
        <v>8741.76</v>
      </c>
      <c r="C5980" s="3">
        <v>2599.9899999999998</v>
      </c>
      <c r="E5980" s="3">
        <v>2367.89</v>
      </c>
      <c r="G5980" s="4">
        <f t="shared" si="831"/>
        <v>2554.559635880928</v>
      </c>
      <c r="I5980">
        <f t="shared" si="832"/>
        <v>45.430364119071783</v>
      </c>
      <c r="K5980" s="1">
        <f t="shared" si="833"/>
        <v>-45.430364119071783</v>
      </c>
      <c r="U5980">
        <f t="shared" si="829"/>
        <v>2598.5692433193685</v>
      </c>
      <c r="W5980">
        <f t="shared" si="830"/>
        <v>1.420756680631257</v>
      </c>
      <c r="AB5980" s="3">
        <v>2345.0100000000002</v>
      </c>
      <c r="AD5980">
        <f t="shared" si="825"/>
        <v>2542.0270422835479</v>
      </c>
      <c r="AF5980">
        <f t="shared" si="826"/>
        <v>57.962957716451911</v>
      </c>
      <c r="AK5980" s="4">
        <f t="shared" si="827"/>
        <v>2522.9399011631485</v>
      </c>
      <c r="AM5980">
        <f t="shared" si="828"/>
        <v>77.050098836851248</v>
      </c>
    </row>
    <row r="5981" spans="1:39" x14ac:dyDescent="0.2">
      <c r="A5981" s="5">
        <v>7935.27</v>
      </c>
      <c r="C5981" s="3">
        <v>2407.98</v>
      </c>
      <c r="E5981" s="3">
        <v>1999.99</v>
      </c>
      <c r="G5981" s="4">
        <f t="shared" si="831"/>
        <v>2394.4306188834998</v>
      </c>
      <c r="I5981">
        <f t="shared" si="832"/>
        <v>13.549381116500172</v>
      </c>
      <c r="K5981" s="1">
        <f t="shared" si="833"/>
        <v>-13.549381116500172</v>
      </c>
      <c r="U5981">
        <f t="shared" si="829"/>
        <v>2535.8567300192549</v>
      </c>
      <c r="W5981">
        <f t="shared" si="830"/>
        <v>127.87673001925486</v>
      </c>
      <c r="AB5981" s="3">
        <v>2312.9</v>
      </c>
      <c r="AD5981">
        <f t="shared" si="825"/>
        <v>2486.1795477870551</v>
      </c>
      <c r="AF5981">
        <f t="shared" si="826"/>
        <v>78.199547787055053</v>
      </c>
      <c r="AK5981" s="4">
        <f t="shared" si="827"/>
        <v>2402.7624523884501</v>
      </c>
      <c r="AM5981">
        <f t="shared" si="828"/>
        <v>5.2175476115498896</v>
      </c>
    </row>
    <row r="5982" spans="1:39" x14ac:dyDescent="0.2">
      <c r="A5982" s="5">
        <v>7620.7</v>
      </c>
      <c r="C5982" s="3">
        <v>2423.34</v>
      </c>
      <c r="E5982" s="3">
        <v>2467</v>
      </c>
      <c r="G5982" s="4">
        <f t="shared" si="831"/>
        <v>2518.0866869182228</v>
      </c>
      <c r="I5982">
        <f t="shared" si="832"/>
        <v>94.746686918222622</v>
      </c>
      <c r="K5982" s="1">
        <f t="shared" si="833"/>
        <v>94.746686918222622</v>
      </c>
      <c r="U5982">
        <f t="shared" si="829"/>
        <v>2509.6499026078977</v>
      </c>
      <c r="W5982">
        <f t="shared" si="830"/>
        <v>86.309902607897584</v>
      </c>
      <c r="AB5982" s="3">
        <v>2345.0100000000002</v>
      </c>
      <c r="AD5982">
        <f t="shared" si="825"/>
        <v>2479.5609470321792</v>
      </c>
      <c r="AF5982">
        <f t="shared" si="826"/>
        <v>56.220947032179083</v>
      </c>
      <c r="AK5982" s="4">
        <f t="shared" si="827"/>
        <v>2488.6356124853501</v>
      </c>
      <c r="AM5982">
        <f t="shared" si="828"/>
        <v>65.29561248534992</v>
      </c>
    </row>
    <row r="5983" spans="1:39" x14ac:dyDescent="0.2">
      <c r="A5983" s="5">
        <v>6811.41</v>
      </c>
      <c r="C5983" s="3">
        <v>1989.99</v>
      </c>
      <c r="E5983" s="3">
        <v>2364.61</v>
      </c>
      <c r="G5983" s="4">
        <f t="shared" si="831"/>
        <v>2431.9265618739601</v>
      </c>
      <c r="I5983">
        <f t="shared" si="832"/>
        <v>441.93656187396004</v>
      </c>
      <c r="K5983" s="1">
        <f t="shared" si="833"/>
        <v>441.93656187396004</v>
      </c>
      <c r="U5983">
        <f t="shared" si="829"/>
        <v>2436.9112569888634</v>
      </c>
      <c r="W5983">
        <f t="shared" si="830"/>
        <v>446.92125698886343</v>
      </c>
      <c r="AB5983" s="3">
        <v>2400</v>
      </c>
      <c r="AD5983">
        <f t="shared" si="825"/>
        <v>2448.6558428206949</v>
      </c>
      <c r="AF5983">
        <f t="shared" si="826"/>
        <v>458.66584282069493</v>
      </c>
      <c r="AK5983" s="4">
        <f t="shared" si="827"/>
        <v>2440.5456651241825</v>
      </c>
      <c r="AM5983">
        <f t="shared" si="828"/>
        <v>450.5556651241825</v>
      </c>
    </row>
    <row r="5984" spans="1:39" x14ac:dyDescent="0.2">
      <c r="A5984" s="5">
        <v>6210.49</v>
      </c>
      <c r="C5984" s="3">
        <v>1684.98</v>
      </c>
      <c r="E5984" s="3">
        <v>1966.97</v>
      </c>
      <c r="G5984" s="4">
        <f t="shared" si="831"/>
        <v>2264.8290645103971</v>
      </c>
      <c r="I5984">
        <f t="shared" si="832"/>
        <v>579.84906451039706</v>
      </c>
      <c r="K5984" s="1">
        <f t="shared" si="833"/>
        <v>579.84906451039706</v>
      </c>
      <c r="U5984">
        <f t="shared" si="829"/>
        <v>2377.0720396839638</v>
      </c>
      <c r="W5984">
        <f t="shared" si="830"/>
        <v>692.09203968396378</v>
      </c>
      <c r="AB5984" s="3">
        <v>2248.6999999999998</v>
      </c>
      <c r="AD5984">
        <f t="shared" si="825"/>
        <v>2351.0566426864593</v>
      </c>
      <c r="AF5984">
        <f t="shared" si="826"/>
        <v>666.07664268645931</v>
      </c>
      <c r="AK5984" s="4">
        <f t="shared" si="827"/>
        <v>2281.0659955195106</v>
      </c>
      <c r="AM5984">
        <f t="shared" si="828"/>
        <v>596.08599551951056</v>
      </c>
    </row>
    <row r="5985" spans="1:39" x14ac:dyDescent="0.2">
      <c r="A5985" s="5">
        <v>6175.16</v>
      </c>
      <c r="C5985" s="3">
        <v>1684.97</v>
      </c>
      <c r="E5985" s="3">
        <v>1966.98</v>
      </c>
      <c r="G5985" s="4">
        <f t="shared" si="831"/>
        <v>2262.0512005159844</v>
      </c>
      <c r="I5985">
        <f t="shared" si="832"/>
        <v>577.08120051598439</v>
      </c>
      <c r="K5985" s="1">
        <f t="shared" si="833"/>
        <v>577.08120051598439</v>
      </c>
      <c r="U5985">
        <f t="shared" si="829"/>
        <v>2373.3757921549682</v>
      </c>
      <c r="W5985">
        <f t="shared" si="830"/>
        <v>688.40579215496814</v>
      </c>
      <c r="AB5985" s="3">
        <v>1607.58</v>
      </c>
      <c r="AD5985">
        <f t="shared" si="825"/>
        <v>2113.0211938218004</v>
      </c>
      <c r="AF5985">
        <f t="shared" si="826"/>
        <v>428.05119382180033</v>
      </c>
      <c r="AK5985" s="4">
        <f t="shared" si="827"/>
        <v>2089.6660132345851</v>
      </c>
      <c r="AM5985">
        <f t="shared" si="828"/>
        <v>404.69601323458505</v>
      </c>
    </row>
    <row r="5986" spans="1:39" x14ac:dyDescent="0.2">
      <c r="A5986" s="5">
        <v>7454.69</v>
      </c>
      <c r="C5986" s="3">
        <v>1990</v>
      </c>
      <c r="E5986" s="3">
        <v>2549.9899999999998</v>
      </c>
      <c r="G5986" s="4">
        <f t="shared" si="831"/>
        <v>2532.828686529595</v>
      </c>
      <c r="I5986">
        <f t="shared" si="832"/>
        <v>542.82868652959496</v>
      </c>
      <c r="K5986" s="1">
        <f t="shared" si="833"/>
        <v>542.82868652959496</v>
      </c>
      <c r="U5986">
        <f t="shared" si="829"/>
        <v>2495.3800895300569</v>
      </c>
      <c r="W5986">
        <f t="shared" si="830"/>
        <v>505.38008953005692</v>
      </c>
      <c r="AB5986" s="3">
        <v>2500.0100000000002</v>
      </c>
      <c r="AD5986">
        <f t="shared" si="825"/>
        <v>2526.4570908451219</v>
      </c>
      <c r="AF5986">
        <f t="shared" si="826"/>
        <v>536.45709084512191</v>
      </c>
      <c r="AK5986" s="4">
        <f t="shared" si="827"/>
        <v>2542.1190543216753</v>
      </c>
      <c r="AM5986">
        <f t="shared" si="828"/>
        <v>552.11905432167532</v>
      </c>
    </row>
    <row r="5987" spans="1:39" x14ac:dyDescent="0.2">
      <c r="A5987" s="5">
        <v>7778.49</v>
      </c>
      <c r="C5987" s="3">
        <v>2539.6999999999998</v>
      </c>
      <c r="E5987" s="3">
        <v>2599.9899999999998</v>
      </c>
      <c r="G5987" s="4">
        <f t="shared" si="831"/>
        <v>2568.9048507489988</v>
      </c>
      <c r="I5987">
        <f t="shared" si="832"/>
        <v>29.204850748998979</v>
      </c>
      <c r="K5987" s="1">
        <f t="shared" si="833"/>
        <v>29.204850748998979</v>
      </c>
      <c r="U5987">
        <f t="shared" si="829"/>
        <v>2522.9278772211469</v>
      </c>
      <c r="W5987">
        <f t="shared" si="830"/>
        <v>16.772122778852918</v>
      </c>
      <c r="AB5987" s="3">
        <v>2598.9899999999998</v>
      </c>
      <c r="AD5987">
        <f t="shared" si="825"/>
        <v>2582.1579675803555</v>
      </c>
      <c r="AF5987">
        <f t="shared" si="826"/>
        <v>42.457967580355671</v>
      </c>
      <c r="AK5987" s="4">
        <f t="shared" si="827"/>
        <v>2597.8980487339727</v>
      </c>
      <c r="AM5987">
        <f t="shared" si="828"/>
        <v>58.198048733972882</v>
      </c>
    </row>
    <row r="5988" spans="1:39" x14ac:dyDescent="0.2">
      <c r="A5988" s="5">
        <v>7718.27</v>
      </c>
      <c r="C5988" s="3">
        <v>2553.0300000000002</v>
      </c>
      <c r="E5988" s="3">
        <v>2573.9899999999998</v>
      </c>
      <c r="G5988" s="4">
        <f t="shared" si="831"/>
        <v>2557.1342921060295</v>
      </c>
      <c r="I5988">
        <f t="shared" si="832"/>
        <v>4.1042921060293338</v>
      </c>
      <c r="K5988" s="1">
        <f t="shared" si="833"/>
        <v>4.1042921060293338</v>
      </c>
      <c r="U5988">
        <f t="shared" si="829"/>
        <v>2517.8924413971185</v>
      </c>
      <c r="W5988">
        <f t="shared" si="830"/>
        <v>35.137558602881654</v>
      </c>
      <c r="AB5988" s="3">
        <v>2325</v>
      </c>
      <c r="AD5988">
        <f t="shared" si="825"/>
        <v>2478.0030719900246</v>
      </c>
      <c r="AF5988">
        <f t="shared" si="826"/>
        <v>75.026928009975563</v>
      </c>
      <c r="AK5988" s="4">
        <f t="shared" si="827"/>
        <v>2508.8682595077521</v>
      </c>
      <c r="AM5988">
        <f t="shared" si="828"/>
        <v>44.1617404922481</v>
      </c>
    </row>
    <row r="5989" spans="1:39" x14ac:dyDescent="0.2">
      <c r="A5989" s="5">
        <v>7707.27</v>
      </c>
      <c r="C5989" s="3">
        <v>2576.9899999999998</v>
      </c>
      <c r="E5989" s="3">
        <v>2597.8200000000002</v>
      </c>
      <c r="G5989" s="4">
        <f t="shared" si="831"/>
        <v>2563.7549488884142</v>
      </c>
      <c r="I5989">
        <f t="shared" si="832"/>
        <v>13.235051111585562</v>
      </c>
      <c r="K5989" s="1">
        <f t="shared" si="833"/>
        <v>-13.235051111585562</v>
      </c>
      <c r="U5989">
        <f t="shared" si="829"/>
        <v>2516.9684085327976</v>
      </c>
      <c r="W5989">
        <f t="shared" si="830"/>
        <v>60.021591467202143</v>
      </c>
      <c r="AB5989" s="3">
        <v>2404.3000000000002</v>
      </c>
      <c r="AD5989">
        <f t="shared" si="825"/>
        <v>2506.4753156188922</v>
      </c>
      <c r="AF5989">
        <f t="shared" si="826"/>
        <v>70.5146843811076</v>
      </c>
      <c r="AK5989" s="4">
        <f t="shared" si="827"/>
        <v>2536.4144785063017</v>
      </c>
      <c r="AM5989">
        <f t="shared" si="828"/>
        <v>40.575521493698034</v>
      </c>
    </row>
    <row r="5990" spans="1:39" x14ac:dyDescent="0.2">
      <c r="A5990" s="5">
        <v>7173.96</v>
      </c>
      <c r="C5990" s="3">
        <v>2076</v>
      </c>
      <c r="E5990" s="3">
        <v>2294.34</v>
      </c>
      <c r="G5990" s="4">
        <f t="shared" si="831"/>
        <v>2435.6322693632792</v>
      </c>
      <c r="I5990">
        <f t="shared" si="832"/>
        <v>359.63226936327919</v>
      </c>
      <c r="K5990" s="1">
        <f t="shared" si="833"/>
        <v>359.63226936327919</v>
      </c>
      <c r="U5990">
        <f t="shared" si="829"/>
        <v>2470.5102528660386</v>
      </c>
      <c r="W5990">
        <f t="shared" si="830"/>
        <v>394.51025286603863</v>
      </c>
      <c r="AB5990" s="3">
        <v>1489.99</v>
      </c>
      <c r="AD5990">
        <f t="shared" si="825"/>
        <v>2138.0757991371242</v>
      </c>
      <c r="AF5990">
        <f t="shared" si="826"/>
        <v>62.07579913712425</v>
      </c>
      <c r="AK5990" s="4">
        <f t="shared" si="827"/>
        <v>2178.5248825111289</v>
      </c>
      <c r="AM5990">
        <f t="shared" si="828"/>
        <v>102.52488251112891</v>
      </c>
    </row>
    <row r="5991" spans="1:39" x14ac:dyDescent="0.2">
      <c r="A5991" s="5">
        <v>7615.75</v>
      </c>
      <c r="C5991" s="3">
        <v>2433</v>
      </c>
      <c r="E5991" s="3">
        <v>2449.98</v>
      </c>
      <c r="G5991" s="4">
        <f t="shared" si="831"/>
        <v>2512.5447774323229</v>
      </c>
      <c r="I5991">
        <f t="shared" si="832"/>
        <v>79.544777432322917</v>
      </c>
      <c r="K5991" s="1">
        <f t="shared" si="833"/>
        <v>79.544777432322917</v>
      </c>
      <c r="U5991">
        <f t="shared" si="829"/>
        <v>2509.2289274596264</v>
      </c>
      <c r="W5991">
        <f t="shared" si="830"/>
        <v>76.228927459626448</v>
      </c>
      <c r="AB5991" s="3">
        <v>1940.01</v>
      </c>
      <c r="AD5991">
        <f t="shared" si="825"/>
        <v>2330.5368544300641</v>
      </c>
      <c r="AF5991">
        <f t="shared" si="826"/>
        <v>102.46314556993593</v>
      </c>
      <c r="AK5991" s="4">
        <f t="shared" si="827"/>
        <v>2365.5224292141093</v>
      </c>
      <c r="AM5991">
        <f t="shared" si="828"/>
        <v>67.477570785890748</v>
      </c>
    </row>
    <row r="5992" spans="1:39" x14ac:dyDescent="0.2">
      <c r="A5992" s="5">
        <v>7624.38</v>
      </c>
      <c r="C5992" s="3">
        <v>2600</v>
      </c>
      <c r="E5992" s="3">
        <v>2600</v>
      </c>
      <c r="G5992" s="4">
        <f t="shared" si="831"/>
        <v>2559.1533461461167</v>
      </c>
      <c r="I5992">
        <f t="shared" si="832"/>
        <v>40.846653853883254</v>
      </c>
      <c r="K5992" s="1">
        <f t="shared" si="833"/>
        <v>-40.846653853883254</v>
      </c>
      <c r="U5992">
        <f t="shared" si="829"/>
        <v>2509.9626928200119</v>
      </c>
      <c r="W5992">
        <f t="shared" si="830"/>
        <v>90.037307179988147</v>
      </c>
      <c r="AB5992" s="3">
        <v>2250.0100000000002</v>
      </c>
      <c r="AD5992">
        <f t="shared" si="825"/>
        <v>2444.8937846651065</v>
      </c>
      <c r="AF5992">
        <f t="shared" si="826"/>
        <v>155.10621533489348</v>
      </c>
      <c r="AK5992" s="4">
        <f t="shared" si="827"/>
        <v>2487.0763901390478</v>
      </c>
      <c r="AM5992">
        <f t="shared" si="828"/>
        <v>112.92360986095218</v>
      </c>
    </row>
    <row r="5993" spans="1:39" x14ac:dyDescent="0.2">
      <c r="A5993" s="5">
        <v>7777.84</v>
      </c>
      <c r="C5993" s="3">
        <v>2648</v>
      </c>
      <c r="E5993" s="3">
        <v>2655.55</v>
      </c>
      <c r="G5993" s="4">
        <f t="shared" si="831"/>
        <v>2585.9211717411326</v>
      </c>
      <c r="I5993">
        <f t="shared" si="832"/>
        <v>62.078828258867361</v>
      </c>
      <c r="K5993" s="1">
        <f t="shared" si="833"/>
        <v>-62.078828258867361</v>
      </c>
      <c r="U5993">
        <f t="shared" si="829"/>
        <v>2522.8737343546841</v>
      </c>
      <c r="W5993">
        <f t="shared" si="830"/>
        <v>125.12626564531593</v>
      </c>
      <c r="AB5993" s="3">
        <v>2312.89</v>
      </c>
      <c r="AD5993">
        <f t="shared" si="825"/>
        <v>2477.0552832987282</v>
      </c>
      <c r="AF5993">
        <f t="shared" si="826"/>
        <v>170.94471670127177</v>
      </c>
      <c r="AK5993" s="4">
        <f t="shared" si="827"/>
        <v>2524.4303726281491</v>
      </c>
      <c r="AM5993">
        <f t="shared" si="828"/>
        <v>123.56962737185086</v>
      </c>
    </row>
    <row r="5994" spans="1:39" x14ac:dyDescent="0.2">
      <c r="A5994" s="5">
        <v>8974.77</v>
      </c>
      <c r="C5994" s="3">
        <v>2699.9</v>
      </c>
      <c r="E5994" s="3">
        <v>2700</v>
      </c>
      <c r="G5994" s="4">
        <f t="shared" si="831"/>
        <v>2669.3411015425118</v>
      </c>
      <c r="I5994">
        <f t="shared" si="832"/>
        <v>30.55889845748834</v>
      </c>
      <c r="K5994" s="1">
        <f t="shared" si="833"/>
        <v>-30.55889845748834</v>
      </c>
      <c r="U5994">
        <f t="shared" si="829"/>
        <v>2615.6126330122393</v>
      </c>
      <c r="W5994">
        <f t="shared" si="830"/>
        <v>84.287366987760834</v>
      </c>
      <c r="AB5994" s="3">
        <v>2344.89</v>
      </c>
      <c r="AD5994">
        <f t="shared" si="825"/>
        <v>2553.956005410118</v>
      </c>
      <c r="AF5994">
        <f t="shared" si="826"/>
        <v>145.9439945898821</v>
      </c>
      <c r="AK5994" s="4">
        <f t="shared" si="827"/>
        <v>2598.8585737347621</v>
      </c>
      <c r="AM5994">
        <f t="shared" si="828"/>
        <v>101.04142626523799</v>
      </c>
    </row>
    <row r="5995" spans="1:39" x14ac:dyDescent="0.2">
      <c r="A5995" s="5">
        <v>9330.7199999999993</v>
      </c>
      <c r="C5995" s="3">
        <v>2700</v>
      </c>
      <c r="E5995" s="3">
        <v>2700</v>
      </c>
      <c r="G5995" s="4">
        <f t="shared" si="831"/>
        <v>2688.3006092799214</v>
      </c>
      <c r="I5995">
        <f t="shared" si="832"/>
        <v>11.699390720078554</v>
      </c>
      <c r="K5995" s="1">
        <f t="shared" si="833"/>
        <v>-11.699390720078554</v>
      </c>
      <c r="U5995">
        <f t="shared" si="829"/>
        <v>2640.8124519033158</v>
      </c>
      <c r="W5995">
        <f t="shared" si="830"/>
        <v>59.187548096684168</v>
      </c>
      <c r="AB5995" s="3">
        <v>2456.7800000000002</v>
      </c>
      <c r="AD5995">
        <f t="shared" ref="AD5995:AD6058" si="834">$Z$4*LN(MAX(1,A5995))+$Z$5*AB5995+$Z$6</f>
        <v>2612.7483731174066</v>
      </c>
      <c r="AF5995">
        <f t="shared" ref="AF5995:AF6058" si="835">ABS(AD5995-C5995)</f>
        <v>87.251626882593428</v>
      </c>
      <c r="AK5995" s="4">
        <f t="shared" ref="AK5995:AK6058" si="836">$AI$4*LN(MAX(1,A5995))+$AI$5*E5995+$AI$6+$AI$7*AB5995</f>
        <v>2647.1436637379193</v>
      </c>
      <c r="AM5995">
        <f t="shared" ref="AM5995:AM6058" si="837">ABS(AK5995-C5995)</f>
        <v>52.856336262080731</v>
      </c>
    </row>
    <row r="5996" spans="1:39" x14ac:dyDescent="0.2">
      <c r="A5996" s="5">
        <v>9390.2800000000007</v>
      </c>
      <c r="C5996" s="3">
        <v>2700</v>
      </c>
      <c r="E5996" s="3">
        <v>2700</v>
      </c>
      <c r="G5996" s="4">
        <f t="shared" si="831"/>
        <v>2691.4022521009319</v>
      </c>
      <c r="I5996">
        <f t="shared" si="832"/>
        <v>8.5977478990680538</v>
      </c>
      <c r="K5996" s="1">
        <f t="shared" si="833"/>
        <v>-8.5977478990680538</v>
      </c>
      <c r="U5996">
        <f t="shared" si="829"/>
        <v>2644.9349659704953</v>
      </c>
      <c r="W5996">
        <f t="shared" si="830"/>
        <v>55.065034029504659</v>
      </c>
      <c r="AB5996" s="3">
        <v>2289.9899999999998</v>
      </c>
      <c r="AD5996">
        <f t="shared" si="834"/>
        <v>2554.3940745544983</v>
      </c>
      <c r="AF5996">
        <f t="shared" si="835"/>
        <v>145.60592544550173</v>
      </c>
      <c r="AK5996" s="4">
        <f t="shared" si="836"/>
        <v>2600.4308203861492</v>
      </c>
      <c r="AM5996">
        <f t="shared" si="837"/>
        <v>99.569179613850793</v>
      </c>
    </row>
    <row r="5997" spans="1:39" x14ac:dyDescent="0.2">
      <c r="A5997" s="5">
        <v>8856.1</v>
      </c>
      <c r="C5997" s="3">
        <v>2700</v>
      </c>
      <c r="E5997" s="3">
        <v>2700</v>
      </c>
      <c r="G5997" s="4">
        <f t="shared" si="831"/>
        <v>2662.8526734840025</v>
      </c>
      <c r="I5997">
        <f t="shared" si="832"/>
        <v>37.14732651599752</v>
      </c>
      <c r="K5997" s="1">
        <f t="shared" si="833"/>
        <v>-37.14732651599752</v>
      </c>
      <c r="U5997">
        <f t="shared" si="829"/>
        <v>2606.9886110056136</v>
      </c>
      <c r="W5997">
        <f t="shared" si="830"/>
        <v>93.01138899438638</v>
      </c>
      <c r="AB5997" s="3">
        <v>2559.9899999999998</v>
      </c>
      <c r="AD5997">
        <f t="shared" si="834"/>
        <v>2626.8888874767877</v>
      </c>
      <c r="AF5997">
        <f t="shared" si="835"/>
        <v>73.111112523212341</v>
      </c>
      <c r="AK5997" s="4">
        <f t="shared" si="836"/>
        <v>2657.0971559612408</v>
      </c>
      <c r="AM5997">
        <f t="shared" si="837"/>
        <v>42.902844038759213</v>
      </c>
    </row>
    <row r="5998" spans="1:39" x14ac:dyDescent="0.2">
      <c r="A5998" s="5">
        <v>8649.06</v>
      </c>
      <c r="C5998" s="3">
        <v>2700</v>
      </c>
      <c r="E5998" s="3">
        <v>2700</v>
      </c>
      <c r="G5998" s="4">
        <f t="shared" si="831"/>
        <v>2651.3215108066579</v>
      </c>
      <c r="I5998">
        <f t="shared" si="832"/>
        <v>48.678489193342102</v>
      </c>
      <c r="K5998" s="1">
        <f t="shared" si="833"/>
        <v>-48.678489193342102</v>
      </c>
      <c r="U5998">
        <f t="shared" si="829"/>
        <v>2591.6620943524808</v>
      </c>
      <c r="W5998">
        <f t="shared" si="830"/>
        <v>108.33790564751916</v>
      </c>
      <c r="AB5998" s="3">
        <v>2650</v>
      </c>
      <c r="AD5998">
        <f t="shared" si="834"/>
        <v>2649.1763831465491</v>
      </c>
      <c r="AF5998">
        <f t="shared" si="835"/>
        <v>50.823616853450858</v>
      </c>
      <c r="AK5998" s="4">
        <f t="shared" si="836"/>
        <v>2674.366078257649</v>
      </c>
      <c r="AM5998">
        <f t="shared" si="837"/>
        <v>25.633921742351049</v>
      </c>
    </row>
    <row r="5999" spans="1:39" x14ac:dyDescent="0.2">
      <c r="A5999" s="5">
        <v>9202.09</v>
      </c>
      <c r="C5999" s="3">
        <v>2700</v>
      </c>
      <c r="E5999" s="3">
        <v>2700</v>
      </c>
      <c r="G5999" s="4">
        <f t="shared" si="831"/>
        <v>2681.5339759595399</v>
      </c>
      <c r="I5999">
        <f t="shared" si="832"/>
        <v>18.46602404046007</v>
      </c>
      <c r="K5999" s="1">
        <f t="shared" si="833"/>
        <v>-18.46602404046007</v>
      </c>
      <c r="U5999">
        <f t="shared" si="829"/>
        <v>2631.8186564663451</v>
      </c>
      <c r="W5999">
        <f t="shared" si="830"/>
        <v>68.181343533654854</v>
      </c>
      <c r="AB5999" s="3">
        <v>2599.9899999999998</v>
      </c>
      <c r="AD5999">
        <f t="shared" si="834"/>
        <v>2659.0212869485817</v>
      </c>
      <c r="AF5999">
        <f t="shared" si="835"/>
        <v>40.978713051418254</v>
      </c>
      <c r="AK5999" s="4">
        <f t="shared" si="836"/>
        <v>2683.9470679684896</v>
      </c>
      <c r="AM5999">
        <f t="shared" si="837"/>
        <v>16.052932031510409</v>
      </c>
    </row>
    <row r="6000" spans="1:39" x14ac:dyDescent="0.2">
      <c r="A6000" s="5">
        <v>8855.2099999999991</v>
      </c>
      <c r="C6000" s="3">
        <v>2649.98</v>
      </c>
      <c r="E6000" s="3">
        <v>2700</v>
      </c>
      <c r="G6000" s="4">
        <f t="shared" si="831"/>
        <v>2662.8036838725193</v>
      </c>
      <c r="I6000">
        <f t="shared" si="832"/>
        <v>12.823683872519268</v>
      </c>
      <c r="K6000" s="1">
        <f t="shared" si="833"/>
        <v>12.823683872519268</v>
      </c>
      <c r="U6000">
        <f t="shared" si="829"/>
        <v>2606.9234970082448</v>
      </c>
      <c r="W6000">
        <f t="shared" si="830"/>
        <v>43.056502991755224</v>
      </c>
      <c r="AB6000" s="3">
        <v>2312.9</v>
      </c>
      <c r="AD6000">
        <f t="shared" si="834"/>
        <v>2536.1041581184095</v>
      </c>
      <c r="AF6000">
        <f t="shared" si="835"/>
        <v>113.87584188159053</v>
      </c>
      <c r="AK6000" s="4">
        <f t="shared" si="836"/>
        <v>2584.1540071225968</v>
      </c>
      <c r="AM6000">
        <f t="shared" si="837"/>
        <v>65.825992877403223</v>
      </c>
    </row>
    <row r="6001" spans="1:39" x14ac:dyDescent="0.2">
      <c r="A6001" s="5">
        <v>8292.24</v>
      </c>
      <c r="C6001" s="3">
        <v>2357.33</v>
      </c>
      <c r="E6001" s="3">
        <v>2599.9899999999998</v>
      </c>
      <c r="G6001" s="4">
        <f t="shared" si="831"/>
        <v>2600.08146230494</v>
      </c>
      <c r="I6001">
        <f t="shared" si="832"/>
        <v>242.75146230494011</v>
      </c>
      <c r="K6001" s="1">
        <f t="shared" si="833"/>
        <v>242.75146230494011</v>
      </c>
      <c r="U6001">
        <f t="shared" si="829"/>
        <v>2564.3659238059204</v>
      </c>
      <c r="W6001">
        <f t="shared" si="830"/>
        <v>207.03592380592045</v>
      </c>
      <c r="AB6001" s="3">
        <v>2149</v>
      </c>
      <c r="AD6001">
        <f t="shared" si="834"/>
        <v>2446.0182587676941</v>
      </c>
      <c r="AF6001">
        <f t="shared" si="835"/>
        <v>88.688258767694151</v>
      </c>
      <c r="AK6001" s="4">
        <f t="shared" si="836"/>
        <v>2490.2419191360605</v>
      </c>
      <c r="AM6001">
        <f t="shared" si="837"/>
        <v>132.91191913606053</v>
      </c>
    </row>
    <row r="6002" spans="1:39" x14ac:dyDescent="0.2">
      <c r="A6002" s="5">
        <v>8834.2099999999991</v>
      </c>
      <c r="C6002" s="3">
        <v>2597.33</v>
      </c>
      <c r="E6002" s="3">
        <v>2672</v>
      </c>
      <c r="G6002" s="4">
        <f t="shared" si="831"/>
        <v>2653.0502495666187</v>
      </c>
      <c r="I6002">
        <f t="shared" si="832"/>
        <v>55.720249566618804</v>
      </c>
      <c r="K6002" s="1">
        <f t="shared" si="833"/>
        <v>55.720249566618804</v>
      </c>
      <c r="U6002">
        <f t="shared" si="829"/>
        <v>2605.3851973610967</v>
      </c>
      <c r="W6002">
        <f t="shared" si="830"/>
        <v>8.0551973610968162</v>
      </c>
      <c r="AB6002" s="3">
        <v>2472.7600000000002</v>
      </c>
      <c r="AD6002">
        <f t="shared" si="834"/>
        <v>2593.7289673905166</v>
      </c>
      <c r="AF6002">
        <f t="shared" si="835"/>
        <v>3.6010326094833545</v>
      </c>
      <c r="AK6002" s="4">
        <f t="shared" si="836"/>
        <v>2624.8554746521331</v>
      </c>
      <c r="AM6002">
        <f t="shared" si="837"/>
        <v>27.525474652133198</v>
      </c>
    </row>
    <row r="6003" spans="1:39" x14ac:dyDescent="0.2">
      <c r="A6003" s="5">
        <v>8460.82</v>
      </c>
      <c r="C6003" s="3">
        <v>2436.44</v>
      </c>
      <c r="E6003" s="3">
        <v>2647.34</v>
      </c>
      <c r="G6003" s="4">
        <f t="shared" si="831"/>
        <v>2624.4285306084012</v>
      </c>
      <c r="I6003">
        <f t="shared" si="832"/>
        <v>187.98853060840111</v>
      </c>
      <c r="K6003" s="1">
        <f t="shared" si="833"/>
        <v>187.98853060840111</v>
      </c>
      <c r="U6003">
        <f t="shared" si="829"/>
        <v>2577.4054436570145</v>
      </c>
      <c r="W6003">
        <f t="shared" si="830"/>
        <v>140.96544365701448</v>
      </c>
      <c r="AB6003" s="3">
        <v>2479.44</v>
      </c>
      <c r="AD6003">
        <f t="shared" si="834"/>
        <v>2576.526208906907</v>
      </c>
      <c r="AF6003">
        <f t="shared" si="835"/>
        <v>140.0862089069069</v>
      </c>
      <c r="AK6003" s="4">
        <f t="shared" si="836"/>
        <v>2604.9967821236</v>
      </c>
      <c r="AM6003">
        <f t="shared" si="837"/>
        <v>168.55678212359999</v>
      </c>
    </row>
    <row r="6004" spans="1:39" x14ac:dyDescent="0.2">
      <c r="A6004" s="5">
        <v>7662.82</v>
      </c>
      <c r="C6004" s="3">
        <v>2399.67</v>
      </c>
      <c r="E6004" s="3">
        <v>2599.9899999999998</v>
      </c>
      <c r="G6004" s="4">
        <f t="shared" si="831"/>
        <v>2561.6017147190369</v>
      </c>
      <c r="I6004">
        <f t="shared" si="832"/>
        <v>161.93171471903679</v>
      </c>
      <c r="K6004" s="1">
        <f t="shared" si="833"/>
        <v>161.93171471903679</v>
      </c>
      <c r="U6004">
        <f t="shared" si="829"/>
        <v>2513.220995173318</v>
      </c>
      <c r="W6004">
        <f t="shared" si="830"/>
        <v>113.55099517331792</v>
      </c>
      <c r="AB6004" s="3">
        <v>2325.94</v>
      </c>
      <c r="AD6004">
        <f t="shared" si="834"/>
        <v>2475.0665641213859</v>
      </c>
      <c r="AF6004">
        <f t="shared" si="835"/>
        <v>75.396564121385836</v>
      </c>
      <c r="AK6004" s="4">
        <f t="shared" si="836"/>
        <v>2511.4521484126744</v>
      </c>
      <c r="AM6004">
        <f t="shared" si="837"/>
        <v>111.78214841267436</v>
      </c>
    </row>
    <row r="6005" spans="1:39" x14ac:dyDescent="0.2">
      <c r="A6005" s="5">
        <v>7133.24</v>
      </c>
      <c r="C6005" s="3">
        <v>2349</v>
      </c>
      <c r="E6005" s="3">
        <v>2407.98</v>
      </c>
      <c r="G6005" s="4">
        <f t="shared" si="831"/>
        <v>2467.7453093868926</v>
      </c>
      <c r="I6005">
        <f t="shared" si="832"/>
        <v>118.74530938689259</v>
      </c>
      <c r="K6005" s="1">
        <f t="shared" si="833"/>
        <v>118.74530938689259</v>
      </c>
      <c r="U6005">
        <f t="shared" si="829"/>
        <v>2466.8222663121555</v>
      </c>
      <c r="W6005">
        <f t="shared" si="830"/>
        <v>117.82226631215553</v>
      </c>
      <c r="AB6005" s="3">
        <v>2120</v>
      </c>
      <c r="AD6005">
        <f t="shared" si="834"/>
        <v>2366.8438711395543</v>
      </c>
      <c r="AF6005">
        <f t="shared" si="835"/>
        <v>17.843871139554267</v>
      </c>
      <c r="AK6005" s="4">
        <f t="shared" si="836"/>
        <v>2384.6290533626925</v>
      </c>
      <c r="AM6005">
        <f t="shared" si="837"/>
        <v>35.629053362692503</v>
      </c>
    </row>
    <row r="6006" spans="1:39" x14ac:dyDescent="0.2">
      <c r="A6006" s="5">
        <v>6919.52</v>
      </c>
      <c r="C6006" s="3">
        <v>2452.0100000000002</v>
      </c>
      <c r="E6006" s="3">
        <v>2423.34</v>
      </c>
      <c r="G6006" s="4">
        <f t="shared" si="831"/>
        <v>2457.6328971607982</v>
      </c>
      <c r="I6006">
        <f t="shared" si="832"/>
        <v>5.6228971607979474</v>
      </c>
      <c r="K6006" s="1">
        <f t="shared" si="833"/>
        <v>5.6228971607979474</v>
      </c>
      <c r="U6006">
        <f t="shared" si="829"/>
        <v>2447.1138349919552</v>
      </c>
      <c r="W6006">
        <f t="shared" si="830"/>
        <v>4.8961650080450454</v>
      </c>
      <c r="AB6006" s="3">
        <v>2249.9899999999998</v>
      </c>
      <c r="AD6006">
        <f t="shared" si="834"/>
        <v>2400.7349347905433</v>
      </c>
      <c r="AF6006">
        <f t="shared" si="835"/>
        <v>51.275065209456898</v>
      </c>
      <c r="AK6006" s="4">
        <f t="shared" si="836"/>
        <v>2414.0735788102402</v>
      </c>
      <c r="AM6006">
        <f t="shared" si="837"/>
        <v>37.93642118976004</v>
      </c>
    </row>
    <row r="6007" spans="1:39" x14ac:dyDescent="0.2">
      <c r="A6007" s="5">
        <v>6222.85</v>
      </c>
      <c r="C6007" s="3">
        <v>2300.65</v>
      </c>
      <c r="E6007" s="3">
        <v>1989.99</v>
      </c>
      <c r="G6007" s="4">
        <f t="shared" si="831"/>
        <v>2272.8654209681927</v>
      </c>
      <c r="I6007">
        <f t="shared" si="832"/>
        <v>27.784579031807425</v>
      </c>
      <c r="K6007" s="1">
        <f t="shared" si="833"/>
        <v>-27.784579031807425</v>
      </c>
      <c r="U6007">
        <f t="shared" si="829"/>
        <v>2378.3601879078519</v>
      </c>
      <c r="W6007">
        <f t="shared" si="830"/>
        <v>77.710187907851832</v>
      </c>
      <c r="AB6007" s="3">
        <v>2341.44</v>
      </c>
      <c r="AD6007">
        <f t="shared" si="834"/>
        <v>2386.0185280057754</v>
      </c>
      <c r="AF6007">
        <f t="shared" si="835"/>
        <v>85.368528005775261</v>
      </c>
      <c r="AK6007" s="4">
        <f t="shared" si="836"/>
        <v>2313.7582836604638</v>
      </c>
      <c r="AM6007">
        <f t="shared" si="837"/>
        <v>13.108283660463712</v>
      </c>
    </row>
    <row r="6008" spans="1:39" x14ac:dyDescent="0.2">
      <c r="A6008" s="5">
        <v>5345.02</v>
      </c>
      <c r="C6008" s="3">
        <v>1684.97</v>
      </c>
      <c r="E6008" s="3">
        <v>1684.98</v>
      </c>
      <c r="G6008" s="4">
        <f t="shared" si="831"/>
        <v>2105.1028468913764</v>
      </c>
      <c r="I6008">
        <f t="shared" si="832"/>
        <v>420.1328468913764</v>
      </c>
      <c r="K6008" s="1">
        <f t="shared" si="833"/>
        <v>420.1328468913764</v>
      </c>
      <c r="U6008">
        <f t="shared" si="829"/>
        <v>2279.8394219810411</v>
      </c>
      <c r="W6008">
        <f t="shared" si="830"/>
        <v>594.86942198104111</v>
      </c>
      <c r="AB6008" s="3">
        <v>1905</v>
      </c>
      <c r="AD6008">
        <f t="shared" si="834"/>
        <v>2156.5333200837126</v>
      </c>
      <c r="AF6008">
        <f t="shared" si="835"/>
        <v>471.5633200837126</v>
      </c>
      <c r="AK6008" s="4">
        <f t="shared" si="836"/>
        <v>2065.0095701752562</v>
      </c>
      <c r="AM6008">
        <f t="shared" si="837"/>
        <v>380.03957017525613</v>
      </c>
    </row>
    <row r="6009" spans="1:39" x14ac:dyDescent="0.2">
      <c r="A6009" s="5">
        <v>5407.92</v>
      </c>
      <c r="C6009" s="3">
        <v>1684.97</v>
      </c>
      <c r="E6009" s="3">
        <v>1684.97</v>
      </c>
      <c r="G6009" s="4">
        <f t="shared" si="831"/>
        <v>2110.8026413197667</v>
      </c>
      <c r="I6009">
        <f t="shared" si="832"/>
        <v>425.83264131976671</v>
      </c>
      <c r="K6009" s="1">
        <f t="shared" si="833"/>
        <v>425.83264131976671</v>
      </c>
      <c r="U6009">
        <f t="shared" si="829"/>
        <v>2287.4193208562833</v>
      </c>
      <c r="W6009">
        <f t="shared" si="830"/>
        <v>602.44932085628329</v>
      </c>
      <c r="AB6009" s="3">
        <v>1499.98</v>
      </c>
      <c r="AD6009">
        <f t="shared" si="834"/>
        <v>2013.1225201236425</v>
      </c>
      <c r="AF6009">
        <f t="shared" si="835"/>
        <v>328.15252012364249</v>
      </c>
      <c r="AK6009" s="4">
        <f t="shared" si="836"/>
        <v>1950.1005047649937</v>
      </c>
      <c r="AM6009">
        <f t="shared" si="837"/>
        <v>265.1305047649937</v>
      </c>
    </row>
    <row r="6010" spans="1:39" x14ac:dyDescent="0.2">
      <c r="A6010" s="5">
        <v>7073.82</v>
      </c>
      <c r="C6010" s="3">
        <v>2100</v>
      </c>
      <c r="E6010" s="3">
        <v>1990</v>
      </c>
      <c r="G6010" s="4">
        <f t="shared" si="831"/>
        <v>2335.3469084185163</v>
      </c>
      <c r="I6010">
        <f t="shared" si="832"/>
        <v>235.34690841851625</v>
      </c>
      <c r="K6010" s="1">
        <f t="shared" si="833"/>
        <v>235.34690841851625</v>
      </c>
      <c r="U6010">
        <f t="shared" si="829"/>
        <v>2461.4026817076506</v>
      </c>
      <c r="W6010">
        <f t="shared" si="830"/>
        <v>361.40268170765057</v>
      </c>
      <c r="AB6010" s="3">
        <v>2344.9</v>
      </c>
      <c r="AD6010">
        <f t="shared" si="834"/>
        <v>2445.6267387862276</v>
      </c>
      <c r="AF6010">
        <f t="shared" si="835"/>
        <v>345.62673878622763</v>
      </c>
      <c r="AK6010" s="4">
        <f t="shared" si="836"/>
        <v>2365.1080233684711</v>
      </c>
      <c r="AM6010">
        <f t="shared" si="837"/>
        <v>265.10802336847109</v>
      </c>
    </row>
    <row r="6011" spans="1:39" x14ac:dyDescent="0.2">
      <c r="A6011" s="5">
        <v>7458.38</v>
      </c>
      <c r="C6011" s="3">
        <v>2569.0300000000002</v>
      </c>
      <c r="E6011" s="3">
        <v>2539.6999999999998</v>
      </c>
      <c r="G6011" s="4">
        <f t="shared" si="831"/>
        <v>2529.9108572193463</v>
      </c>
      <c r="I6011">
        <f t="shared" si="832"/>
        <v>39.119142780653874</v>
      </c>
      <c r="K6011" s="1">
        <f t="shared" si="833"/>
        <v>-39.119142780653874</v>
      </c>
      <c r="U6011">
        <f t="shared" si="829"/>
        <v>2495.7007122941245</v>
      </c>
      <c r="W6011">
        <f t="shared" si="830"/>
        <v>73.329287705875686</v>
      </c>
      <c r="AB6011" s="3">
        <v>1895</v>
      </c>
      <c r="AD6011">
        <f t="shared" si="834"/>
        <v>2304.5041987315703</v>
      </c>
      <c r="AF6011">
        <f t="shared" si="835"/>
        <v>264.52580126842986</v>
      </c>
      <c r="AK6011" s="4">
        <f t="shared" si="836"/>
        <v>2361.7723848912801</v>
      </c>
      <c r="AM6011">
        <f t="shared" si="837"/>
        <v>207.25761510872007</v>
      </c>
    </row>
    <row r="6012" spans="1:39" x14ac:dyDescent="0.2">
      <c r="A6012" s="5">
        <v>7430.55</v>
      </c>
      <c r="C6012" s="3">
        <v>2598.9899999999998</v>
      </c>
      <c r="E6012" s="3">
        <v>2553.0300000000002</v>
      </c>
      <c r="G6012" s="4">
        <f t="shared" si="831"/>
        <v>2532.1809208068826</v>
      </c>
      <c r="I6012">
        <f t="shared" si="832"/>
        <v>66.809079193117213</v>
      </c>
      <c r="K6012" s="1">
        <f t="shared" si="833"/>
        <v>-66.809079193117213</v>
      </c>
      <c r="U6012">
        <f t="shared" si="829"/>
        <v>2493.2786502764243</v>
      </c>
      <c r="W6012">
        <f t="shared" si="830"/>
        <v>105.71134972357549</v>
      </c>
      <c r="AB6012" s="3">
        <v>1499.98</v>
      </c>
      <c r="AD6012">
        <f t="shared" si="834"/>
        <v>2157.7392972730327</v>
      </c>
      <c r="AF6012">
        <f t="shared" si="835"/>
        <v>441.25070272696712</v>
      </c>
      <c r="AK6012" s="4">
        <f t="shared" si="836"/>
        <v>2246.3882360624871</v>
      </c>
      <c r="AM6012">
        <f t="shared" si="837"/>
        <v>352.60176393751271</v>
      </c>
    </row>
    <row r="6013" spans="1:39" x14ac:dyDescent="0.2">
      <c r="A6013" s="5">
        <v>7390.24</v>
      </c>
      <c r="C6013" s="3">
        <v>2525</v>
      </c>
      <c r="E6013" s="3">
        <v>2576.9899999999998</v>
      </c>
      <c r="G6013" s="4">
        <f t="shared" si="831"/>
        <v>2536.885104600563</v>
      </c>
      <c r="I6013">
        <f t="shared" si="832"/>
        <v>11.885104600562954</v>
      </c>
      <c r="K6013" s="1">
        <f t="shared" si="833"/>
        <v>11.885104600562954</v>
      </c>
      <c r="U6013">
        <f t="shared" si="829"/>
        <v>2489.7543122925977</v>
      </c>
      <c r="W6013">
        <f t="shared" si="830"/>
        <v>35.24568770740234</v>
      </c>
      <c r="AB6013" s="3">
        <v>1499.99</v>
      </c>
      <c r="AD6013">
        <f t="shared" si="834"/>
        <v>2155.267111902685</v>
      </c>
      <c r="AF6013">
        <f t="shared" si="835"/>
        <v>369.73288809731503</v>
      </c>
      <c r="AK6013" s="4">
        <f t="shared" si="836"/>
        <v>2248.9898150382082</v>
      </c>
      <c r="AM6013">
        <f t="shared" si="837"/>
        <v>276.01018496179177</v>
      </c>
    </row>
    <row r="6014" spans="1:39" x14ac:dyDescent="0.2">
      <c r="A6014" s="5">
        <v>6509.92</v>
      </c>
      <c r="C6014" s="3">
        <v>1968</v>
      </c>
      <c r="E6014" s="3">
        <v>2076</v>
      </c>
      <c r="G6014" s="4">
        <f t="shared" si="831"/>
        <v>2321.2545234819445</v>
      </c>
      <c r="I6014">
        <f t="shared" si="832"/>
        <v>353.25452348194449</v>
      </c>
      <c r="K6014" s="1">
        <f t="shared" si="833"/>
        <v>353.25452348194449</v>
      </c>
      <c r="U6014">
        <f t="shared" si="829"/>
        <v>2407.5797398494437</v>
      </c>
      <c r="W6014">
        <f t="shared" si="830"/>
        <v>439.57973984944374</v>
      </c>
      <c r="AB6014" s="3">
        <v>999.99</v>
      </c>
      <c r="AD6014">
        <f t="shared" si="834"/>
        <v>1913.923981223104</v>
      </c>
      <c r="AF6014">
        <f t="shared" si="835"/>
        <v>54.076018776896035</v>
      </c>
      <c r="AK6014" s="4">
        <f t="shared" si="836"/>
        <v>1952.6684232504595</v>
      </c>
      <c r="AM6014">
        <f t="shared" si="837"/>
        <v>15.331576749540545</v>
      </c>
    </row>
    <row r="6015" spans="1:39" x14ac:dyDescent="0.2">
      <c r="A6015" s="5">
        <v>7305.92</v>
      </c>
      <c r="C6015" s="3">
        <v>2162.34</v>
      </c>
      <c r="E6015" s="3">
        <v>2433</v>
      </c>
      <c r="G6015" s="4">
        <f t="shared" si="831"/>
        <v>2487.0861601092092</v>
      </c>
      <c r="I6015">
        <f t="shared" si="832"/>
        <v>324.74616010920909</v>
      </c>
      <c r="K6015" s="1">
        <f t="shared" si="833"/>
        <v>324.74616010920909</v>
      </c>
      <c r="U6015">
        <f t="shared" si="829"/>
        <v>2482.3195595952352</v>
      </c>
      <c r="W6015">
        <f t="shared" si="830"/>
        <v>319.97955959523506</v>
      </c>
      <c r="AB6015" s="3">
        <v>1000.01</v>
      </c>
      <c r="AD6015">
        <f t="shared" si="834"/>
        <v>1966.4362664002724</v>
      </c>
      <c r="AF6015">
        <f t="shared" si="835"/>
        <v>195.90373359972773</v>
      </c>
      <c r="AK6015" s="4">
        <f t="shared" si="836"/>
        <v>2068.5129019044907</v>
      </c>
      <c r="AM6015">
        <f t="shared" si="837"/>
        <v>93.827098095509427</v>
      </c>
    </row>
    <row r="6016" spans="1:39" x14ac:dyDescent="0.2">
      <c r="A6016" s="5">
        <v>8048.62</v>
      </c>
      <c r="C6016" s="3">
        <v>2400.0100000000002</v>
      </c>
      <c r="E6016" s="3">
        <v>2600</v>
      </c>
      <c r="G6016" s="4">
        <f t="shared" si="831"/>
        <v>2585.5488681076722</v>
      </c>
      <c r="I6016">
        <f t="shared" si="832"/>
        <v>185.53886810767199</v>
      </c>
      <c r="K6016" s="1">
        <f t="shared" si="833"/>
        <v>185.53886810767199</v>
      </c>
      <c r="U6016">
        <f t="shared" si="829"/>
        <v>2545.0460073331919</v>
      </c>
      <c r="W6016">
        <f t="shared" si="830"/>
        <v>145.03600733319172</v>
      </c>
      <c r="AB6016" s="3">
        <v>1499.99</v>
      </c>
      <c r="AD6016">
        <f t="shared" si="834"/>
        <v>2194.1096883475843</v>
      </c>
      <c r="AF6016">
        <f t="shared" si="835"/>
        <v>205.90031165241589</v>
      </c>
      <c r="AK6016" s="4">
        <f t="shared" si="836"/>
        <v>2287.0454646749013</v>
      </c>
      <c r="AM6016">
        <f t="shared" si="837"/>
        <v>112.96453532509895</v>
      </c>
    </row>
    <row r="6017" spans="1:39" x14ac:dyDescent="0.2">
      <c r="A6017" s="5">
        <v>8897.6200000000008</v>
      </c>
      <c r="C6017" s="3">
        <v>2569.02</v>
      </c>
      <c r="E6017" s="3">
        <v>2648</v>
      </c>
      <c r="G6017" s="4">
        <f t="shared" si="831"/>
        <v>2649.1685385583196</v>
      </c>
      <c r="I6017">
        <f t="shared" si="832"/>
        <v>80.148538558319615</v>
      </c>
      <c r="K6017" s="1">
        <f t="shared" si="833"/>
        <v>80.148538558319615</v>
      </c>
      <c r="U6017">
        <f t="shared" si="829"/>
        <v>2610.0190378580887</v>
      </c>
      <c r="W6017">
        <f t="shared" si="830"/>
        <v>40.999037858088741</v>
      </c>
      <c r="AB6017" s="3">
        <v>2199.9899999999998</v>
      </c>
      <c r="AD6017">
        <f t="shared" si="834"/>
        <v>2496.8147877363904</v>
      </c>
      <c r="AF6017">
        <f t="shared" si="835"/>
        <v>72.20521226360961</v>
      </c>
      <c r="AK6017" s="4">
        <f t="shared" si="836"/>
        <v>2542.440793934154</v>
      </c>
      <c r="AM6017">
        <f t="shared" si="837"/>
        <v>26.579206065845938</v>
      </c>
    </row>
    <row r="6018" spans="1:39" x14ac:dyDescent="0.2">
      <c r="A6018" s="5">
        <v>8996.75</v>
      </c>
      <c r="C6018" s="3">
        <v>2598</v>
      </c>
      <c r="E6018" s="3">
        <v>2699.9</v>
      </c>
      <c r="G6018" s="4">
        <f t="shared" si="831"/>
        <v>2670.5027623090218</v>
      </c>
      <c r="I6018">
        <f t="shared" si="832"/>
        <v>72.502762309021819</v>
      </c>
      <c r="K6018" s="1">
        <f t="shared" si="833"/>
        <v>72.502762309021819</v>
      </c>
      <c r="U6018">
        <f t="shared" si="829"/>
        <v>2617.197446392764</v>
      </c>
      <c r="W6018">
        <f t="shared" si="830"/>
        <v>19.19744639276405</v>
      </c>
      <c r="AB6018" s="3">
        <v>2111.11</v>
      </c>
      <c r="AD6018">
        <f t="shared" si="834"/>
        <v>2469.2181929105377</v>
      </c>
      <c r="AF6018">
        <f t="shared" si="835"/>
        <v>128.78180708946229</v>
      </c>
      <c r="AK6018" s="4">
        <f t="shared" si="836"/>
        <v>2530.8226870622411</v>
      </c>
      <c r="AM6018">
        <f t="shared" si="837"/>
        <v>67.17731293775887</v>
      </c>
    </row>
    <row r="6019" spans="1:39" x14ac:dyDescent="0.2">
      <c r="A6019" s="5">
        <v>9050.06</v>
      </c>
      <c r="C6019" s="3">
        <v>2649.99</v>
      </c>
      <c r="E6019" s="3">
        <v>2700</v>
      </c>
      <c r="G6019" s="4">
        <f t="shared" si="831"/>
        <v>2673.4133411003995</v>
      </c>
      <c r="I6019">
        <f t="shared" si="832"/>
        <v>23.423341100399739</v>
      </c>
      <c r="K6019" s="1">
        <f t="shared" si="833"/>
        <v>23.423341100399739</v>
      </c>
      <c r="U6019">
        <f t="shared" ref="U6019:U6082" si="838">$S$4*LN(MAX(1,A6019))+$S$5</f>
        <v>2621.0252049397991</v>
      </c>
      <c r="W6019">
        <f t="shared" ref="W6019:W6082" si="839">ABS(U6019-C6019)</f>
        <v>28.964795060200686</v>
      </c>
      <c r="AB6019" s="3">
        <v>2348.9</v>
      </c>
      <c r="AD6019">
        <f t="shared" si="834"/>
        <v>2559.2309472612737</v>
      </c>
      <c r="AF6019">
        <f t="shared" si="835"/>
        <v>90.759052738726041</v>
      </c>
      <c r="AK6019" s="4">
        <f t="shared" si="836"/>
        <v>2603.3219441208034</v>
      </c>
      <c r="AM6019">
        <f t="shared" si="837"/>
        <v>46.668055879196345</v>
      </c>
    </row>
    <row r="6020" spans="1:39" x14ac:dyDescent="0.2">
      <c r="A6020" s="5">
        <v>9061.16</v>
      </c>
      <c r="C6020" s="3">
        <v>2579.96</v>
      </c>
      <c r="E6020" s="3">
        <v>2700</v>
      </c>
      <c r="G6020" s="4">
        <f t="shared" si="831"/>
        <v>2674.0108439762189</v>
      </c>
      <c r="I6020">
        <f t="shared" si="832"/>
        <v>94.050843976218857</v>
      </c>
      <c r="K6020" s="1">
        <f t="shared" si="833"/>
        <v>94.050843976218857</v>
      </c>
      <c r="U6020">
        <f t="shared" si="838"/>
        <v>2621.8193692433283</v>
      </c>
      <c r="W6020">
        <f t="shared" si="839"/>
        <v>41.859369243328274</v>
      </c>
      <c r="AB6020" s="3">
        <v>2456.7800000000002</v>
      </c>
      <c r="AD6020">
        <f t="shared" si="834"/>
        <v>2599.4056773544494</v>
      </c>
      <c r="AF6020">
        <f t="shared" si="835"/>
        <v>19.445677354449344</v>
      </c>
      <c r="AK6020" s="4">
        <f t="shared" si="836"/>
        <v>2635.6331369081972</v>
      </c>
      <c r="AM6020">
        <f t="shared" si="837"/>
        <v>55.673136908197193</v>
      </c>
    </row>
    <row r="6021" spans="1:39" x14ac:dyDescent="0.2">
      <c r="A6021" s="5">
        <v>8466.52</v>
      </c>
      <c r="C6021" s="3">
        <v>2319.9899999999998</v>
      </c>
      <c r="E6021" s="3">
        <v>2700</v>
      </c>
      <c r="G6021" s="4">
        <f t="shared" si="831"/>
        <v>2640.9235646231555</v>
      </c>
      <c r="I6021">
        <f t="shared" si="832"/>
        <v>320.93356462315569</v>
      </c>
      <c r="K6021" s="1">
        <f t="shared" si="833"/>
        <v>320.93356462315569</v>
      </c>
      <c r="U6021">
        <f t="shared" si="838"/>
        <v>2577.8417798014648</v>
      </c>
      <c r="W6021">
        <f t="shared" si="839"/>
        <v>257.851779801465</v>
      </c>
      <c r="AB6021" s="3">
        <v>2448.9</v>
      </c>
      <c r="AD6021">
        <f t="shared" si="834"/>
        <v>2565.6175165570407</v>
      </c>
      <c r="AF6021">
        <f t="shared" si="835"/>
        <v>245.62751655704096</v>
      </c>
      <c r="AK6021" s="4">
        <f t="shared" si="836"/>
        <v>2606.6560664299514</v>
      </c>
      <c r="AM6021">
        <f t="shared" si="837"/>
        <v>286.66606642995157</v>
      </c>
    </row>
    <row r="6022" spans="1:39" x14ac:dyDescent="0.2">
      <c r="A6022" s="5">
        <v>8306.23</v>
      </c>
      <c r="C6022" s="3">
        <v>2666.34</v>
      </c>
      <c r="E6022" s="3">
        <v>2700</v>
      </c>
      <c r="G6022" s="4">
        <f t="shared" si="831"/>
        <v>2631.6064797964536</v>
      </c>
      <c r="I6022">
        <f t="shared" si="832"/>
        <v>34.733520203546504</v>
      </c>
      <c r="K6022" s="1">
        <f t="shared" si="833"/>
        <v>-34.733520203546504</v>
      </c>
      <c r="U6022">
        <f t="shared" si="838"/>
        <v>2565.4580801043244</v>
      </c>
      <c r="W6022">
        <f t="shared" si="839"/>
        <v>100.88191989567576</v>
      </c>
      <c r="AB6022" s="3">
        <v>2700</v>
      </c>
      <c r="AD6022">
        <f t="shared" si="834"/>
        <v>2649.1295124614931</v>
      </c>
      <c r="AF6022">
        <f t="shared" si="835"/>
        <v>17.210487538507095</v>
      </c>
      <c r="AK6022" s="4">
        <f t="shared" si="836"/>
        <v>2673.2379100556627</v>
      </c>
      <c r="AM6022">
        <f t="shared" si="837"/>
        <v>6.8979100556625781</v>
      </c>
    </row>
    <row r="6023" spans="1:39" x14ac:dyDescent="0.2">
      <c r="A6023" s="5">
        <v>8343.2800000000007</v>
      </c>
      <c r="C6023" s="3">
        <v>2647.99</v>
      </c>
      <c r="E6023" s="3">
        <v>2700</v>
      </c>
      <c r="G6023" s="4">
        <f t="shared" si="831"/>
        <v>2633.775942285386</v>
      </c>
      <c r="I6023">
        <f t="shared" si="832"/>
        <v>14.214057714613773</v>
      </c>
      <c r="K6023" s="1">
        <f t="shared" si="833"/>
        <v>-14.214057714613773</v>
      </c>
      <c r="U6023">
        <f t="shared" si="838"/>
        <v>2568.3415970483961</v>
      </c>
      <c r="W6023">
        <f t="shared" si="839"/>
        <v>79.648402951603657</v>
      </c>
      <c r="AB6023" s="3">
        <v>2649</v>
      </c>
      <c r="AD6023">
        <f t="shared" si="834"/>
        <v>2632.4264355110768</v>
      </c>
      <c r="AF6023">
        <f t="shared" si="835"/>
        <v>15.563564488923021</v>
      </c>
      <c r="AK6023" s="4">
        <f t="shared" si="836"/>
        <v>2659.937925274292</v>
      </c>
      <c r="AM6023">
        <f t="shared" si="837"/>
        <v>11.947925274292174</v>
      </c>
    </row>
    <row r="6024" spans="1:39" x14ac:dyDescent="0.2">
      <c r="A6024" s="5">
        <v>8214.75</v>
      </c>
      <c r="C6024" s="3">
        <v>2199.9899999999998</v>
      </c>
      <c r="E6024" s="3">
        <v>2649.98</v>
      </c>
      <c r="G6024" s="4">
        <f t="shared" si="831"/>
        <v>2610.8518866939212</v>
      </c>
      <c r="I6024">
        <f t="shared" si="832"/>
        <v>410.86188669392141</v>
      </c>
      <c r="K6024" s="1">
        <f t="shared" si="833"/>
        <v>410.86188669392141</v>
      </c>
      <c r="U6024">
        <f t="shared" si="838"/>
        <v>2558.2829492746819</v>
      </c>
      <c r="W6024">
        <f t="shared" si="839"/>
        <v>358.29294927468209</v>
      </c>
      <c r="AB6024" s="3">
        <v>2354.12</v>
      </c>
      <c r="AD6024">
        <f t="shared" si="834"/>
        <v>2517.07127358561</v>
      </c>
      <c r="AF6024">
        <f t="shared" si="835"/>
        <v>317.08127358561023</v>
      </c>
      <c r="AK6024" s="4">
        <f t="shared" si="836"/>
        <v>2556.9539366736749</v>
      </c>
      <c r="AM6024">
        <f t="shared" si="837"/>
        <v>356.96393667367511</v>
      </c>
    </row>
    <row r="6025" spans="1:39" x14ac:dyDescent="0.2">
      <c r="A6025" s="5">
        <v>7414.02</v>
      </c>
      <c r="C6025" s="3">
        <v>2049</v>
      </c>
      <c r="E6025" s="3">
        <v>2357.33</v>
      </c>
      <c r="G6025" s="4">
        <f t="shared" si="831"/>
        <v>2471.0149401317312</v>
      </c>
      <c r="I6025">
        <f t="shared" si="832"/>
        <v>422.01494013173124</v>
      </c>
      <c r="K6025" s="1">
        <f t="shared" si="833"/>
        <v>422.01494013173124</v>
      </c>
      <c r="U6025">
        <f t="shared" si="838"/>
        <v>2491.8357362795455</v>
      </c>
      <c r="W6025">
        <f t="shared" si="839"/>
        <v>442.83573627954547</v>
      </c>
      <c r="AB6025" s="3">
        <v>2169.9899999999998</v>
      </c>
      <c r="AD6025">
        <f t="shared" si="834"/>
        <v>2402.7737596499605</v>
      </c>
      <c r="AF6025">
        <f t="shared" si="835"/>
        <v>353.77375964996054</v>
      </c>
      <c r="AK6025" s="4">
        <f t="shared" si="836"/>
        <v>2404.5291972666982</v>
      </c>
      <c r="AM6025">
        <f t="shared" si="837"/>
        <v>355.52919726669825</v>
      </c>
    </row>
    <row r="6026" spans="1:39" x14ac:dyDescent="0.2">
      <c r="A6026" s="5">
        <v>7498.09</v>
      </c>
      <c r="C6026" s="3">
        <v>2598.9899999999998</v>
      </c>
      <c r="E6026" s="3">
        <v>2597.33</v>
      </c>
      <c r="G6026" s="4">
        <f t="shared" si="831"/>
        <v>2550.1918388925942</v>
      </c>
      <c r="I6026">
        <f t="shared" si="832"/>
        <v>48.798161107405576</v>
      </c>
      <c r="K6026" s="1">
        <f t="shared" si="833"/>
        <v>-48.798161107405576</v>
      </c>
      <c r="U6026">
        <f t="shared" si="838"/>
        <v>2499.1410956547165</v>
      </c>
      <c r="W6026">
        <f t="shared" si="839"/>
        <v>99.848904345283245</v>
      </c>
      <c r="AB6026" s="3">
        <v>2649.99</v>
      </c>
      <c r="AD6026">
        <f t="shared" si="834"/>
        <v>2584.1764403882175</v>
      </c>
      <c r="AF6026">
        <f t="shared" si="835"/>
        <v>14.813559611782239</v>
      </c>
      <c r="AK6026" s="4">
        <f t="shared" si="836"/>
        <v>2598.0042465024135</v>
      </c>
      <c r="AM6026">
        <f t="shared" si="837"/>
        <v>0.98575349758630182</v>
      </c>
    </row>
    <row r="6027" spans="1:39" x14ac:dyDescent="0.2">
      <c r="A6027" s="5">
        <v>6868.6</v>
      </c>
      <c r="C6027" s="3">
        <v>2447</v>
      </c>
      <c r="E6027" s="3">
        <v>2436.44</v>
      </c>
      <c r="G6027" s="4">
        <f t="shared" si="831"/>
        <v>2458.0542356399319</v>
      </c>
      <c r="I6027">
        <f t="shared" si="832"/>
        <v>11.054235639931903</v>
      </c>
      <c r="K6027" s="1">
        <f t="shared" si="833"/>
        <v>11.054235639931903</v>
      </c>
      <c r="U6027">
        <f t="shared" si="838"/>
        <v>2442.3284117993585</v>
      </c>
      <c r="W6027">
        <f t="shared" si="839"/>
        <v>4.6715882006415086</v>
      </c>
      <c r="AB6027" s="3">
        <v>2560</v>
      </c>
      <c r="AD6027">
        <f t="shared" si="834"/>
        <v>2511.2182913333268</v>
      </c>
      <c r="AF6027">
        <f t="shared" si="835"/>
        <v>64.218291333326761</v>
      </c>
      <c r="AK6027" s="4">
        <f t="shared" si="836"/>
        <v>2505.2301772679511</v>
      </c>
      <c r="AM6027">
        <f t="shared" si="837"/>
        <v>58.230177267951149</v>
      </c>
    </row>
    <row r="6028" spans="1:39" x14ac:dyDescent="0.2">
      <c r="A6028" s="5">
        <v>6531.37</v>
      </c>
      <c r="C6028" s="3">
        <v>2500.0100000000002</v>
      </c>
      <c r="E6028" s="3">
        <v>2399.67</v>
      </c>
      <c r="G6028" s="4">
        <f t="shared" si="831"/>
        <v>2422.2255179460089</v>
      </c>
      <c r="I6028">
        <f t="shared" si="832"/>
        <v>77.784482053991269</v>
      </c>
      <c r="K6028" s="1">
        <f t="shared" si="833"/>
        <v>-77.784482053991269</v>
      </c>
      <c r="U6028">
        <f t="shared" si="838"/>
        <v>2409.7110280024713</v>
      </c>
      <c r="W6028">
        <f t="shared" si="839"/>
        <v>90.298971997528952</v>
      </c>
      <c r="AB6028" s="3">
        <v>2300</v>
      </c>
      <c r="AD6028">
        <f t="shared" si="834"/>
        <v>2392.8245519658608</v>
      </c>
      <c r="AF6028">
        <f t="shared" si="835"/>
        <v>107.18544803413943</v>
      </c>
      <c r="AK6028" s="4">
        <f t="shared" si="836"/>
        <v>2401.4842624191742</v>
      </c>
      <c r="AM6028">
        <f t="shared" si="837"/>
        <v>98.525737580825989</v>
      </c>
    </row>
    <row r="6029" spans="1:39" x14ac:dyDescent="0.2">
      <c r="A6029" s="5">
        <v>5201.34</v>
      </c>
      <c r="C6029" s="3">
        <v>1966.97</v>
      </c>
      <c r="E6029" s="3">
        <v>2349</v>
      </c>
      <c r="G6029" s="4">
        <f t="shared" si="831"/>
        <v>2295.6759491475614</v>
      </c>
      <c r="I6029">
        <f t="shared" si="832"/>
        <v>328.70594914756134</v>
      </c>
      <c r="K6029" s="1">
        <f t="shared" si="833"/>
        <v>328.70594914756134</v>
      </c>
      <c r="U6029">
        <f t="shared" si="838"/>
        <v>2262.1849133847404</v>
      </c>
      <c r="W6029">
        <f t="shared" si="839"/>
        <v>295.21491338474038</v>
      </c>
      <c r="AB6029" s="3">
        <v>1754.63</v>
      </c>
      <c r="AD6029">
        <f t="shared" si="834"/>
        <v>2088.9105247807706</v>
      </c>
      <c r="AF6029">
        <f t="shared" si="835"/>
        <v>121.9405247807706</v>
      </c>
      <c r="AK6029" s="4">
        <f t="shared" si="836"/>
        <v>2141.1544921547097</v>
      </c>
      <c r="AM6029">
        <f t="shared" si="837"/>
        <v>174.18449215470969</v>
      </c>
    </row>
    <row r="6030" spans="1:39" x14ac:dyDescent="0.2">
      <c r="A6030" s="5">
        <v>5192.87</v>
      </c>
      <c r="C6030" s="3">
        <v>2000</v>
      </c>
      <c r="E6030" s="3">
        <v>2452.0100000000002</v>
      </c>
      <c r="G6030" s="4">
        <f t="shared" si="831"/>
        <v>2326.5058398987576</v>
      </c>
      <c r="I6030">
        <f t="shared" si="832"/>
        <v>326.50583989875759</v>
      </c>
      <c r="K6030" s="1">
        <f t="shared" si="833"/>
        <v>326.50583989875759</v>
      </c>
      <c r="U6030">
        <f t="shared" si="838"/>
        <v>2261.1290030154555</v>
      </c>
      <c r="W6030">
        <f t="shared" si="839"/>
        <v>261.12900301545551</v>
      </c>
      <c r="AB6030" s="3">
        <v>2324.9899999999998</v>
      </c>
      <c r="AD6030">
        <f t="shared" si="834"/>
        <v>2297.6223380616107</v>
      </c>
      <c r="AF6030">
        <f t="shared" si="835"/>
        <v>297.62233806161066</v>
      </c>
      <c r="AK6030" s="4">
        <f t="shared" si="836"/>
        <v>2329.1536262046457</v>
      </c>
      <c r="AM6030">
        <f t="shared" si="837"/>
        <v>329.15362620464566</v>
      </c>
    </row>
    <row r="6031" spans="1:39" x14ac:dyDescent="0.2">
      <c r="A6031" s="5">
        <v>4395.16</v>
      </c>
      <c r="C6031" s="3">
        <v>2190</v>
      </c>
      <c r="E6031" s="3">
        <v>2300.65</v>
      </c>
      <c r="G6031" s="4">
        <f t="shared" si="831"/>
        <v>2198.7389109425521</v>
      </c>
      <c r="I6031">
        <f t="shared" si="832"/>
        <v>8.7389109425521383</v>
      </c>
      <c r="K6031" s="1">
        <f t="shared" si="833"/>
        <v>8.7389109425521383</v>
      </c>
      <c r="U6031">
        <f t="shared" si="838"/>
        <v>2153.0712910916895</v>
      </c>
      <c r="W6031">
        <f t="shared" si="839"/>
        <v>36.928708908310455</v>
      </c>
      <c r="AB6031" s="3">
        <v>2549.0100000000002</v>
      </c>
      <c r="AD6031">
        <f t="shared" si="834"/>
        <v>2303.9784601495107</v>
      </c>
      <c r="AF6031">
        <f t="shared" si="835"/>
        <v>113.97846014951074</v>
      </c>
      <c r="AK6031" s="4">
        <f t="shared" si="836"/>
        <v>2299.854639042821</v>
      </c>
      <c r="AM6031">
        <f t="shared" si="837"/>
        <v>109.85463904282096</v>
      </c>
    </row>
    <row r="6032" spans="1:39" x14ac:dyDescent="0.2">
      <c r="A6032" s="5">
        <v>3823.87</v>
      </c>
      <c r="C6032" s="3">
        <v>1489.99</v>
      </c>
      <c r="E6032" s="3">
        <v>1684.97</v>
      </c>
      <c r="G6032" s="4">
        <f t="shared" si="831"/>
        <v>1941.8499268084879</v>
      </c>
      <c r="I6032">
        <f t="shared" si="832"/>
        <v>451.8599268084879</v>
      </c>
      <c r="K6032" s="1">
        <f t="shared" si="833"/>
        <v>451.8599268084879</v>
      </c>
      <c r="U6032">
        <f t="shared" si="838"/>
        <v>2062.8576990142151</v>
      </c>
      <c r="W6032">
        <f t="shared" si="839"/>
        <v>572.86769901421508</v>
      </c>
      <c r="AB6032" s="3">
        <v>1608.01</v>
      </c>
      <c r="AD6032">
        <f t="shared" si="834"/>
        <v>1895.0392401370841</v>
      </c>
      <c r="AF6032">
        <f t="shared" si="835"/>
        <v>405.0492401370841</v>
      </c>
      <c r="AK6032" s="4">
        <f t="shared" si="836"/>
        <v>1845.8818205844107</v>
      </c>
      <c r="AM6032">
        <f t="shared" si="837"/>
        <v>355.89182058441065</v>
      </c>
    </row>
    <row r="6033" spans="1:39" x14ac:dyDescent="0.2">
      <c r="A6033" s="5">
        <v>3841.98</v>
      </c>
      <c r="C6033" s="3">
        <v>1050</v>
      </c>
      <c r="E6033" s="3">
        <v>1684.97</v>
      </c>
      <c r="G6033" s="4">
        <f t="shared" si="831"/>
        <v>1944.1530841816775</v>
      </c>
      <c r="I6033">
        <f t="shared" si="832"/>
        <v>894.15308418167751</v>
      </c>
      <c r="K6033" s="1">
        <f t="shared" si="833"/>
        <v>894.15308418167751</v>
      </c>
      <c r="U6033">
        <f t="shared" si="838"/>
        <v>2065.9189150270918</v>
      </c>
      <c r="W6033">
        <f t="shared" si="839"/>
        <v>1015.9189150270918</v>
      </c>
      <c r="AB6033" s="3">
        <v>1000.01</v>
      </c>
      <c r="AD6033">
        <f t="shared" si="834"/>
        <v>1673.9136035217175</v>
      </c>
      <c r="AF6033">
        <f t="shared" si="835"/>
        <v>623.9136035217175</v>
      </c>
      <c r="AK6033" s="4">
        <f t="shared" si="836"/>
        <v>1668.3471678016342</v>
      </c>
      <c r="AM6033">
        <f t="shared" si="837"/>
        <v>618.34716780163421</v>
      </c>
    </row>
    <row r="6034" spans="1:39" x14ac:dyDescent="0.2">
      <c r="A6034" s="5">
        <v>3907.18</v>
      </c>
      <c r="C6034" s="3">
        <v>2423.1999999999998</v>
      </c>
      <c r="E6034" s="3">
        <v>2100</v>
      </c>
      <c r="G6034" s="4">
        <f t="shared" si="831"/>
        <v>2079.7712211627941</v>
      </c>
      <c r="I6034">
        <f t="shared" si="832"/>
        <v>343.42877883720575</v>
      </c>
      <c r="K6034" s="1">
        <f t="shared" si="833"/>
        <v>-343.42877883720575</v>
      </c>
      <c r="U6034">
        <f t="shared" si="838"/>
        <v>2076.8217201967823</v>
      </c>
      <c r="W6034">
        <f t="shared" si="839"/>
        <v>346.37827980321754</v>
      </c>
      <c r="AB6034" s="3">
        <v>1550</v>
      </c>
      <c r="AD6034">
        <f t="shared" si="834"/>
        <v>1883.5459637429872</v>
      </c>
      <c r="AF6034">
        <f t="shared" si="835"/>
        <v>539.65403625701265</v>
      </c>
      <c r="AK6034" s="4">
        <f t="shared" si="836"/>
        <v>1919.2389284709627</v>
      </c>
      <c r="AM6034">
        <f t="shared" si="837"/>
        <v>503.9610715290371</v>
      </c>
    </row>
    <row r="6035" spans="1:39" x14ac:dyDescent="0.2">
      <c r="A6035" s="5">
        <v>3298.88</v>
      </c>
      <c r="C6035" s="3">
        <v>2648</v>
      </c>
      <c r="E6035" s="3">
        <v>2569.0300000000002</v>
      </c>
      <c r="G6035" s="4">
        <f t="shared" si="831"/>
        <v>2141.2711453675665</v>
      </c>
      <c r="I6035">
        <f t="shared" si="832"/>
        <v>506.72885463243347</v>
      </c>
      <c r="K6035" s="1">
        <f t="shared" si="833"/>
        <v>-506.72885463243347</v>
      </c>
      <c r="U6035">
        <f t="shared" si="838"/>
        <v>1967.1764865806695</v>
      </c>
      <c r="W6035">
        <f t="shared" si="839"/>
        <v>680.82351341933054</v>
      </c>
      <c r="AB6035" s="3">
        <v>1608.01</v>
      </c>
      <c r="AD6035">
        <f t="shared" si="834"/>
        <v>1827.8229103508106</v>
      </c>
      <c r="AF6035">
        <f t="shared" si="835"/>
        <v>820.17708964918938</v>
      </c>
      <c r="AK6035" s="4">
        <f t="shared" si="836"/>
        <v>1962.5861823939897</v>
      </c>
      <c r="AM6035">
        <f t="shared" si="837"/>
        <v>685.4138176060103</v>
      </c>
    </row>
    <row r="6036" spans="1:39" x14ac:dyDescent="0.2">
      <c r="A6036" s="5">
        <v>3185.68</v>
      </c>
      <c r="C6036" s="3">
        <v>2374.9899999999998</v>
      </c>
      <c r="E6036" s="3">
        <v>2598.9899999999998</v>
      </c>
      <c r="G6036" s="4">
        <f t="shared" si="831"/>
        <v>2133.4483450195194</v>
      </c>
      <c r="I6036">
        <f t="shared" si="832"/>
        <v>241.54165498048042</v>
      </c>
      <c r="K6036" s="1">
        <f t="shared" si="833"/>
        <v>-241.54165498048042</v>
      </c>
      <c r="U6036">
        <f t="shared" si="838"/>
        <v>1944.5537535368917</v>
      </c>
      <c r="W6036">
        <f t="shared" si="839"/>
        <v>430.43624646310809</v>
      </c>
      <c r="AB6036" s="3">
        <v>1382.99</v>
      </c>
      <c r="AD6036">
        <f t="shared" si="834"/>
        <v>1729.2961654034902</v>
      </c>
      <c r="AF6036">
        <f t="shared" si="835"/>
        <v>645.69383459650953</v>
      </c>
      <c r="AK6036" s="4">
        <f t="shared" si="836"/>
        <v>1888.4041112299119</v>
      </c>
      <c r="AM6036">
        <f t="shared" si="837"/>
        <v>486.58588877008788</v>
      </c>
    </row>
    <row r="6037" spans="1:39" x14ac:dyDescent="0.2">
      <c r="A6037" s="5">
        <v>3214.78</v>
      </c>
      <c r="C6037" s="3">
        <v>2375</v>
      </c>
      <c r="E6037" s="3">
        <v>2525</v>
      </c>
      <c r="G6037" s="4">
        <f t="shared" si="831"/>
        <v>2115.1657408930805</v>
      </c>
      <c r="I6037">
        <f t="shared" si="832"/>
        <v>259.83425910691949</v>
      </c>
      <c r="K6037" s="1">
        <f t="shared" si="833"/>
        <v>-259.83425910691949</v>
      </c>
      <c r="U6037">
        <f t="shared" si="838"/>
        <v>1950.4451714223474</v>
      </c>
      <c r="W6037">
        <f t="shared" si="839"/>
        <v>424.55482857765264</v>
      </c>
      <c r="AB6037" s="3">
        <v>1179</v>
      </c>
      <c r="AD6037">
        <f t="shared" si="834"/>
        <v>1658.52355196095</v>
      </c>
      <c r="AF6037">
        <f t="shared" si="835"/>
        <v>716.47644803904996</v>
      </c>
      <c r="AK6037" s="4">
        <f t="shared" si="836"/>
        <v>1817.1669939272233</v>
      </c>
      <c r="AM6037">
        <f t="shared" si="837"/>
        <v>557.8330060727767</v>
      </c>
    </row>
    <row r="6038" spans="1:39" x14ac:dyDescent="0.2">
      <c r="A6038" s="5">
        <v>2926.78</v>
      </c>
      <c r="C6038" s="3">
        <v>1641.11</v>
      </c>
      <c r="E6038" s="3">
        <v>1968</v>
      </c>
      <c r="G6038" s="4">
        <f t="shared" si="831"/>
        <v>1898.4147418291523</v>
      </c>
      <c r="I6038">
        <f t="shared" si="832"/>
        <v>257.30474182915236</v>
      </c>
      <c r="K6038" s="1">
        <f t="shared" si="833"/>
        <v>257.30474182915236</v>
      </c>
      <c r="U6038">
        <f t="shared" si="838"/>
        <v>1889.6362266311721</v>
      </c>
      <c r="W6038">
        <f t="shared" si="839"/>
        <v>248.52622663117222</v>
      </c>
      <c r="AB6038" s="3">
        <v>500</v>
      </c>
      <c r="AD6038">
        <f t="shared" si="834"/>
        <v>1366.4555755999686</v>
      </c>
      <c r="AF6038">
        <f t="shared" si="835"/>
        <v>274.6544244000313</v>
      </c>
      <c r="AK6038" s="4">
        <f t="shared" si="836"/>
        <v>1469.9125780731665</v>
      </c>
      <c r="AM6038">
        <f t="shared" si="837"/>
        <v>171.19742192683339</v>
      </c>
    </row>
    <row r="6039" spans="1:39" x14ac:dyDescent="0.2">
      <c r="A6039" s="5">
        <v>3386.18</v>
      </c>
      <c r="C6039" s="3">
        <v>2355.5100000000002</v>
      </c>
      <c r="E6039" s="3">
        <v>2162.34</v>
      </c>
      <c r="G6039" s="4">
        <f t="shared" si="831"/>
        <v>2029.1483666155618</v>
      </c>
      <c r="I6039">
        <f t="shared" si="832"/>
        <v>326.36163338443839</v>
      </c>
      <c r="K6039" s="1">
        <f t="shared" si="833"/>
        <v>-326.36163338443839</v>
      </c>
      <c r="U6039">
        <f t="shared" si="838"/>
        <v>1984.099147748529</v>
      </c>
      <c r="W6039">
        <f t="shared" si="839"/>
        <v>371.41085225147117</v>
      </c>
      <c r="AB6039" s="3">
        <v>1294.3499999999999</v>
      </c>
      <c r="AD6039">
        <f t="shared" si="834"/>
        <v>1724.5256073971491</v>
      </c>
      <c r="AF6039">
        <f t="shared" si="835"/>
        <v>630.98439260285113</v>
      </c>
      <c r="AK6039" s="4">
        <f t="shared" si="836"/>
        <v>1799.9346551563576</v>
      </c>
      <c r="AM6039">
        <f t="shared" si="837"/>
        <v>555.5753448436426</v>
      </c>
    </row>
    <row r="6040" spans="1:39" x14ac:dyDescent="0.2">
      <c r="A6040" s="5">
        <v>3900.18</v>
      </c>
      <c r="C6040" s="3">
        <v>2600</v>
      </c>
      <c r="E6040" s="3">
        <v>2400.0100000000002</v>
      </c>
      <c r="G6040" s="4">
        <f t="shared" si="831"/>
        <v>2171.0009321117086</v>
      </c>
      <c r="I6040">
        <f t="shared" si="832"/>
        <v>428.99906788829139</v>
      </c>
      <c r="K6040" s="1">
        <f t="shared" si="833"/>
        <v>-428.99906788829139</v>
      </c>
      <c r="U6040">
        <f t="shared" si="838"/>
        <v>2075.6599265792879</v>
      </c>
      <c r="W6040">
        <f t="shared" si="839"/>
        <v>524.34007342071209</v>
      </c>
      <c r="AB6040" s="3">
        <v>1608</v>
      </c>
      <c r="AD6040">
        <f t="shared" si="834"/>
        <v>1904.0291699000086</v>
      </c>
      <c r="AF6040">
        <f t="shared" si="835"/>
        <v>695.97083009999142</v>
      </c>
      <c r="AK6040" s="4">
        <f t="shared" si="836"/>
        <v>1994.9298462880902</v>
      </c>
      <c r="AM6040">
        <f t="shared" si="837"/>
        <v>605.07015371190982</v>
      </c>
    </row>
    <row r="6041" spans="1:39" x14ac:dyDescent="0.2">
      <c r="A6041" s="5">
        <v>4291.95</v>
      </c>
      <c r="C6041" s="3">
        <v>2610.96</v>
      </c>
      <c r="E6041" s="3">
        <v>2569.02</v>
      </c>
      <c r="G6041" s="4">
        <f t="shared" si="831"/>
        <v>2269.545878964128</v>
      </c>
      <c r="I6041">
        <f t="shared" si="832"/>
        <v>341.41412103587209</v>
      </c>
      <c r="K6041" s="1">
        <f t="shared" si="833"/>
        <v>-341.41412103587209</v>
      </c>
      <c r="U6041">
        <f t="shared" si="838"/>
        <v>2137.6755028931161</v>
      </c>
      <c r="W6041">
        <f t="shared" si="839"/>
        <v>473.28449710688392</v>
      </c>
      <c r="AB6041" s="3">
        <v>1000</v>
      </c>
      <c r="AD6041">
        <f t="shared" si="834"/>
        <v>1724.319142718728</v>
      </c>
      <c r="AF6041">
        <f t="shared" si="835"/>
        <v>886.64085728127202</v>
      </c>
      <c r="AK6041" s="4">
        <f t="shared" si="836"/>
        <v>1886.5202462902002</v>
      </c>
      <c r="AM6041">
        <f t="shared" si="837"/>
        <v>724.43975370979979</v>
      </c>
    </row>
    <row r="6042" spans="1:39" x14ac:dyDescent="0.2">
      <c r="A6042" s="5">
        <v>4394.25</v>
      </c>
      <c r="C6042" s="3">
        <v>2282</v>
      </c>
      <c r="E6042" s="3">
        <v>2598</v>
      </c>
      <c r="G6042" s="4">
        <f t="shared" si="831"/>
        <v>2289.9251542833144</v>
      </c>
      <c r="I6042">
        <f t="shared" si="832"/>
        <v>7.9251542833144413</v>
      </c>
      <c r="K6042" s="1">
        <f t="shared" si="833"/>
        <v>7.9251542833144413</v>
      </c>
      <c r="U6042">
        <f t="shared" si="838"/>
        <v>2152.9371330514437</v>
      </c>
      <c r="W6042">
        <f t="shared" si="839"/>
        <v>129.06286694855635</v>
      </c>
      <c r="AB6042" s="3">
        <v>1608</v>
      </c>
      <c r="AD6042">
        <f t="shared" si="834"/>
        <v>1958.3166320159603</v>
      </c>
      <c r="AF6042">
        <f t="shared" si="835"/>
        <v>323.68336798403971</v>
      </c>
      <c r="AK6042" s="4">
        <f t="shared" si="836"/>
        <v>2080.885702972153</v>
      </c>
      <c r="AM6042">
        <f t="shared" si="837"/>
        <v>201.11429702784699</v>
      </c>
    </row>
    <row r="6043" spans="1:39" x14ac:dyDescent="0.2">
      <c r="A6043" s="5">
        <v>4975.13</v>
      </c>
      <c r="C6043" s="3">
        <v>2348.9899999999998</v>
      </c>
      <c r="E6043" s="3">
        <v>2649.99</v>
      </c>
      <c r="G6043" s="4">
        <f t="shared" ref="G6043:G6106" si="840">$P$4*LN(MAX(1,A6043))+$P$5*E6043+$P$6</f>
        <v>2366.4060289306344</v>
      </c>
      <c r="I6043">
        <f t="shared" ref="I6043:I6106" si="841">ABS(G6043-C6043)</f>
        <v>17.416028930634639</v>
      </c>
      <c r="K6043" s="1">
        <f t="shared" ref="K6043:K6106" si="842">G6043-C6043</f>
        <v>17.416028930634639</v>
      </c>
      <c r="U6043">
        <f t="shared" si="838"/>
        <v>2233.3763750277062</v>
      </c>
      <c r="W6043">
        <f t="shared" si="839"/>
        <v>115.61362497229356</v>
      </c>
      <c r="AB6043" s="3">
        <v>2099.98</v>
      </c>
      <c r="AD6043">
        <f t="shared" si="834"/>
        <v>2195.4954993136585</v>
      </c>
      <c r="AF6043">
        <f t="shared" si="835"/>
        <v>153.49450068634133</v>
      </c>
      <c r="AK6043" s="4">
        <f t="shared" si="836"/>
        <v>2285.0664499504824</v>
      </c>
      <c r="AM6043">
        <f t="shared" si="837"/>
        <v>63.923550049517416</v>
      </c>
    </row>
    <row r="6044" spans="1:39" x14ac:dyDescent="0.2">
      <c r="A6044" s="5">
        <v>5934.03</v>
      </c>
      <c r="C6044" s="3">
        <v>2447</v>
      </c>
      <c r="E6044" s="3">
        <v>2579.96</v>
      </c>
      <c r="G6044" s="4">
        <f t="shared" si="840"/>
        <v>2430.821632333219</v>
      </c>
      <c r="I6044">
        <f t="shared" si="841"/>
        <v>16.178367666781014</v>
      </c>
      <c r="K6044" s="1">
        <f t="shared" si="842"/>
        <v>-16.178367666781014</v>
      </c>
      <c r="U6044">
        <f t="shared" si="838"/>
        <v>2347.5693222659643</v>
      </c>
      <c r="W6044">
        <f t="shared" si="839"/>
        <v>99.430677734035726</v>
      </c>
      <c r="AB6044" s="3">
        <v>2400</v>
      </c>
      <c r="AD6044">
        <f t="shared" si="834"/>
        <v>2385.8928740482302</v>
      </c>
      <c r="AF6044">
        <f t="shared" si="835"/>
        <v>61.107125951769831</v>
      </c>
      <c r="AK6044" s="4">
        <f t="shared" si="836"/>
        <v>2428.9543636587605</v>
      </c>
      <c r="AM6044">
        <f t="shared" si="837"/>
        <v>18.045636341239515</v>
      </c>
    </row>
    <row r="6045" spans="1:39" x14ac:dyDescent="0.2">
      <c r="A6045" s="5">
        <v>6448.89</v>
      </c>
      <c r="C6045" s="3">
        <v>2447</v>
      </c>
      <c r="E6045" s="3">
        <v>2319.9899999999998</v>
      </c>
      <c r="G6045" s="4">
        <f t="shared" si="840"/>
        <v>2391.5686414026331</v>
      </c>
      <c r="I6045">
        <f t="shared" si="841"/>
        <v>55.431358597366852</v>
      </c>
      <c r="K6045" s="1">
        <f t="shared" si="842"/>
        <v>-55.431358597366852</v>
      </c>
      <c r="U6045">
        <f t="shared" si="838"/>
        <v>2401.4771175216488</v>
      </c>
      <c r="W6045">
        <f t="shared" si="839"/>
        <v>45.522882478351221</v>
      </c>
      <c r="AB6045" s="3">
        <v>2599.9899999999998</v>
      </c>
      <c r="AD6045">
        <f t="shared" si="834"/>
        <v>2497.2056864623532</v>
      </c>
      <c r="AF6045">
        <f t="shared" si="835"/>
        <v>50.205686462353242</v>
      </c>
      <c r="AK6045" s="4">
        <f t="shared" si="836"/>
        <v>2469.2611700802013</v>
      </c>
      <c r="AM6045">
        <f t="shared" si="837"/>
        <v>22.261170080201282</v>
      </c>
    </row>
    <row r="6046" spans="1:39" x14ac:dyDescent="0.2">
      <c r="A6046" s="5">
        <v>6678.48</v>
      </c>
      <c r="C6046" s="3">
        <v>2654.04</v>
      </c>
      <c r="E6046" s="3">
        <v>2666.34</v>
      </c>
      <c r="G6046" s="4">
        <f t="shared" si="840"/>
        <v>2514.9512895534072</v>
      </c>
      <c r="I6046">
        <f t="shared" si="841"/>
        <v>139.08871044659281</v>
      </c>
      <c r="K6046" s="1">
        <f t="shared" si="842"/>
        <v>-139.08871044659281</v>
      </c>
      <c r="U6046">
        <f t="shared" si="838"/>
        <v>2424.1420569907718</v>
      </c>
      <c r="W6046">
        <f t="shared" si="839"/>
        <v>229.89794300922813</v>
      </c>
      <c r="AB6046" s="3">
        <v>2700</v>
      </c>
      <c r="AD6046">
        <f t="shared" si="834"/>
        <v>2549.8545955567492</v>
      </c>
      <c r="AF6046">
        <f t="shared" si="835"/>
        <v>104.18540444325072</v>
      </c>
      <c r="AK6046" s="4">
        <f t="shared" si="836"/>
        <v>2580.9438157460554</v>
      </c>
      <c r="AM6046">
        <f t="shared" si="837"/>
        <v>73.096184253944557</v>
      </c>
    </row>
    <row r="6047" spans="1:39" x14ac:dyDescent="0.2">
      <c r="A6047" s="5">
        <v>6699.7</v>
      </c>
      <c r="C6047" s="3">
        <v>2650</v>
      </c>
      <c r="E6047" s="3">
        <v>2647.99</v>
      </c>
      <c r="G6047" s="4">
        <f t="shared" si="840"/>
        <v>2510.8641644195623</v>
      </c>
      <c r="I6047">
        <f t="shared" si="841"/>
        <v>139.13583558043774</v>
      </c>
      <c r="K6047" s="1">
        <f t="shared" si="842"/>
        <v>-139.13583558043774</v>
      </c>
      <c r="U6047">
        <f t="shared" si="838"/>
        <v>2426.1973973203699</v>
      </c>
      <c r="W6047">
        <f t="shared" si="839"/>
        <v>223.80260267963013</v>
      </c>
      <c r="AB6047" s="3">
        <v>2648.99</v>
      </c>
      <c r="AD6047">
        <f t="shared" si="834"/>
        <v>2532.5660498228722</v>
      </c>
      <c r="AF6047">
        <f t="shared" si="835"/>
        <v>117.43395017712783</v>
      </c>
      <c r="AK6047" s="4">
        <f t="shared" si="836"/>
        <v>2563.5130028692538</v>
      </c>
      <c r="AM6047">
        <f t="shared" si="837"/>
        <v>86.486997130746204</v>
      </c>
    </row>
    <row r="6048" spans="1:39" x14ac:dyDescent="0.2">
      <c r="A6048" s="5">
        <v>6372.96</v>
      </c>
      <c r="C6048" s="3">
        <v>2335.08</v>
      </c>
      <c r="E6048" s="3">
        <v>2199.9899999999998</v>
      </c>
      <c r="G6048" s="4">
        <f t="shared" si="840"/>
        <v>2348.9549362773969</v>
      </c>
      <c r="I6048">
        <f t="shared" si="841"/>
        <v>13.874936277396955</v>
      </c>
      <c r="K6048" s="1">
        <f t="shared" si="842"/>
        <v>13.874936277396955</v>
      </c>
      <c r="U6048">
        <f t="shared" si="838"/>
        <v>2393.8034527998448</v>
      </c>
      <c r="W6048">
        <f t="shared" si="839"/>
        <v>58.723452799844836</v>
      </c>
      <c r="AB6048" s="3">
        <v>2424.9899999999998</v>
      </c>
      <c r="AD6048">
        <f t="shared" si="834"/>
        <v>2427.5495755374454</v>
      </c>
      <c r="AF6048">
        <f t="shared" si="835"/>
        <v>92.469575537445508</v>
      </c>
      <c r="AK6048" s="4">
        <f t="shared" si="836"/>
        <v>2389.2649692300365</v>
      </c>
      <c r="AM6048">
        <f t="shared" si="837"/>
        <v>54.184969230036586</v>
      </c>
    </row>
    <row r="6049" spans="1:39" x14ac:dyDescent="0.2">
      <c r="A6049" s="5">
        <v>5758.21</v>
      </c>
      <c r="C6049" s="3">
        <v>2254.21</v>
      </c>
      <c r="E6049" s="3">
        <v>2049</v>
      </c>
      <c r="G6049" s="4">
        <f t="shared" si="840"/>
        <v>2253.1544623281106</v>
      </c>
      <c r="I6049">
        <f t="shared" si="841"/>
        <v>1.0555376718893967</v>
      </c>
      <c r="K6049" s="1">
        <f t="shared" si="842"/>
        <v>-1.0555376718893967</v>
      </c>
      <c r="U6049">
        <f t="shared" si="838"/>
        <v>2328.082621009356</v>
      </c>
      <c r="W6049">
        <f t="shared" si="839"/>
        <v>73.872621009355953</v>
      </c>
      <c r="AB6049" s="3">
        <v>2198.9</v>
      </c>
      <c r="AD6049">
        <f t="shared" si="834"/>
        <v>2298.3533543313984</v>
      </c>
      <c r="AF6049">
        <f t="shared" si="835"/>
        <v>44.143354331398314</v>
      </c>
      <c r="AK6049" s="4">
        <f t="shared" si="836"/>
        <v>2252.8922859464674</v>
      </c>
      <c r="AM6049">
        <f t="shared" si="837"/>
        <v>1.3177140535326544</v>
      </c>
    </row>
    <row r="6050" spans="1:39" x14ac:dyDescent="0.2">
      <c r="A6050" s="5">
        <v>5484.81</v>
      </c>
      <c r="C6050" s="3">
        <v>2600</v>
      </c>
      <c r="E6050" s="3">
        <v>2598.9899999999998</v>
      </c>
      <c r="G6050" s="4">
        <f t="shared" si="840"/>
        <v>2398.2908703359653</v>
      </c>
      <c r="I6050">
        <f t="shared" si="841"/>
        <v>201.70912966403466</v>
      </c>
      <c r="K6050" s="1">
        <f t="shared" si="842"/>
        <v>-201.70912966403466</v>
      </c>
      <c r="U6050">
        <f t="shared" si="838"/>
        <v>2296.5662511747446</v>
      </c>
      <c r="W6050">
        <f t="shared" si="839"/>
        <v>303.43374882525541</v>
      </c>
      <c r="AB6050" s="3">
        <v>2569.02</v>
      </c>
      <c r="AD6050">
        <f t="shared" si="834"/>
        <v>2412.1323691019475</v>
      </c>
      <c r="AF6050">
        <f t="shared" si="835"/>
        <v>187.86763089805254</v>
      </c>
      <c r="AK6050" s="4">
        <f t="shared" si="836"/>
        <v>2451.6741145881156</v>
      </c>
      <c r="AM6050">
        <f t="shared" si="837"/>
        <v>148.32588541188443</v>
      </c>
    </row>
    <row r="6051" spans="1:39" x14ac:dyDescent="0.2">
      <c r="A6051" s="5">
        <v>5234.83</v>
      </c>
      <c r="C6051" s="3">
        <v>2475.21</v>
      </c>
      <c r="E6051" s="3">
        <v>2447</v>
      </c>
      <c r="G6051" s="4">
        <f t="shared" si="840"/>
        <v>2328.8907184058135</v>
      </c>
      <c r="I6051">
        <f t="shared" si="841"/>
        <v>146.31928159418658</v>
      </c>
      <c r="K6051" s="1">
        <f t="shared" si="842"/>
        <v>-146.31928159418658</v>
      </c>
      <c r="U6051">
        <f t="shared" si="838"/>
        <v>2266.3431627373197</v>
      </c>
      <c r="W6051">
        <f t="shared" si="839"/>
        <v>208.86683726268029</v>
      </c>
      <c r="AB6051" s="3">
        <v>2400</v>
      </c>
      <c r="AD6051">
        <f t="shared" si="834"/>
        <v>2328.8312609343516</v>
      </c>
      <c r="AF6051">
        <f t="shared" si="835"/>
        <v>146.37873906564846</v>
      </c>
      <c r="AK6051" s="4">
        <f t="shared" si="836"/>
        <v>2353.4552598045102</v>
      </c>
      <c r="AM6051">
        <f t="shared" si="837"/>
        <v>121.75474019548983</v>
      </c>
    </row>
    <row r="6052" spans="1:39" x14ac:dyDescent="0.2">
      <c r="A6052" s="5">
        <v>4858.6499999999996</v>
      </c>
      <c r="C6052" s="3">
        <v>2423.21</v>
      </c>
      <c r="E6052" s="3">
        <v>2500.0100000000002</v>
      </c>
      <c r="G6052" s="4">
        <f t="shared" si="840"/>
        <v>2308.8135594970654</v>
      </c>
      <c r="I6052">
        <f t="shared" si="841"/>
        <v>114.39644050293464</v>
      </c>
      <c r="K6052" s="1">
        <f t="shared" si="842"/>
        <v>-114.39644050293464</v>
      </c>
      <c r="U6052">
        <f t="shared" si="838"/>
        <v>2218.0271582040054</v>
      </c>
      <c r="W6052">
        <f t="shared" si="839"/>
        <v>205.18284179599459</v>
      </c>
      <c r="AB6052" s="3">
        <v>2367.89</v>
      </c>
      <c r="AD6052">
        <f t="shared" si="834"/>
        <v>2283.0973556831063</v>
      </c>
      <c r="AF6052">
        <f t="shared" si="835"/>
        <v>140.11264431689369</v>
      </c>
      <c r="AK6052" s="4">
        <f t="shared" si="836"/>
        <v>2325.1747138645565</v>
      </c>
      <c r="AM6052">
        <f t="shared" si="837"/>
        <v>98.035286135443584</v>
      </c>
    </row>
    <row r="6053" spans="1:39" x14ac:dyDescent="0.2">
      <c r="A6053" s="5">
        <v>3896.67</v>
      </c>
      <c r="C6053" s="3">
        <v>2222.9899999999998</v>
      </c>
      <c r="E6053" s="3">
        <v>1966.97</v>
      </c>
      <c r="G6053" s="4">
        <f t="shared" si="840"/>
        <v>2037.6177029429209</v>
      </c>
      <c r="I6053">
        <f t="shared" si="841"/>
        <v>185.37229705707887</v>
      </c>
      <c r="K6053" s="1">
        <f t="shared" si="842"/>
        <v>-185.37229705707887</v>
      </c>
      <c r="U6053">
        <f t="shared" si="838"/>
        <v>2075.0765849075856</v>
      </c>
      <c r="W6053">
        <f t="shared" si="839"/>
        <v>147.9134150924142</v>
      </c>
      <c r="AB6053" s="3">
        <v>2223.9899999999998</v>
      </c>
      <c r="AD6053">
        <f t="shared" si="834"/>
        <v>2129.8296922115082</v>
      </c>
      <c r="AF6053">
        <f t="shared" si="835"/>
        <v>93.160307788491536</v>
      </c>
      <c r="AK6053" s="4">
        <f t="shared" si="836"/>
        <v>2090.754658010263</v>
      </c>
      <c r="AM6053">
        <f t="shared" si="837"/>
        <v>132.23534198973675</v>
      </c>
    </row>
    <row r="6054" spans="1:39" x14ac:dyDescent="0.2">
      <c r="A6054" s="5">
        <v>3480.27</v>
      </c>
      <c r="C6054" s="3">
        <v>2349.0100000000002</v>
      </c>
      <c r="E6054" s="3">
        <v>2000</v>
      </c>
      <c r="G6054" s="4">
        <f t="shared" si="840"/>
        <v>1992.6694839784468</v>
      </c>
      <c r="I6054">
        <f t="shared" si="841"/>
        <v>356.34051602155341</v>
      </c>
      <c r="K6054" s="1">
        <f t="shared" si="842"/>
        <v>-356.34051602155341</v>
      </c>
      <c r="U6054">
        <f t="shared" si="838"/>
        <v>2001.8563044087291</v>
      </c>
      <c r="W6054">
        <f t="shared" si="839"/>
        <v>347.15369559127112</v>
      </c>
      <c r="AB6054" s="3">
        <v>2298.89</v>
      </c>
      <c r="AD6054">
        <f t="shared" si="834"/>
        <v>2105.8977975409402</v>
      </c>
      <c r="AF6054">
        <f t="shared" si="835"/>
        <v>243.11220245905997</v>
      </c>
      <c r="AK6054" s="4">
        <f t="shared" si="836"/>
        <v>2075.0063246029831</v>
      </c>
      <c r="AM6054">
        <f t="shared" si="837"/>
        <v>274.0036753970171</v>
      </c>
    </row>
    <row r="6055" spans="1:39" x14ac:dyDescent="0.2">
      <c r="A6055" s="5">
        <v>2928.25</v>
      </c>
      <c r="C6055" s="3">
        <v>2524.9899999999998</v>
      </c>
      <c r="E6055" s="3">
        <v>2190</v>
      </c>
      <c r="G6055" s="4">
        <f t="shared" si="840"/>
        <v>1966.8140534104532</v>
      </c>
      <c r="I6055">
        <f t="shared" si="841"/>
        <v>558.17594658954658</v>
      </c>
      <c r="K6055" s="1">
        <f t="shared" si="842"/>
        <v>-558.17594658954658</v>
      </c>
      <c r="U6055">
        <f t="shared" si="838"/>
        <v>1889.9615559878598</v>
      </c>
      <c r="W6055">
        <f t="shared" si="839"/>
        <v>635.02844401213997</v>
      </c>
      <c r="AB6055" s="3">
        <v>2359.38</v>
      </c>
      <c r="AD6055">
        <f t="shared" si="834"/>
        <v>2049.5051851247795</v>
      </c>
      <c r="AF6055">
        <f t="shared" si="835"/>
        <v>475.48481487522031</v>
      </c>
      <c r="AK6055" s="4">
        <f t="shared" si="836"/>
        <v>2062.5855103945305</v>
      </c>
      <c r="AM6055">
        <f t="shared" si="837"/>
        <v>462.40448960546928</v>
      </c>
    </row>
    <row r="6056" spans="1:39" x14ac:dyDescent="0.2">
      <c r="A6056" s="5">
        <v>2535.58</v>
      </c>
      <c r="C6056" s="3">
        <v>1966.97</v>
      </c>
      <c r="E6056" s="3">
        <v>1489.99</v>
      </c>
      <c r="G6056" s="4">
        <f t="shared" si="840"/>
        <v>1681.7242201015442</v>
      </c>
      <c r="I6056">
        <f t="shared" si="841"/>
        <v>285.24577989845579</v>
      </c>
      <c r="K6056" s="1">
        <f t="shared" si="842"/>
        <v>-285.24577989845579</v>
      </c>
      <c r="U6056">
        <f t="shared" si="838"/>
        <v>1796.675882266702</v>
      </c>
      <c r="W6056">
        <f t="shared" si="839"/>
        <v>170.29411773329798</v>
      </c>
      <c r="AB6056" s="3">
        <v>2540.38</v>
      </c>
      <c r="AD6056">
        <f t="shared" si="834"/>
        <v>2050.4404504602949</v>
      </c>
      <c r="AF6056">
        <f t="shared" si="835"/>
        <v>83.470450460294842</v>
      </c>
      <c r="AK6056" s="4">
        <f t="shared" si="836"/>
        <v>1921.132348260523</v>
      </c>
      <c r="AM6056">
        <f t="shared" si="837"/>
        <v>45.837651739476996</v>
      </c>
    </row>
    <row r="6057" spans="1:39" x14ac:dyDescent="0.2">
      <c r="A6057" s="5">
        <v>1960.05</v>
      </c>
      <c r="C6057" s="3">
        <v>1149.99</v>
      </c>
      <c r="E6057" s="3">
        <v>1050</v>
      </c>
      <c r="G6057" s="4">
        <f t="shared" si="840"/>
        <v>1421.1496965016154</v>
      </c>
      <c r="I6057">
        <f t="shared" si="841"/>
        <v>271.15969650161537</v>
      </c>
      <c r="K6057" s="1">
        <f t="shared" si="842"/>
        <v>271.15969650161537</v>
      </c>
      <c r="U6057">
        <f t="shared" si="838"/>
        <v>1629.8735857233064</v>
      </c>
      <c r="W6057">
        <f t="shared" si="839"/>
        <v>479.8835857233064</v>
      </c>
      <c r="AB6057" s="3">
        <v>1184.3499999999999</v>
      </c>
      <c r="AD6057">
        <f t="shared" si="834"/>
        <v>1435.2857646449806</v>
      </c>
      <c r="AF6057">
        <f t="shared" si="835"/>
        <v>285.29576464498064</v>
      </c>
      <c r="AK6057" s="4">
        <f t="shared" si="836"/>
        <v>1333.0060915346435</v>
      </c>
      <c r="AM6057">
        <f t="shared" si="837"/>
        <v>183.01609153464346</v>
      </c>
    </row>
    <row r="6058" spans="1:39" x14ac:dyDescent="0.2">
      <c r="A6058" s="5">
        <v>1771.94</v>
      </c>
      <c r="C6058" s="3">
        <v>1000</v>
      </c>
      <c r="E6058" s="3">
        <v>2423.1999999999998</v>
      </c>
      <c r="G6058" s="4">
        <f t="shared" si="840"/>
        <v>1793.5436801287669</v>
      </c>
      <c r="I6058">
        <f t="shared" si="841"/>
        <v>793.54368012876694</v>
      </c>
      <c r="K6058" s="1">
        <f t="shared" si="842"/>
        <v>793.54368012876694</v>
      </c>
      <c r="U6058">
        <f t="shared" si="838"/>
        <v>1564.5041632842981</v>
      </c>
      <c r="W6058">
        <f t="shared" si="839"/>
        <v>564.5041632842981</v>
      </c>
      <c r="AB6058" s="3">
        <v>189.99</v>
      </c>
      <c r="AD6058">
        <f t="shared" si="834"/>
        <v>1024.2042260157323</v>
      </c>
      <c r="AF6058">
        <f t="shared" si="835"/>
        <v>24.204226015732274</v>
      </c>
      <c r="AK6058" s="4">
        <f t="shared" si="836"/>
        <v>1271.3498647540064</v>
      </c>
      <c r="AM6058">
        <f t="shared" si="837"/>
        <v>271.34986475400638</v>
      </c>
    </row>
    <row r="6059" spans="1:39" x14ac:dyDescent="0.2">
      <c r="A6059" s="5">
        <v>1763.85</v>
      </c>
      <c r="C6059" s="3">
        <v>1249.01</v>
      </c>
      <c r="E6059" s="3">
        <v>2648</v>
      </c>
      <c r="G6059" s="4">
        <f t="shared" si="840"/>
        <v>1860.3272018185071</v>
      </c>
      <c r="I6059">
        <f t="shared" si="841"/>
        <v>611.3172018185071</v>
      </c>
      <c r="K6059" s="1">
        <f t="shared" si="842"/>
        <v>611.3172018185071</v>
      </c>
      <c r="U6059">
        <f t="shared" si="838"/>
        <v>1561.5393465623779</v>
      </c>
      <c r="W6059">
        <f t="shared" si="839"/>
        <v>312.5293465623779</v>
      </c>
      <c r="AB6059" s="3">
        <v>115</v>
      </c>
      <c r="AD6059">
        <f t="shared" ref="AD6059:AD6122" si="843">$Z$4*LN(MAX(1,A6059))+$Z$5*AB6059+$Z$6</f>
        <v>994.58281774728266</v>
      </c>
      <c r="AF6059">
        <f t="shared" ref="AF6059:AF6122" si="844">ABS(AD6059-C6059)</f>
        <v>254.42718225271733</v>
      </c>
      <c r="AK6059" s="4">
        <f t="shared" ref="AK6059:AK6122" si="845">$AI$4*LN(MAX(1,A6059))+$AI$5*E6059+$AI$6+$AI$7*AB6059</f>
        <v>1291.8479576943864</v>
      </c>
      <c r="AM6059">
        <f t="shared" ref="AM6059:AM6122" si="846">ABS(AK6059-C6059)</f>
        <v>42.837957694386432</v>
      </c>
    </row>
    <row r="6060" spans="1:39" x14ac:dyDescent="0.2">
      <c r="A6060" s="5">
        <v>1759.07</v>
      </c>
      <c r="C6060" s="3">
        <v>1249.01</v>
      </c>
      <c r="E6060" s="3">
        <v>2374.9899999999998</v>
      </c>
      <c r="G6060" s="4">
        <f t="shared" si="840"/>
        <v>1775.1896747087376</v>
      </c>
      <c r="I6060">
        <f t="shared" si="841"/>
        <v>526.17967470873759</v>
      </c>
      <c r="K6060" s="1">
        <f t="shared" si="842"/>
        <v>526.17967470873759</v>
      </c>
      <c r="U6060">
        <f t="shared" si="838"/>
        <v>1559.7811783767188</v>
      </c>
      <c r="W6060">
        <f t="shared" si="839"/>
        <v>310.77117837671881</v>
      </c>
      <c r="AB6060" s="3">
        <v>99.01</v>
      </c>
      <c r="AD6060">
        <f t="shared" si="843"/>
        <v>987.47568364108793</v>
      </c>
      <c r="AF6060">
        <f t="shared" si="844"/>
        <v>261.53431635891206</v>
      </c>
      <c r="AK6060" s="4">
        <f t="shared" si="845"/>
        <v>1232.1176626300803</v>
      </c>
      <c r="AM6060">
        <f t="shared" si="846"/>
        <v>16.892337369919687</v>
      </c>
    </row>
    <row r="6061" spans="1:39" x14ac:dyDescent="0.2">
      <c r="A6061" s="5">
        <v>1754.35</v>
      </c>
      <c r="C6061" s="3">
        <v>1300</v>
      </c>
      <c r="E6061" s="3">
        <v>2375</v>
      </c>
      <c r="G6061" s="4">
        <f t="shared" si="840"/>
        <v>1773.8830295460821</v>
      </c>
      <c r="I6061">
        <f t="shared" si="841"/>
        <v>473.88302954608207</v>
      </c>
      <c r="K6061" s="1">
        <f t="shared" si="842"/>
        <v>473.88302954608207</v>
      </c>
      <c r="U6061">
        <f t="shared" si="838"/>
        <v>1558.0403849989002</v>
      </c>
      <c r="W6061">
        <f t="shared" si="839"/>
        <v>258.04038499890021</v>
      </c>
      <c r="AB6061" s="3">
        <v>80</v>
      </c>
      <c r="AD6061">
        <f t="shared" si="843"/>
        <v>979.27171924928052</v>
      </c>
      <c r="AF6061">
        <f t="shared" si="844"/>
        <v>320.72828075071948</v>
      </c>
      <c r="AK6061" s="4">
        <f t="shared" si="845"/>
        <v>1225.4557681849997</v>
      </c>
      <c r="AM6061">
        <f t="shared" si="846"/>
        <v>74.54423181500033</v>
      </c>
    </row>
    <row r="6062" spans="1:39" x14ac:dyDescent="0.2">
      <c r="A6062" s="5">
        <v>1754.3</v>
      </c>
      <c r="C6062" s="3">
        <v>1178.99</v>
      </c>
      <c r="E6062" s="3">
        <v>1641.11</v>
      </c>
      <c r="G6062" s="4">
        <f t="shared" si="840"/>
        <v>1548.5631063588053</v>
      </c>
      <c r="I6062">
        <f t="shared" si="841"/>
        <v>369.57310635880526</v>
      </c>
      <c r="K6062" s="1">
        <f t="shared" si="842"/>
        <v>369.57310635880526</v>
      </c>
      <c r="U6062">
        <f t="shared" si="838"/>
        <v>1558.0219193322368</v>
      </c>
      <c r="W6062">
        <f t="shared" si="839"/>
        <v>379.03191933223684</v>
      </c>
      <c r="AB6062" s="3">
        <v>41.64</v>
      </c>
      <c r="AD6062">
        <f t="shared" si="843"/>
        <v>965.17178472135356</v>
      </c>
      <c r="AF6062">
        <f t="shared" si="844"/>
        <v>213.81821527864645</v>
      </c>
      <c r="AK6062" s="4">
        <f t="shared" si="845"/>
        <v>1069.1093796434964</v>
      </c>
      <c r="AM6062">
        <f t="shared" si="846"/>
        <v>109.88062035650364</v>
      </c>
    </row>
    <row r="6063" spans="1:39" x14ac:dyDescent="0.2">
      <c r="A6063" s="5">
        <v>1754.25</v>
      </c>
      <c r="C6063" s="3">
        <v>1179</v>
      </c>
      <c r="E6063" s="3">
        <v>2355.5100000000002</v>
      </c>
      <c r="G6063" s="4">
        <f t="shared" si="840"/>
        <v>1767.8717654311249</v>
      </c>
      <c r="I6063">
        <f t="shared" si="841"/>
        <v>588.87176543112491</v>
      </c>
      <c r="K6063" s="1">
        <f t="shared" si="842"/>
        <v>588.87176543112491</v>
      </c>
      <c r="U6063">
        <f t="shared" si="838"/>
        <v>1558.003453139268</v>
      </c>
      <c r="W6063">
        <f t="shared" si="839"/>
        <v>379.003453139268</v>
      </c>
      <c r="AB6063" s="3">
        <v>99.01</v>
      </c>
      <c r="AD6063">
        <f t="shared" si="843"/>
        <v>986.22682649567014</v>
      </c>
      <c r="AF6063">
        <f t="shared" si="844"/>
        <v>192.77317350432986</v>
      </c>
      <c r="AK6063" s="4">
        <f t="shared" si="845"/>
        <v>1227.1910339355263</v>
      </c>
      <c r="AM6063">
        <f t="shared" si="846"/>
        <v>48.19103393552632</v>
      </c>
    </row>
    <row r="6064" spans="1:39" x14ac:dyDescent="0.2">
      <c r="A6064" s="5">
        <v>1754.65</v>
      </c>
      <c r="C6064" s="3">
        <v>1600.01</v>
      </c>
      <c r="E6064" s="3">
        <v>2600</v>
      </c>
      <c r="G6064" s="4">
        <f t="shared" si="840"/>
        <v>1843.0419308869477</v>
      </c>
      <c r="I6064">
        <f t="shared" si="841"/>
        <v>243.03193088694775</v>
      </c>
      <c r="K6064" s="1">
        <f t="shared" si="842"/>
        <v>243.03193088694775</v>
      </c>
      <c r="U6064">
        <f t="shared" si="838"/>
        <v>1558.1511679481623</v>
      </c>
      <c r="W6064">
        <f t="shared" si="839"/>
        <v>41.85883205183768</v>
      </c>
      <c r="AB6064" s="3">
        <v>120.01</v>
      </c>
      <c r="AD6064">
        <f t="shared" si="843"/>
        <v>994.04243727714129</v>
      </c>
      <c r="AF6064">
        <f t="shared" si="844"/>
        <v>605.9675627228587</v>
      </c>
      <c r="AK6064" s="4">
        <f t="shared" si="845"/>
        <v>1281.7879599433618</v>
      </c>
      <c r="AM6064">
        <f t="shared" si="846"/>
        <v>318.22204005663821</v>
      </c>
    </row>
    <row r="6065" spans="1:39" x14ac:dyDescent="0.2">
      <c r="A6065" s="5">
        <v>1874.54</v>
      </c>
      <c r="C6065" s="3">
        <v>1500.01</v>
      </c>
      <c r="E6065" s="3">
        <v>2610.96</v>
      </c>
      <c r="G6065" s="4">
        <f t="shared" si="840"/>
        <v>1878.624485467577</v>
      </c>
      <c r="I6065">
        <f t="shared" si="841"/>
        <v>378.61448546757697</v>
      </c>
      <c r="K6065" s="1">
        <f t="shared" si="842"/>
        <v>378.61448546757697</v>
      </c>
      <c r="U6065">
        <f t="shared" si="838"/>
        <v>1600.9731088046979</v>
      </c>
      <c r="W6065">
        <f t="shared" si="839"/>
        <v>100.96310880469787</v>
      </c>
      <c r="AB6065" s="3">
        <v>131.99</v>
      </c>
      <c r="AD6065">
        <f t="shared" si="843"/>
        <v>1028.5243966738617</v>
      </c>
      <c r="AF6065">
        <f t="shared" si="844"/>
        <v>471.48560332613829</v>
      </c>
      <c r="AK6065" s="4">
        <f t="shared" si="845"/>
        <v>1313.4400677535286</v>
      </c>
      <c r="AM6065">
        <f t="shared" si="846"/>
        <v>186.56993224647135</v>
      </c>
    </row>
    <row r="6066" spans="1:39" x14ac:dyDescent="0.2">
      <c r="A6066" s="5">
        <v>2430.63</v>
      </c>
      <c r="C6066" s="3">
        <v>1749.99</v>
      </c>
      <c r="E6066" s="3">
        <v>2282</v>
      </c>
      <c r="G6066" s="4">
        <f t="shared" si="840"/>
        <v>1904.2675648373079</v>
      </c>
      <c r="I6066">
        <f t="shared" si="841"/>
        <v>154.27756483730786</v>
      </c>
      <c r="K6066" s="1">
        <f t="shared" si="842"/>
        <v>154.27756483730786</v>
      </c>
      <c r="U6066">
        <f t="shared" si="838"/>
        <v>1769.288087680668</v>
      </c>
      <c r="W6066">
        <f t="shared" si="839"/>
        <v>19.298087680668004</v>
      </c>
      <c r="AB6066" s="3">
        <v>1184.3499999999999</v>
      </c>
      <c r="AD6066">
        <f t="shared" si="843"/>
        <v>1533.2248574116365</v>
      </c>
      <c r="AF6066">
        <f t="shared" si="844"/>
        <v>216.76514258836346</v>
      </c>
      <c r="AK6066" s="4">
        <f t="shared" si="845"/>
        <v>1660.9405098239617</v>
      </c>
      <c r="AM6066">
        <f t="shared" si="846"/>
        <v>89.049490176038262</v>
      </c>
    </row>
    <row r="6067" spans="1:39" x14ac:dyDescent="0.2">
      <c r="A6067" s="5">
        <v>3676.22</v>
      </c>
      <c r="C6067" s="3">
        <v>2423.21</v>
      </c>
      <c r="E6067" s="3">
        <v>2348.9899999999998</v>
      </c>
      <c r="G6067" s="4">
        <f t="shared" si="840"/>
        <v>2126.5107112696878</v>
      </c>
      <c r="I6067">
        <f t="shared" si="841"/>
        <v>296.69928873031222</v>
      </c>
      <c r="K6067" s="1">
        <f t="shared" si="842"/>
        <v>-296.69928873031222</v>
      </c>
      <c r="U6067">
        <f t="shared" si="838"/>
        <v>2037.3448989620588</v>
      </c>
      <c r="W6067">
        <f t="shared" si="839"/>
        <v>385.86510103794126</v>
      </c>
      <c r="AB6067" s="3">
        <v>2367.89</v>
      </c>
      <c r="AD6067">
        <f t="shared" si="843"/>
        <v>2156.1675434990179</v>
      </c>
      <c r="AF6067">
        <f t="shared" si="844"/>
        <v>267.0424565009821</v>
      </c>
      <c r="AK6067" s="4">
        <f t="shared" si="845"/>
        <v>2185.8327828999222</v>
      </c>
      <c r="AM6067">
        <f t="shared" si="846"/>
        <v>237.37721710007781</v>
      </c>
    </row>
    <row r="6068" spans="1:39" x14ac:dyDescent="0.2">
      <c r="A6068" s="5">
        <v>4976.53</v>
      </c>
      <c r="C6068" s="3">
        <v>2600</v>
      </c>
      <c r="E6068" s="3">
        <v>2447</v>
      </c>
      <c r="G6068" s="4">
        <f t="shared" si="840"/>
        <v>2304.2247514286382</v>
      </c>
      <c r="I6068">
        <f t="shared" si="841"/>
        <v>295.77524857136177</v>
      </c>
      <c r="K6068" s="1">
        <f t="shared" si="842"/>
        <v>-295.77524857136177</v>
      </c>
      <c r="U6068">
        <f t="shared" si="838"/>
        <v>2233.5586670000371</v>
      </c>
      <c r="W6068">
        <f t="shared" si="839"/>
        <v>366.44133299996292</v>
      </c>
      <c r="AB6068" s="3">
        <v>2298.9</v>
      </c>
      <c r="AD6068">
        <f t="shared" si="843"/>
        <v>2268.6730528985922</v>
      </c>
      <c r="AF6068">
        <f t="shared" si="844"/>
        <v>331.32694710140777</v>
      </c>
      <c r="AK6068" s="4">
        <f t="shared" si="845"/>
        <v>2303.7571486275024</v>
      </c>
      <c r="AM6068">
        <f t="shared" si="846"/>
        <v>296.24285137249763</v>
      </c>
    </row>
    <row r="6069" spans="1:39" x14ac:dyDescent="0.2">
      <c r="A6069" s="5">
        <v>5624.93</v>
      </c>
      <c r="C6069" s="3">
        <v>2540</v>
      </c>
      <c r="E6069" s="3">
        <v>2447</v>
      </c>
      <c r="G6069" s="4">
        <f t="shared" si="840"/>
        <v>2363.926136068063</v>
      </c>
      <c r="I6069">
        <f t="shared" si="841"/>
        <v>176.07386393193701</v>
      </c>
      <c r="K6069" s="1">
        <f t="shared" si="842"/>
        <v>-176.07386393193701</v>
      </c>
      <c r="U6069">
        <f t="shared" si="838"/>
        <v>2312.9100985507353</v>
      </c>
      <c r="W6069">
        <f t="shared" si="839"/>
        <v>227.08990144926474</v>
      </c>
      <c r="AB6069" s="3">
        <v>2624.99</v>
      </c>
      <c r="AD6069">
        <f t="shared" si="843"/>
        <v>2444.1678609944379</v>
      </c>
      <c r="AF6069">
        <f t="shared" si="844"/>
        <v>95.832139005562112</v>
      </c>
      <c r="AK6069" s="4">
        <f t="shared" si="845"/>
        <v>2448.0596868166836</v>
      </c>
      <c r="AM6069">
        <f t="shared" si="846"/>
        <v>91.940313183316448</v>
      </c>
    </row>
    <row r="6070" spans="1:39" x14ac:dyDescent="0.2">
      <c r="A6070" s="5">
        <v>5453.35</v>
      </c>
      <c r="C6070" s="3">
        <v>2625.62</v>
      </c>
      <c r="E6070" s="3">
        <v>2654.04</v>
      </c>
      <c r="G6070" s="4">
        <f t="shared" si="840"/>
        <v>2412.3873404751112</v>
      </c>
      <c r="I6070">
        <f t="shared" si="841"/>
        <v>213.23265952488873</v>
      </c>
      <c r="K6070" s="1">
        <f t="shared" si="842"/>
        <v>-213.23265952488873</v>
      </c>
      <c r="U6070">
        <f t="shared" si="838"/>
        <v>2292.8393259513155</v>
      </c>
      <c r="W6070">
        <f t="shared" si="839"/>
        <v>332.78067404868443</v>
      </c>
      <c r="AB6070" s="3">
        <v>2625</v>
      </c>
      <c r="AD6070">
        <f t="shared" si="843"/>
        <v>2430.0717572223334</v>
      </c>
      <c r="AF6070">
        <f t="shared" si="844"/>
        <v>195.54824277766647</v>
      </c>
      <c r="AK6070" s="4">
        <f t="shared" si="845"/>
        <v>2476.8102203659068</v>
      </c>
      <c r="AM6070">
        <f t="shared" si="846"/>
        <v>148.80977963409305</v>
      </c>
    </row>
    <row r="6071" spans="1:39" x14ac:dyDescent="0.2">
      <c r="A6071" s="5">
        <v>5484.28</v>
      </c>
      <c r="C6071" s="3">
        <v>2600</v>
      </c>
      <c r="E6071" s="3">
        <v>2650</v>
      </c>
      <c r="G6071" s="4">
        <f t="shared" si="840"/>
        <v>2413.9039601451859</v>
      </c>
      <c r="I6071">
        <f t="shared" si="841"/>
        <v>186.09603985481408</v>
      </c>
      <c r="K6071" s="1">
        <f t="shared" si="842"/>
        <v>-186.09603985481408</v>
      </c>
      <c r="U6071">
        <f t="shared" si="838"/>
        <v>2296.5036416646858</v>
      </c>
      <c r="W6071">
        <f t="shared" si="839"/>
        <v>303.4963583353142</v>
      </c>
      <c r="AB6071" s="3">
        <v>2550</v>
      </c>
      <c r="AD6071">
        <f t="shared" si="843"/>
        <v>2405.1036614489863</v>
      </c>
      <c r="AF6071">
        <f t="shared" si="844"/>
        <v>194.89633855101374</v>
      </c>
      <c r="AK6071" s="4">
        <f t="shared" si="845"/>
        <v>2456.1039438095668</v>
      </c>
      <c r="AM6071">
        <f t="shared" si="846"/>
        <v>143.89605619043323</v>
      </c>
    </row>
    <row r="6072" spans="1:39" x14ac:dyDescent="0.2">
      <c r="A6072" s="5">
        <v>5510.02</v>
      </c>
      <c r="C6072" s="3">
        <v>2423.21</v>
      </c>
      <c r="E6072" s="3">
        <v>2335.08</v>
      </c>
      <c r="G6072" s="4">
        <f t="shared" si="840"/>
        <v>2319.5052247283611</v>
      </c>
      <c r="I6072">
        <f t="shared" si="841"/>
        <v>103.70477527163894</v>
      </c>
      <c r="K6072" s="1">
        <f t="shared" si="842"/>
        <v>-103.70477527163894</v>
      </c>
      <c r="U6072">
        <f t="shared" si="838"/>
        <v>2299.5373706984533</v>
      </c>
      <c r="W6072">
        <f t="shared" si="839"/>
        <v>123.67262930154675</v>
      </c>
      <c r="AB6072" s="3">
        <v>2300</v>
      </c>
      <c r="AD6072">
        <f t="shared" si="843"/>
        <v>2315.4272375427158</v>
      </c>
      <c r="AF6072">
        <f t="shared" si="844"/>
        <v>107.78276245728421</v>
      </c>
      <c r="AK6072" s="4">
        <f t="shared" si="845"/>
        <v>2321.9518333432625</v>
      </c>
      <c r="AM6072">
        <f t="shared" si="846"/>
        <v>101.25816665673756</v>
      </c>
    </row>
    <row r="6073" spans="1:39" x14ac:dyDescent="0.2">
      <c r="A6073" s="5">
        <v>5404.85</v>
      </c>
      <c r="C6073" s="3">
        <v>2327.34</v>
      </c>
      <c r="E6073" s="3">
        <v>2254.21</v>
      </c>
      <c r="G6073" s="4">
        <f t="shared" si="840"/>
        <v>2285.2839176598191</v>
      </c>
      <c r="I6073">
        <f t="shared" si="841"/>
        <v>42.056082340181092</v>
      </c>
      <c r="K6073" s="1">
        <f t="shared" si="842"/>
        <v>-42.056082340181092</v>
      </c>
      <c r="U6073">
        <f t="shared" si="838"/>
        <v>2287.0514152064911</v>
      </c>
      <c r="W6073">
        <f t="shared" si="839"/>
        <v>40.288584793509017</v>
      </c>
      <c r="AB6073" s="3">
        <v>2299</v>
      </c>
      <c r="AD6073">
        <f t="shared" si="843"/>
        <v>2306.2885870156774</v>
      </c>
      <c r="AF6073">
        <f t="shared" si="844"/>
        <v>21.051412984322724</v>
      </c>
      <c r="AK6073" s="4">
        <f t="shared" si="845"/>
        <v>2298.1098611819934</v>
      </c>
      <c r="AM6073">
        <f t="shared" si="846"/>
        <v>29.230138818006708</v>
      </c>
    </row>
    <row r="6074" spans="1:39" x14ac:dyDescent="0.2">
      <c r="A6074" s="5">
        <v>5656.31</v>
      </c>
      <c r="C6074" s="3">
        <v>2446.67</v>
      </c>
      <c r="E6074" s="3">
        <v>2600</v>
      </c>
      <c r="G6074" s="4">
        <f t="shared" si="840"/>
        <v>2413.6093378345449</v>
      </c>
      <c r="I6074">
        <f t="shared" si="841"/>
        <v>33.060662165455142</v>
      </c>
      <c r="K6074" s="1">
        <f t="shared" si="842"/>
        <v>-33.060662165455142</v>
      </c>
      <c r="U6074">
        <f t="shared" si="838"/>
        <v>2316.5144925328227</v>
      </c>
      <c r="W6074">
        <f t="shared" si="839"/>
        <v>130.15550746717736</v>
      </c>
      <c r="AB6074" s="3">
        <v>2428.38</v>
      </c>
      <c r="AD6074">
        <f t="shared" si="843"/>
        <v>2374.4987677735612</v>
      </c>
      <c r="AF6074">
        <f t="shared" si="844"/>
        <v>72.17123222643886</v>
      </c>
      <c r="AK6074" s="4">
        <f t="shared" si="845"/>
        <v>2422.4673719840066</v>
      </c>
      <c r="AM6074">
        <f t="shared" si="846"/>
        <v>24.202628015993469</v>
      </c>
    </row>
    <row r="6075" spans="1:39" x14ac:dyDescent="0.2">
      <c r="A6075" s="5">
        <v>5701.51</v>
      </c>
      <c r="C6075" s="3">
        <v>2446.67</v>
      </c>
      <c r="E6075" s="3">
        <v>2475.21</v>
      </c>
      <c r="G6075" s="4">
        <f t="shared" si="840"/>
        <v>2379.1783113727843</v>
      </c>
      <c r="I6075">
        <f t="shared" si="841"/>
        <v>67.491688627215808</v>
      </c>
      <c r="K6075" s="1">
        <f t="shared" si="842"/>
        <v>-67.491688627215808</v>
      </c>
      <c r="U6075">
        <f t="shared" si="838"/>
        <v>2321.6712983855246</v>
      </c>
      <c r="W6075">
        <f t="shared" si="839"/>
        <v>124.99870161447552</v>
      </c>
      <c r="AB6075" s="3">
        <v>2349.0100000000002</v>
      </c>
      <c r="AD6075">
        <f t="shared" si="843"/>
        <v>2348.9743533339001</v>
      </c>
      <c r="AF6075">
        <f t="shared" si="844"/>
        <v>97.695646666099947</v>
      </c>
      <c r="AK6075" s="4">
        <f t="shared" si="845"/>
        <v>2377.5159623358759</v>
      </c>
      <c r="AM6075">
        <f t="shared" si="846"/>
        <v>69.154037664124189</v>
      </c>
    </row>
    <row r="6076" spans="1:39" x14ac:dyDescent="0.2">
      <c r="A6076" s="5">
        <v>5267.59</v>
      </c>
      <c r="C6076" s="3">
        <v>2352.86</v>
      </c>
      <c r="E6076" s="3">
        <v>2423.21</v>
      </c>
      <c r="G6076" s="4">
        <f t="shared" si="840"/>
        <v>2324.6281592636778</v>
      </c>
      <c r="I6076">
        <f t="shared" si="841"/>
        <v>28.231840736322283</v>
      </c>
      <c r="K6076" s="1">
        <f t="shared" si="842"/>
        <v>-28.231840736322283</v>
      </c>
      <c r="U6076">
        <f t="shared" si="838"/>
        <v>2270.3851129037089</v>
      </c>
      <c r="W6076">
        <f t="shared" si="839"/>
        <v>82.474887096291241</v>
      </c>
      <c r="AB6076" s="3">
        <v>2408.92</v>
      </c>
      <c r="AD6076">
        <f t="shared" si="843"/>
        <v>2334.9464388167466</v>
      </c>
      <c r="AF6076">
        <f t="shared" si="844"/>
        <v>17.913561183253478</v>
      </c>
      <c r="AK6076" s="4">
        <f t="shared" si="845"/>
        <v>2353.835754152999</v>
      </c>
      <c r="AM6076">
        <f t="shared" si="846"/>
        <v>0.97575415299888846</v>
      </c>
    </row>
    <row r="6077" spans="1:39" x14ac:dyDescent="0.2">
      <c r="A6077" s="5">
        <v>5312.67</v>
      </c>
      <c r="C6077" s="3">
        <v>2374.4699999999998</v>
      </c>
      <c r="E6077" s="3">
        <v>2222.9899999999998</v>
      </c>
      <c r="G6077" s="4">
        <f t="shared" si="840"/>
        <v>2267.3140169413227</v>
      </c>
      <c r="I6077">
        <f t="shared" si="841"/>
        <v>107.15598305867707</v>
      </c>
      <c r="K6077" s="1">
        <f t="shared" si="842"/>
        <v>-107.15598305867707</v>
      </c>
      <c r="U6077">
        <f t="shared" si="838"/>
        <v>2275.9062080365688</v>
      </c>
      <c r="W6077">
        <f t="shared" si="839"/>
        <v>98.563791963430958</v>
      </c>
      <c r="AB6077" s="3">
        <v>2325</v>
      </c>
      <c r="AD6077">
        <f t="shared" si="843"/>
        <v>2308.0070398369203</v>
      </c>
      <c r="AF6077">
        <f t="shared" si="844"/>
        <v>66.462960163079515</v>
      </c>
      <c r="AK6077" s="4">
        <f t="shared" si="845"/>
        <v>2292.8576299071583</v>
      </c>
      <c r="AM6077">
        <f t="shared" si="846"/>
        <v>81.612370092841502</v>
      </c>
    </row>
    <row r="6078" spans="1:39" x14ac:dyDescent="0.2">
      <c r="A6078" s="5">
        <v>4974.5</v>
      </c>
      <c r="C6078" s="3">
        <v>2360</v>
      </c>
      <c r="E6078" s="3">
        <v>2349.0100000000002</v>
      </c>
      <c r="G6078" s="4">
        <f t="shared" si="840"/>
        <v>2273.9427003402334</v>
      </c>
      <c r="I6078">
        <f t="shared" si="841"/>
        <v>86.057299659766613</v>
      </c>
      <c r="K6078" s="1">
        <f t="shared" si="842"/>
        <v>-86.057299659766613</v>
      </c>
      <c r="U6078">
        <f t="shared" si="838"/>
        <v>2233.2943269039156</v>
      </c>
      <c r="W6078">
        <f t="shared" si="839"/>
        <v>126.70567309608441</v>
      </c>
      <c r="AB6078" s="3">
        <v>2245</v>
      </c>
      <c r="AD6078">
        <f t="shared" si="843"/>
        <v>2248.6936287522244</v>
      </c>
      <c r="AF6078">
        <f t="shared" si="844"/>
        <v>111.30637124777559</v>
      </c>
      <c r="AK6078" s="4">
        <f t="shared" si="845"/>
        <v>2268.3309169071522</v>
      </c>
      <c r="AM6078">
        <f t="shared" si="846"/>
        <v>91.669083092847814</v>
      </c>
    </row>
    <row r="6079" spans="1:39" x14ac:dyDescent="0.2">
      <c r="A6079" s="5">
        <v>4704.25</v>
      </c>
      <c r="C6079" s="3">
        <v>2239</v>
      </c>
      <c r="E6079" s="3">
        <v>2524.9899999999998</v>
      </c>
      <c r="G6079" s="4">
        <f t="shared" si="840"/>
        <v>2300.7404739361937</v>
      </c>
      <c r="I6079">
        <f t="shared" si="841"/>
        <v>61.740473936193666</v>
      </c>
      <c r="K6079" s="1">
        <f t="shared" si="842"/>
        <v>61.740473936193666</v>
      </c>
      <c r="U6079">
        <f t="shared" si="838"/>
        <v>2197.1038448583181</v>
      </c>
      <c r="W6079">
        <f t="shared" si="839"/>
        <v>41.896155141681902</v>
      </c>
      <c r="AB6079" s="3">
        <v>2198.89</v>
      </c>
      <c r="AD6079">
        <f t="shared" si="843"/>
        <v>2206.3367111529947</v>
      </c>
      <c r="AF6079">
        <f t="shared" si="844"/>
        <v>32.663288847005333</v>
      </c>
      <c r="AK6079" s="4">
        <f t="shared" si="845"/>
        <v>2267.5671560526453</v>
      </c>
      <c r="AM6079">
        <f t="shared" si="846"/>
        <v>28.567156052645259</v>
      </c>
    </row>
    <row r="6080" spans="1:39" x14ac:dyDescent="0.2">
      <c r="A6080" s="5">
        <v>4352.57</v>
      </c>
      <c r="C6080" s="3">
        <v>2048.9899999999998</v>
      </c>
      <c r="E6080" s="3">
        <v>1966.97</v>
      </c>
      <c r="G6080" s="4">
        <f t="shared" si="840"/>
        <v>2091.5517571310584</v>
      </c>
      <c r="I6080">
        <f t="shared" si="841"/>
        <v>42.561757131058584</v>
      </c>
      <c r="K6080" s="1">
        <f t="shared" si="842"/>
        <v>42.561757131058584</v>
      </c>
      <c r="U6080">
        <f t="shared" si="838"/>
        <v>2146.7624333181343</v>
      </c>
      <c r="W6080">
        <f t="shared" si="839"/>
        <v>97.772433318134517</v>
      </c>
      <c r="AB6080" s="3">
        <v>1600</v>
      </c>
      <c r="AD6080">
        <f t="shared" si="843"/>
        <v>1951.0410434337032</v>
      </c>
      <c r="AF6080">
        <f t="shared" si="844"/>
        <v>97.948956566296602</v>
      </c>
      <c r="AK6080" s="4">
        <f t="shared" si="845"/>
        <v>1950.0912939155905</v>
      </c>
      <c r="AM6080">
        <f t="shared" si="846"/>
        <v>98.898706084409241</v>
      </c>
    </row>
    <row r="6081" spans="1:39" x14ac:dyDescent="0.2">
      <c r="A6081" s="5">
        <v>5069.07</v>
      </c>
      <c r="C6081" s="3">
        <v>1609.99</v>
      </c>
      <c r="E6081" s="3">
        <v>1149.99</v>
      </c>
      <c r="G6081" s="4">
        <f t="shared" si="840"/>
        <v>1915.0206213692536</v>
      </c>
      <c r="I6081">
        <f t="shared" si="841"/>
        <v>305.03062136925359</v>
      </c>
      <c r="K6081" s="1">
        <f t="shared" si="842"/>
        <v>305.03062136925359</v>
      </c>
      <c r="U6081">
        <f t="shared" si="838"/>
        <v>2245.4958247856043</v>
      </c>
      <c r="W6081">
        <f t="shared" si="839"/>
        <v>635.50582478560432</v>
      </c>
      <c r="AB6081" s="3">
        <v>1274.99</v>
      </c>
      <c r="AD6081">
        <f t="shared" si="843"/>
        <v>1901.0479499767657</v>
      </c>
      <c r="AF6081">
        <f t="shared" si="844"/>
        <v>291.05794997676571</v>
      </c>
      <c r="AK6081" s="4">
        <f t="shared" si="845"/>
        <v>1752.5978023797038</v>
      </c>
      <c r="AM6081">
        <f t="shared" si="846"/>
        <v>142.6078023797038</v>
      </c>
    </row>
    <row r="6082" spans="1:39" x14ac:dyDescent="0.2">
      <c r="A6082" s="5">
        <v>7134.51</v>
      </c>
      <c r="C6082" s="3">
        <v>2494.16</v>
      </c>
      <c r="E6082" s="3">
        <v>1000</v>
      </c>
      <c r="G6082" s="4">
        <f t="shared" si="840"/>
        <v>2035.5787742646125</v>
      </c>
      <c r="I6082">
        <f t="shared" si="841"/>
        <v>458.58122573538731</v>
      </c>
      <c r="K6082" s="1">
        <f t="shared" si="842"/>
        <v>-458.58122573538731</v>
      </c>
      <c r="U6082">
        <f t="shared" si="838"/>
        <v>2466.9376071936726</v>
      </c>
      <c r="W6082">
        <f t="shared" si="839"/>
        <v>27.222392806327207</v>
      </c>
      <c r="AB6082" s="3">
        <v>1940</v>
      </c>
      <c r="AD6082">
        <f t="shared" si="843"/>
        <v>2300.8234067386297</v>
      </c>
      <c r="AF6082">
        <f t="shared" si="844"/>
        <v>193.33659326137013</v>
      </c>
      <c r="AK6082" s="4">
        <f t="shared" si="845"/>
        <v>2053.3724024101157</v>
      </c>
      <c r="AM6082">
        <f t="shared" si="846"/>
        <v>440.78759758988417</v>
      </c>
    </row>
    <row r="6083" spans="1:39" x14ac:dyDescent="0.2">
      <c r="A6083" s="5">
        <v>7975.77</v>
      </c>
      <c r="C6083" s="3">
        <v>2394.16</v>
      </c>
      <c r="E6083" s="3">
        <v>1249.01</v>
      </c>
      <c r="G6083" s="4">
        <f t="shared" si="840"/>
        <v>2166.3594612230336</v>
      </c>
      <c r="I6083">
        <f t="shared" si="841"/>
        <v>227.80053877696628</v>
      </c>
      <c r="K6083" s="1">
        <f t="shared" si="842"/>
        <v>-227.80053877696628</v>
      </c>
      <c r="U6083">
        <f t="shared" ref="U6083:U6146" si="847">$S$4*LN(MAX(1,A6083))+$S$5</f>
        <v>2539.1550472896402</v>
      </c>
      <c r="W6083">
        <f t="shared" ref="W6083:W6146" si="848">ABS(U6083-C6083)</f>
        <v>144.9950472896403</v>
      </c>
      <c r="AB6083" s="3">
        <v>1863.99</v>
      </c>
      <c r="AD6083">
        <f t="shared" si="843"/>
        <v>2323.6431772463752</v>
      </c>
      <c r="AF6083">
        <f t="shared" si="844"/>
        <v>70.516822753624638</v>
      </c>
      <c r="AK6083" s="4">
        <f t="shared" si="845"/>
        <v>2123.9167487558948</v>
      </c>
      <c r="AM6083">
        <f t="shared" si="846"/>
        <v>270.24325124410507</v>
      </c>
    </row>
    <row r="6084" spans="1:39" x14ac:dyDescent="0.2">
      <c r="A6084" s="5">
        <v>7980.69</v>
      </c>
      <c r="C6084" s="3">
        <v>2423.21</v>
      </c>
      <c r="E6084" s="3">
        <v>1249.01</v>
      </c>
      <c r="G6084" s="4">
        <f t="shared" si="840"/>
        <v>2166.6600641752539</v>
      </c>
      <c r="I6084">
        <f t="shared" si="841"/>
        <v>256.54993582474617</v>
      </c>
      <c r="K6084" s="1">
        <f t="shared" si="842"/>
        <v>-256.54993582474617</v>
      </c>
      <c r="U6084">
        <f t="shared" si="847"/>
        <v>2539.5545903610632</v>
      </c>
      <c r="W6084">
        <f t="shared" si="848"/>
        <v>116.34459036106318</v>
      </c>
      <c r="AB6084" s="3">
        <v>2324.9899999999998</v>
      </c>
      <c r="AD6084">
        <f t="shared" si="843"/>
        <v>2493.2171222827824</v>
      </c>
      <c r="AF6084">
        <f t="shared" si="844"/>
        <v>70.007122282782348</v>
      </c>
      <c r="AK6084" s="4">
        <f t="shared" si="845"/>
        <v>2260.1765317284235</v>
      </c>
      <c r="AM6084">
        <f t="shared" si="846"/>
        <v>163.03346827157657</v>
      </c>
    </row>
    <row r="6085" spans="1:39" x14ac:dyDescent="0.2">
      <c r="A6085" s="5">
        <v>8019.9</v>
      </c>
      <c r="C6085" s="3">
        <v>2502.13</v>
      </c>
      <c r="E6085" s="3">
        <v>1300</v>
      </c>
      <c r="G6085" s="4">
        <f t="shared" si="840"/>
        <v>2184.7031755707876</v>
      </c>
      <c r="I6085">
        <f t="shared" si="841"/>
        <v>317.4268244292125</v>
      </c>
      <c r="K6085" s="1">
        <f t="shared" si="842"/>
        <v>-317.4268244292125</v>
      </c>
      <c r="U6085">
        <f t="shared" si="847"/>
        <v>2542.729978000038</v>
      </c>
      <c r="W6085">
        <f t="shared" si="848"/>
        <v>40.599978000037936</v>
      </c>
      <c r="AB6085" s="3">
        <v>2486.2199999999998</v>
      </c>
      <c r="AD6085">
        <f t="shared" si="843"/>
        <v>2554.6564163694507</v>
      </c>
      <c r="AF6085">
        <f t="shared" si="844"/>
        <v>52.526416369450544</v>
      </c>
      <c r="AK6085" s="4">
        <f t="shared" si="845"/>
        <v>2319.7473617912874</v>
      </c>
      <c r="AM6085">
        <f t="shared" si="846"/>
        <v>182.38263820871271</v>
      </c>
    </row>
    <row r="6086" spans="1:39" x14ac:dyDescent="0.2">
      <c r="A6086" s="5">
        <v>7217.29</v>
      </c>
      <c r="C6086" s="3">
        <v>2098.17</v>
      </c>
      <c r="E6086" s="3">
        <v>1178.99</v>
      </c>
      <c r="G6086" s="4">
        <f t="shared" si="840"/>
        <v>2096.1524081598345</v>
      </c>
      <c r="I6086">
        <f t="shared" si="841"/>
        <v>2.0175918401655508</v>
      </c>
      <c r="K6086" s="1">
        <f t="shared" si="842"/>
        <v>-2.0175918401655508</v>
      </c>
      <c r="U6086">
        <f t="shared" si="847"/>
        <v>2474.4117071188343</v>
      </c>
      <c r="W6086">
        <f t="shared" si="848"/>
        <v>376.24170711883426</v>
      </c>
      <c r="AB6086" s="3">
        <v>1608.01</v>
      </c>
      <c r="AD6086">
        <f t="shared" si="843"/>
        <v>2184.1571268155817</v>
      </c>
      <c r="AF6086">
        <f t="shared" si="844"/>
        <v>85.987126815581632</v>
      </c>
      <c r="AK6086" s="4">
        <f t="shared" si="845"/>
        <v>1995.317165738277</v>
      </c>
      <c r="AM6086">
        <f t="shared" si="846"/>
        <v>102.85283426172305</v>
      </c>
    </row>
    <row r="6087" spans="1:39" x14ac:dyDescent="0.2">
      <c r="A6087" s="5">
        <v>7761.39</v>
      </c>
      <c r="C6087" s="3">
        <v>2388.44</v>
      </c>
      <c r="E6087" s="3">
        <v>1179</v>
      </c>
      <c r="G6087" s="4">
        <f t="shared" si="840"/>
        <v>2131.5846485653628</v>
      </c>
      <c r="I6087">
        <f t="shared" si="841"/>
        <v>256.85535143463721</v>
      </c>
      <c r="K6087" s="1">
        <f t="shared" si="842"/>
        <v>-256.85535143463721</v>
      </c>
      <c r="U6087">
        <f t="shared" si="847"/>
        <v>2521.5019949800858</v>
      </c>
      <c r="W6087">
        <f t="shared" si="848"/>
        <v>133.06199498008573</v>
      </c>
      <c r="AB6087" s="3">
        <v>2200</v>
      </c>
      <c r="AD6087">
        <f t="shared" si="843"/>
        <v>2434.6349801872143</v>
      </c>
      <c r="AF6087">
        <f t="shared" si="844"/>
        <v>46.194980187214242</v>
      </c>
      <c r="AK6087" s="4">
        <f t="shared" si="845"/>
        <v>2198.5237672859716</v>
      </c>
      <c r="AM6087">
        <f t="shared" si="846"/>
        <v>189.91623271402841</v>
      </c>
    </row>
    <row r="6088" spans="1:39" x14ac:dyDescent="0.2">
      <c r="A6088" s="5">
        <v>8264.11</v>
      </c>
      <c r="C6088" s="3">
        <v>2596.08</v>
      </c>
      <c r="E6088" s="3">
        <v>1600.01</v>
      </c>
      <c r="G6088" s="4">
        <f t="shared" si="840"/>
        <v>2291.4287302751281</v>
      </c>
      <c r="I6088">
        <f t="shared" si="841"/>
        <v>304.65126972487178</v>
      </c>
      <c r="K6088" s="1">
        <f t="shared" si="842"/>
        <v>-304.65126972487178</v>
      </c>
      <c r="U6088">
        <f t="shared" si="847"/>
        <v>2562.1643128057854</v>
      </c>
      <c r="W6088">
        <f t="shared" si="848"/>
        <v>33.91568719421457</v>
      </c>
      <c r="AB6088" s="3">
        <v>2522.3000000000002</v>
      </c>
      <c r="AD6088">
        <f t="shared" si="843"/>
        <v>2581.5587698289251</v>
      </c>
      <c r="AF6088">
        <f t="shared" si="844"/>
        <v>14.521230171074876</v>
      </c>
      <c r="AK6088" s="4">
        <f t="shared" si="845"/>
        <v>2401.4528361023304</v>
      </c>
      <c r="AM6088">
        <f t="shared" si="846"/>
        <v>194.62716389766956</v>
      </c>
    </row>
    <row r="6089" spans="1:39" x14ac:dyDescent="0.2">
      <c r="A6089" s="5">
        <v>8345.98</v>
      </c>
      <c r="C6089" s="3">
        <v>2700</v>
      </c>
      <c r="E6089" s="3">
        <v>1500.01</v>
      </c>
      <c r="G6089" s="4">
        <f t="shared" si="840"/>
        <v>2265.5337903773379</v>
      </c>
      <c r="I6089">
        <f t="shared" si="841"/>
        <v>434.46620962266206</v>
      </c>
      <c r="K6089" s="1">
        <f t="shared" si="842"/>
        <v>-434.46620962266206</v>
      </c>
      <c r="U6089">
        <f t="shared" si="847"/>
        <v>2568.5512310491017</v>
      </c>
      <c r="W6089">
        <f t="shared" si="848"/>
        <v>131.44876895089828</v>
      </c>
      <c r="AB6089" s="3">
        <v>2367.89</v>
      </c>
      <c r="AD6089">
        <f t="shared" si="843"/>
        <v>2529.3415354874537</v>
      </c>
      <c r="AF6089">
        <f t="shared" si="844"/>
        <v>170.65846451254629</v>
      </c>
      <c r="AK6089" s="4">
        <f t="shared" si="845"/>
        <v>2340.0049542570655</v>
      </c>
      <c r="AM6089">
        <f t="shared" si="846"/>
        <v>359.99504574293451</v>
      </c>
    </row>
    <row r="6090" spans="1:39" x14ac:dyDescent="0.2">
      <c r="A6090" s="5">
        <v>8618.81</v>
      </c>
      <c r="C6090" s="3">
        <v>2700</v>
      </c>
      <c r="E6090" s="3">
        <v>1749.99</v>
      </c>
      <c r="G6090" s="4">
        <f t="shared" si="840"/>
        <v>2357.958252560954</v>
      </c>
      <c r="I6090">
        <f t="shared" si="841"/>
        <v>342.04174743904605</v>
      </c>
      <c r="K6090" s="1">
        <f t="shared" si="842"/>
        <v>-342.04174743904605</v>
      </c>
      <c r="U6090">
        <f t="shared" si="847"/>
        <v>2589.3921140535172</v>
      </c>
      <c r="W6090">
        <f t="shared" si="848"/>
        <v>110.60788594648284</v>
      </c>
      <c r="AB6090" s="3">
        <v>2050</v>
      </c>
      <c r="AD6090">
        <f t="shared" si="843"/>
        <v>2427.2434097053342</v>
      </c>
      <c r="AF6090">
        <f t="shared" si="844"/>
        <v>272.75659029466578</v>
      </c>
      <c r="AK6090" s="4">
        <f t="shared" si="845"/>
        <v>2308.2383540313681</v>
      </c>
      <c r="AM6090">
        <f t="shared" si="846"/>
        <v>391.76164596863191</v>
      </c>
    </row>
    <row r="6091" spans="1:39" x14ac:dyDescent="0.2">
      <c r="A6091" s="5">
        <v>8989.74</v>
      </c>
      <c r="C6091" s="3">
        <v>2700</v>
      </c>
      <c r="E6091" s="3">
        <v>2423.21</v>
      </c>
      <c r="G6091" s="4">
        <f t="shared" si="840"/>
        <v>2585.1782949767085</v>
      </c>
      <c r="I6091">
        <f t="shared" si="841"/>
        <v>114.82170502329154</v>
      </c>
      <c r="K6091" s="1">
        <f t="shared" si="842"/>
        <v>-114.82170502329154</v>
      </c>
      <c r="U6091">
        <f t="shared" si="847"/>
        <v>2616.6924286289227</v>
      </c>
      <c r="W6091">
        <f t="shared" si="848"/>
        <v>83.307571371077302</v>
      </c>
      <c r="AB6091" s="3">
        <v>2549</v>
      </c>
      <c r="AD6091">
        <f t="shared" si="843"/>
        <v>2629.6699842575476</v>
      </c>
      <c r="AF6091">
        <f t="shared" si="844"/>
        <v>70.33001574245236</v>
      </c>
      <c r="AK6091" s="4">
        <f t="shared" si="845"/>
        <v>2605.0415733327054</v>
      </c>
      <c r="AM6091">
        <f t="shared" si="846"/>
        <v>94.958426667294589</v>
      </c>
    </row>
    <row r="6092" spans="1:39" x14ac:dyDescent="0.2">
      <c r="A6092" s="5">
        <v>9030.2900000000009</v>
      </c>
      <c r="C6092" s="3">
        <v>2700</v>
      </c>
      <c r="E6092" s="3">
        <v>2600</v>
      </c>
      <c r="G6092" s="4">
        <f t="shared" si="840"/>
        <v>2641.6470774470163</v>
      </c>
      <c r="I6092">
        <f t="shared" si="841"/>
        <v>58.352922552983728</v>
      </c>
      <c r="K6092" s="1">
        <f t="shared" si="842"/>
        <v>-58.352922552983728</v>
      </c>
      <c r="U6092">
        <f t="shared" si="847"/>
        <v>2619.6083184988879</v>
      </c>
      <c r="W6092">
        <f t="shared" si="848"/>
        <v>80.391681501112089</v>
      </c>
      <c r="AB6092" s="3">
        <v>2584.2399999999998</v>
      </c>
      <c r="AD6092">
        <f t="shared" si="843"/>
        <v>2644.6596085187125</v>
      </c>
      <c r="AF6092">
        <f t="shared" si="844"/>
        <v>55.340391481287497</v>
      </c>
      <c r="AK6092" s="4">
        <f t="shared" si="845"/>
        <v>2652.1400562096715</v>
      </c>
      <c r="AM6092">
        <f t="shared" si="846"/>
        <v>47.859943790328543</v>
      </c>
    </row>
    <row r="6093" spans="1:39" x14ac:dyDescent="0.2">
      <c r="A6093" s="5">
        <v>8910.81</v>
      </c>
      <c r="C6093" s="3">
        <v>2700</v>
      </c>
      <c r="E6093" s="3">
        <v>2540</v>
      </c>
      <c r="G6093" s="4">
        <f t="shared" si="840"/>
        <v>2616.7343513033575</v>
      </c>
      <c r="I6093">
        <f t="shared" si="841"/>
        <v>83.265648696642529</v>
      </c>
      <c r="K6093" s="1">
        <f t="shared" si="842"/>
        <v>-83.265648696642529</v>
      </c>
      <c r="U6093">
        <f t="shared" si="847"/>
        <v>2610.9787793628498</v>
      </c>
      <c r="W6093">
        <f t="shared" si="848"/>
        <v>89.021220637150236</v>
      </c>
      <c r="AB6093" s="3">
        <v>2622.47</v>
      </c>
      <c r="AD6093">
        <f t="shared" si="843"/>
        <v>2652.6365545752174</v>
      </c>
      <c r="AF6093">
        <f t="shared" si="844"/>
        <v>47.36344542478264</v>
      </c>
      <c r="AK6093" s="4">
        <f t="shared" si="845"/>
        <v>2646.3339200881992</v>
      </c>
      <c r="AM6093">
        <f t="shared" si="846"/>
        <v>53.666079911800807</v>
      </c>
    </row>
    <row r="6094" spans="1:39" x14ac:dyDescent="0.2">
      <c r="A6094" s="5">
        <v>9180.6299999999992</v>
      </c>
      <c r="C6094" s="3">
        <v>2700</v>
      </c>
      <c r="E6094" s="3">
        <v>2625.62</v>
      </c>
      <c r="G6094" s="4">
        <f t="shared" si="840"/>
        <v>2657.5610219953323</v>
      </c>
      <c r="I6094">
        <f t="shared" si="841"/>
        <v>42.438978004667661</v>
      </c>
      <c r="K6094" s="1">
        <f t="shared" si="842"/>
        <v>-42.438978004667661</v>
      </c>
      <c r="U6094">
        <f t="shared" si="847"/>
        <v>2630.3059482078547</v>
      </c>
      <c r="W6094">
        <f t="shared" si="848"/>
        <v>69.694051792145274</v>
      </c>
      <c r="AB6094" s="3">
        <v>2699.89</v>
      </c>
      <c r="AD6094">
        <f t="shared" si="843"/>
        <v>2694.6449328975118</v>
      </c>
      <c r="AF6094">
        <f t="shared" si="844"/>
        <v>5.3550671024881922</v>
      </c>
      <c r="AK6094" s="4">
        <f t="shared" si="845"/>
        <v>2697.8081831576064</v>
      </c>
      <c r="AM6094">
        <f t="shared" si="846"/>
        <v>2.191816842393564</v>
      </c>
    </row>
    <row r="6095" spans="1:39" x14ac:dyDescent="0.2">
      <c r="A6095" s="5">
        <v>9282.4599999999991</v>
      </c>
      <c r="C6095" s="3">
        <v>2700</v>
      </c>
      <c r="E6095" s="3">
        <v>2600</v>
      </c>
      <c r="G6095" s="4">
        <f t="shared" si="840"/>
        <v>2655.0726240650374</v>
      </c>
      <c r="I6095">
        <f t="shared" si="841"/>
        <v>44.927375934962583</v>
      </c>
      <c r="K6095" s="1">
        <f t="shared" si="842"/>
        <v>-44.927375934962583</v>
      </c>
      <c r="U6095">
        <f t="shared" si="847"/>
        <v>2637.4527345023848</v>
      </c>
      <c r="W6095">
        <f t="shared" si="848"/>
        <v>62.547265497615172</v>
      </c>
      <c r="AB6095" s="3">
        <v>2649.99</v>
      </c>
      <c r="AD6095">
        <f t="shared" si="843"/>
        <v>2681.3407686153691</v>
      </c>
      <c r="AF6095">
        <f t="shared" si="844"/>
        <v>18.659231384630857</v>
      </c>
      <c r="AK6095" s="4">
        <f t="shared" si="845"/>
        <v>2682.3539272791954</v>
      </c>
      <c r="AM6095">
        <f t="shared" si="846"/>
        <v>17.646072720804568</v>
      </c>
    </row>
    <row r="6096" spans="1:39" x14ac:dyDescent="0.2">
      <c r="A6096" s="5">
        <v>9330.0400000000009</v>
      </c>
      <c r="C6096" s="3">
        <v>2700</v>
      </c>
      <c r="E6096" s="3">
        <v>2423.21</v>
      </c>
      <c r="G6096" s="4">
        <f t="shared" si="840"/>
        <v>2603.2898744819622</v>
      </c>
      <c r="I6096">
        <f t="shared" si="841"/>
        <v>96.710125518037785</v>
      </c>
      <c r="K6096" s="1">
        <f t="shared" si="842"/>
        <v>-96.710125518037785</v>
      </c>
      <c r="U6096">
        <f t="shared" si="847"/>
        <v>2640.7652331386703</v>
      </c>
      <c r="W6096">
        <f t="shared" si="848"/>
        <v>59.234766861329717</v>
      </c>
      <c r="AB6096" s="3">
        <v>2198.9</v>
      </c>
      <c r="AD6096">
        <f t="shared" si="843"/>
        <v>2518.0137980147915</v>
      </c>
      <c r="AF6096">
        <f t="shared" si="844"/>
        <v>181.98620198520848</v>
      </c>
      <c r="AK6096" s="4">
        <f t="shared" si="845"/>
        <v>2516.3339065907749</v>
      </c>
      <c r="AM6096">
        <f t="shared" si="846"/>
        <v>183.66609340922514</v>
      </c>
    </row>
    <row r="6097" spans="1:39" x14ac:dyDescent="0.2">
      <c r="A6097" s="5">
        <v>9297.84</v>
      </c>
      <c r="C6097" s="3">
        <v>2700</v>
      </c>
      <c r="E6097" s="3">
        <v>2327.34</v>
      </c>
      <c r="G6097" s="4">
        <f t="shared" si="840"/>
        <v>2572.1723256619862</v>
      </c>
      <c r="I6097">
        <f t="shared" si="841"/>
        <v>127.82767433801382</v>
      </c>
      <c r="K6097" s="1">
        <f t="shared" si="842"/>
        <v>-127.82767433801382</v>
      </c>
      <c r="U6097">
        <f t="shared" si="847"/>
        <v>2638.5253368617937</v>
      </c>
      <c r="W6097">
        <f t="shared" si="848"/>
        <v>61.474663138206324</v>
      </c>
      <c r="AB6097" s="3">
        <v>2100</v>
      </c>
      <c r="AD6097">
        <f t="shared" si="843"/>
        <v>2480.12116698409</v>
      </c>
      <c r="AF6097">
        <f t="shared" si="844"/>
        <v>219.87883301591</v>
      </c>
      <c r="AK6097" s="4">
        <f t="shared" si="845"/>
        <v>2466.8521159216921</v>
      </c>
      <c r="AM6097">
        <f t="shared" si="846"/>
        <v>233.14788407830792</v>
      </c>
    </row>
    <row r="6098" spans="1:39" x14ac:dyDescent="0.2">
      <c r="A6098" s="5">
        <v>10250.75</v>
      </c>
      <c r="C6098" s="3">
        <v>2700</v>
      </c>
      <c r="E6098" s="3">
        <v>2446.67</v>
      </c>
      <c r="G6098" s="4">
        <f t="shared" si="840"/>
        <v>2656.3673237352505</v>
      </c>
      <c r="I6098">
        <f t="shared" si="841"/>
        <v>43.632676264749534</v>
      </c>
      <c r="K6098" s="1">
        <f t="shared" si="842"/>
        <v>-43.632676264749534</v>
      </c>
      <c r="U6098">
        <f t="shared" si="847"/>
        <v>2701.739707507792</v>
      </c>
      <c r="W6098">
        <f t="shared" si="848"/>
        <v>1.7397075077919908</v>
      </c>
      <c r="AB6098" s="3">
        <v>2600</v>
      </c>
      <c r="AD6098">
        <f t="shared" si="843"/>
        <v>2708.1447008024065</v>
      </c>
      <c r="AF6098">
        <f t="shared" si="844"/>
        <v>8.1447008024065326</v>
      </c>
      <c r="AK6098" s="4">
        <f t="shared" si="845"/>
        <v>2676.2666582319025</v>
      </c>
      <c r="AM6098">
        <f t="shared" si="846"/>
        <v>23.733341768097489</v>
      </c>
    </row>
    <row r="6099" spans="1:39" x14ac:dyDescent="0.2">
      <c r="A6099" s="5">
        <v>10268.030000000001</v>
      </c>
      <c r="C6099" s="3">
        <v>2700</v>
      </c>
      <c r="E6099" s="3">
        <v>2446.67</v>
      </c>
      <c r="G6099" s="4">
        <f t="shared" si="840"/>
        <v>2657.1883498640445</v>
      </c>
      <c r="I6099">
        <f t="shared" si="841"/>
        <v>42.81165013595546</v>
      </c>
      <c r="K6099" s="1">
        <f t="shared" si="842"/>
        <v>-42.81165013595546</v>
      </c>
      <c r="U6099">
        <f t="shared" si="847"/>
        <v>2702.8309652575722</v>
      </c>
      <c r="W6099">
        <f t="shared" si="848"/>
        <v>2.8309652575721884</v>
      </c>
      <c r="AB6099" s="3">
        <v>2597.38</v>
      </c>
      <c r="AD6099">
        <f t="shared" si="843"/>
        <v>2707.9491686080223</v>
      </c>
      <c r="AF6099">
        <f t="shared" si="844"/>
        <v>7.9491686080223189</v>
      </c>
      <c r="AK6099" s="4">
        <f t="shared" si="845"/>
        <v>2676.1549730268798</v>
      </c>
      <c r="AM6099">
        <f t="shared" si="846"/>
        <v>23.845026973120184</v>
      </c>
    </row>
    <row r="6100" spans="1:39" x14ac:dyDescent="0.2">
      <c r="A6100" s="5">
        <v>9685.39</v>
      </c>
      <c r="C6100" s="3">
        <v>2666.66</v>
      </c>
      <c r="E6100" s="3">
        <v>2352.86</v>
      </c>
      <c r="G6100" s="4">
        <f t="shared" si="840"/>
        <v>2599.912966466648</v>
      </c>
      <c r="I6100">
        <f t="shared" si="841"/>
        <v>66.747033533351896</v>
      </c>
      <c r="K6100" s="1">
        <f t="shared" si="842"/>
        <v>-66.747033533351896</v>
      </c>
      <c r="U6100">
        <f t="shared" si="847"/>
        <v>2664.9830932839427</v>
      </c>
      <c r="W6100">
        <f t="shared" si="848"/>
        <v>1.6769067160571467</v>
      </c>
      <c r="AB6100" s="3">
        <v>2423.71</v>
      </c>
      <c r="AD6100">
        <f t="shared" si="843"/>
        <v>2617.5840059793977</v>
      </c>
      <c r="AF6100">
        <f t="shared" si="844"/>
        <v>49.075994020602138</v>
      </c>
      <c r="AK6100" s="4">
        <f t="shared" si="845"/>
        <v>2583.4396360946125</v>
      </c>
      <c r="AM6100">
        <f t="shared" si="846"/>
        <v>83.22036390538733</v>
      </c>
    </row>
    <row r="6101" spans="1:39" x14ac:dyDescent="0.2">
      <c r="A6101" s="5">
        <v>9513.08</v>
      </c>
      <c r="C6101" s="3">
        <v>2599.9899999999998</v>
      </c>
      <c r="E6101" s="3">
        <v>2374.4699999999998</v>
      </c>
      <c r="G6101" s="4">
        <f t="shared" si="840"/>
        <v>2597.7970447890402</v>
      </c>
      <c r="I6101">
        <f t="shared" si="841"/>
        <v>2.1929552109595534</v>
      </c>
      <c r="K6101" s="1">
        <f t="shared" si="842"/>
        <v>-2.1929552109595534</v>
      </c>
      <c r="U6101">
        <f t="shared" si="847"/>
        <v>2653.3528028556516</v>
      </c>
      <c r="W6101">
        <f t="shared" si="848"/>
        <v>53.362802855651807</v>
      </c>
      <c r="AB6101" s="3">
        <v>2349</v>
      </c>
      <c r="AD6101">
        <f t="shared" si="843"/>
        <v>2581.9779017928181</v>
      </c>
      <c r="AF6101">
        <f t="shared" si="844"/>
        <v>18.01209820718168</v>
      </c>
      <c r="AK6101" s="4">
        <f t="shared" si="845"/>
        <v>2558.6182693875758</v>
      </c>
      <c r="AM6101">
        <f t="shared" si="846"/>
        <v>41.371730612424017</v>
      </c>
    </row>
    <row r="6102" spans="1:39" x14ac:dyDescent="0.2">
      <c r="A6102" s="5">
        <v>9443.59</v>
      </c>
      <c r="C6102" s="3">
        <v>2485.5500000000002</v>
      </c>
      <c r="E6102" s="3">
        <v>2360</v>
      </c>
      <c r="G6102" s="4">
        <f t="shared" si="840"/>
        <v>2589.7809469813847</v>
      </c>
      <c r="I6102">
        <f t="shared" si="841"/>
        <v>104.23094698138448</v>
      </c>
      <c r="K6102" s="1">
        <f t="shared" si="842"/>
        <v>104.23094698138448</v>
      </c>
      <c r="U6102">
        <f t="shared" si="847"/>
        <v>2648.6027631243255</v>
      </c>
      <c r="W6102">
        <f t="shared" si="848"/>
        <v>163.05276312432534</v>
      </c>
      <c r="AB6102" s="3">
        <v>2348.58</v>
      </c>
      <c r="AD6102">
        <f t="shared" si="843"/>
        <v>2578.4867482638624</v>
      </c>
      <c r="AF6102">
        <f t="shared" si="844"/>
        <v>92.936748263862228</v>
      </c>
      <c r="AK6102" s="4">
        <f t="shared" si="845"/>
        <v>2552.7563640680564</v>
      </c>
      <c r="AM6102">
        <f t="shared" si="846"/>
        <v>67.206364068056246</v>
      </c>
    </row>
    <row r="6103" spans="1:39" x14ac:dyDescent="0.2">
      <c r="A6103" s="5">
        <v>8797.92</v>
      </c>
      <c r="C6103" s="3">
        <v>2319.17</v>
      </c>
      <c r="E6103" s="3">
        <v>2239</v>
      </c>
      <c r="G6103" s="4">
        <f t="shared" si="840"/>
        <v>2518.1116490193554</v>
      </c>
      <c r="I6103">
        <f t="shared" si="841"/>
        <v>198.94164901935528</v>
      </c>
      <c r="K6103" s="1">
        <f t="shared" si="842"/>
        <v>198.94164901935528</v>
      </c>
      <c r="U6103">
        <f t="shared" si="847"/>
        <v>2602.7182291606018</v>
      </c>
      <c r="W6103">
        <f t="shared" si="848"/>
        <v>283.54822916060175</v>
      </c>
      <c r="AB6103" s="3">
        <v>2147.9899999999998</v>
      </c>
      <c r="AD6103">
        <f t="shared" si="843"/>
        <v>2472.589961917432</v>
      </c>
      <c r="AF6103">
        <f t="shared" si="844"/>
        <v>153.41996191743192</v>
      </c>
      <c r="AK6103" s="4">
        <f t="shared" si="845"/>
        <v>2441.8550228614085</v>
      </c>
      <c r="AM6103">
        <f t="shared" si="846"/>
        <v>122.68502286140847</v>
      </c>
    </row>
    <row r="6104" spans="1:39" x14ac:dyDescent="0.2">
      <c r="A6104" s="5">
        <v>7930.68</v>
      </c>
      <c r="C6104" s="3">
        <v>2094.1799999999998</v>
      </c>
      <c r="E6104" s="3">
        <v>2048.9899999999998</v>
      </c>
      <c r="G6104" s="4">
        <f t="shared" si="840"/>
        <v>2409.1916987018076</v>
      </c>
      <c r="I6104">
        <f t="shared" si="841"/>
        <v>315.01169870180775</v>
      </c>
      <c r="K6104" s="1">
        <f t="shared" si="842"/>
        <v>315.01169870180775</v>
      </c>
      <c r="U6104">
        <f t="shared" si="847"/>
        <v>2535.4818591860235</v>
      </c>
      <c r="W6104">
        <f t="shared" si="848"/>
        <v>441.30185918602365</v>
      </c>
      <c r="AB6104" s="3">
        <v>1895</v>
      </c>
      <c r="AD6104">
        <f t="shared" si="843"/>
        <v>2332.4505700280165</v>
      </c>
      <c r="AF6104">
        <f t="shared" si="844"/>
        <v>238.27057002801666</v>
      </c>
      <c r="AK6104" s="4">
        <f t="shared" si="845"/>
        <v>2288.9166688415603</v>
      </c>
      <c r="AM6104">
        <f t="shared" si="846"/>
        <v>194.73666884156046</v>
      </c>
    </row>
    <row r="6105" spans="1:39" x14ac:dyDescent="0.2">
      <c r="A6105" s="5">
        <v>7912.35</v>
      </c>
      <c r="C6105" s="3">
        <v>1965</v>
      </c>
      <c r="E6105" s="3">
        <v>1609.99</v>
      </c>
      <c r="G6105" s="4">
        <f t="shared" si="840"/>
        <v>2273.2896738128075</v>
      </c>
      <c r="I6105">
        <f t="shared" si="841"/>
        <v>308.28967381280745</v>
      </c>
      <c r="K6105" s="1">
        <f t="shared" si="842"/>
        <v>308.28967381280745</v>
      </c>
      <c r="U6105">
        <f t="shared" si="847"/>
        <v>2533.9826596147536</v>
      </c>
      <c r="W6105">
        <f t="shared" si="848"/>
        <v>568.98265961475363</v>
      </c>
      <c r="AB6105" s="3">
        <v>1641.98</v>
      </c>
      <c r="AD6105">
        <f t="shared" si="843"/>
        <v>2238.4807144653055</v>
      </c>
      <c r="AF6105">
        <f t="shared" si="844"/>
        <v>273.48071446530548</v>
      </c>
      <c r="AK6105" s="4">
        <f t="shared" si="845"/>
        <v>2126.6080997842596</v>
      </c>
      <c r="AM6105">
        <f t="shared" si="846"/>
        <v>161.60809978425959</v>
      </c>
    </row>
    <row r="6106" spans="1:39" x14ac:dyDescent="0.2">
      <c r="A6106" s="5">
        <v>9450.6200000000008</v>
      </c>
      <c r="C6106" s="3">
        <v>2498.19</v>
      </c>
      <c r="E6106" s="3">
        <v>2494.16</v>
      </c>
      <c r="G6106" s="4">
        <f t="shared" si="840"/>
        <v>2631.3311325939339</v>
      </c>
      <c r="I6106">
        <f t="shared" si="841"/>
        <v>133.14113259393389</v>
      </c>
      <c r="K6106" s="1">
        <f t="shared" si="842"/>
        <v>133.14113259393389</v>
      </c>
      <c r="U6106">
        <f t="shared" si="847"/>
        <v>2649.0848903338842</v>
      </c>
      <c r="W6106">
        <f t="shared" si="848"/>
        <v>150.89489033388418</v>
      </c>
      <c r="AB6106" s="3">
        <v>2170</v>
      </c>
      <c r="AD6106">
        <f t="shared" si="843"/>
        <v>2513.2454196477297</v>
      </c>
      <c r="AF6106">
        <f t="shared" si="844"/>
        <v>15.05541964772965</v>
      </c>
      <c r="AK6106" s="4">
        <f t="shared" si="845"/>
        <v>2526.8687775326839</v>
      </c>
      <c r="AM6106">
        <f t="shared" si="846"/>
        <v>28.678777532683853</v>
      </c>
    </row>
    <row r="6107" spans="1:39" x14ac:dyDescent="0.2">
      <c r="A6107" s="5">
        <v>8931.9</v>
      </c>
      <c r="C6107" s="3">
        <v>2649.99</v>
      </c>
      <c r="E6107" s="3">
        <v>2394.16</v>
      </c>
      <c r="G6107" s="4">
        <f t="shared" ref="G6107:G6170" si="849">$P$4*LN(MAX(1,A6107))+$P$5*E6107+$P$6</f>
        <v>2573.1134535592319</v>
      </c>
      <c r="I6107">
        <f t="shared" ref="I6107:I6170" si="850">ABS(G6107-C6107)</f>
        <v>76.876546440767925</v>
      </c>
      <c r="K6107" s="1">
        <f t="shared" ref="K6107:K6170" si="851">G6107-C6107</f>
        <v>-76.876546440767925</v>
      </c>
      <c r="U6107">
        <f t="shared" si="847"/>
        <v>2612.5103992624158</v>
      </c>
      <c r="W6107">
        <f t="shared" si="848"/>
        <v>37.479600737583951</v>
      </c>
      <c r="AB6107" s="3">
        <v>2546</v>
      </c>
      <c r="AD6107">
        <f t="shared" si="843"/>
        <v>2625.6304049460846</v>
      </c>
      <c r="AF6107">
        <f t="shared" si="844"/>
        <v>24.3595950539152</v>
      </c>
      <c r="AK6107" s="4">
        <f t="shared" si="845"/>
        <v>2595.8816601294375</v>
      </c>
      <c r="AM6107">
        <f t="shared" si="846"/>
        <v>54.108339870562304</v>
      </c>
    </row>
    <row r="6108" spans="1:39" x14ac:dyDescent="0.2">
      <c r="A6108" s="5">
        <v>8868.08</v>
      </c>
      <c r="C6108" s="3">
        <v>2639.98</v>
      </c>
      <c r="E6108" s="3">
        <v>2423.21</v>
      </c>
      <c r="G6108" s="4">
        <f t="shared" si="849"/>
        <v>2578.5364189831243</v>
      </c>
      <c r="I6108">
        <f t="shared" si="850"/>
        <v>61.443581016875669</v>
      </c>
      <c r="K6108" s="1">
        <f t="shared" si="851"/>
        <v>-61.443581016875669</v>
      </c>
      <c r="U6108">
        <f t="shared" si="847"/>
        <v>2607.8644530056395</v>
      </c>
      <c r="W6108">
        <f t="shared" si="848"/>
        <v>32.115546994360557</v>
      </c>
      <c r="AB6108" s="3">
        <v>2499.9899999999998</v>
      </c>
      <c r="AD6108">
        <f t="shared" si="843"/>
        <v>2605.4703384585641</v>
      </c>
      <c r="AF6108">
        <f t="shared" si="844"/>
        <v>34.509661541435889</v>
      </c>
      <c r="AK6108" s="4">
        <f t="shared" si="845"/>
        <v>2585.2311286189329</v>
      </c>
      <c r="AM6108">
        <f t="shared" si="846"/>
        <v>54.748871381067147</v>
      </c>
    </row>
    <row r="6109" spans="1:39" x14ac:dyDescent="0.2">
      <c r="A6109" s="5">
        <v>8741.06</v>
      </c>
      <c r="C6109" s="3">
        <v>2666.67</v>
      </c>
      <c r="E6109" s="3">
        <v>2502.13</v>
      </c>
      <c r="G6109" s="4">
        <f t="shared" si="849"/>
        <v>2595.7326104374288</v>
      </c>
      <c r="I6109">
        <f t="shared" si="850"/>
        <v>70.937389562571298</v>
      </c>
      <c r="K6109" s="1">
        <f t="shared" si="851"/>
        <v>-70.937389562571298</v>
      </c>
      <c r="U6109">
        <f t="shared" si="847"/>
        <v>2598.5173607364</v>
      </c>
      <c r="W6109">
        <f t="shared" si="848"/>
        <v>68.152639263600122</v>
      </c>
      <c r="AB6109" s="3">
        <v>2524.9899999999998</v>
      </c>
      <c r="AD6109">
        <f t="shared" si="843"/>
        <v>2608.084741713425</v>
      </c>
      <c r="AF6109">
        <f t="shared" si="844"/>
        <v>58.585258286575026</v>
      </c>
      <c r="AK6109" s="4">
        <f t="shared" si="845"/>
        <v>2602.5373053374205</v>
      </c>
      <c r="AM6109">
        <f t="shared" si="846"/>
        <v>64.132694662579524</v>
      </c>
    </row>
    <row r="6110" spans="1:39" x14ac:dyDescent="0.2">
      <c r="A6110" s="5">
        <v>8491.8700000000008</v>
      </c>
      <c r="C6110" s="3">
        <v>2380</v>
      </c>
      <c r="E6110" s="3">
        <v>2098.17</v>
      </c>
      <c r="G6110" s="4">
        <f t="shared" si="849"/>
        <v>2457.6176097972493</v>
      </c>
      <c r="I6110">
        <f t="shared" si="850"/>
        <v>77.617609797249315</v>
      </c>
      <c r="K6110" s="1">
        <f t="shared" si="851"/>
        <v>77.617609797249315</v>
      </c>
      <c r="U6110">
        <f t="shared" si="847"/>
        <v>2579.7787757110996</v>
      </c>
      <c r="W6110">
        <f t="shared" si="848"/>
        <v>199.77877571109957</v>
      </c>
      <c r="AB6110" s="3">
        <v>1850</v>
      </c>
      <c r="AD6110">
        <f t="shared" si="843"/>
        <v>2347.0439096883542</v>
      </c>
      <c r="AF6110">
        <f t="shared" si="844"/>
        <v>32.956090311645767</v>
      </c>
      <c r="AK6110" s="4">
        <f t="shared" si="845"/>
        <v>2312.2030642146142</v>
      </c>
      <c r="AM6110">
        <f t="shared" si="846"/>
        <v>67.796935785385813</v>
      </c>
    </row>
    <row r="6111" spans="1:39" x14ac:dyDescent="0.2">
      <c r="A6111" s="5">
        <v>8650.84</v>
      </c>
      <c r="C6111" s="3">
        <v>2574</v>
      </c>
      <c r="E6111" s="3">
        <v>2388.44</v>
      </c>
      <c r="G6111" s="4">
        <f t="shared" si="849"/>
        <v>2555.7721358231802</v>
      </c>
      <c r="I6111">
        <f t="shared" si="850"/>
        <v>18.227864176819821</v>
      </c>
      <c r="K6111" s="1">
        <f t="shared" si="851"/>
        <v>-18.227864176819821</v>
      </c>
      <c r="U6111">
        <f t="shared" si="847"/>
        <v>2591.7954193076362</v>
      </c>
      <c r="W6111">
        <f t="shared" si="848"/>
        <v>17.795419307636166</v>
      </c>
      <c r="AB6111" s="3">
        <v>2297.38</v>
      </c>
      <c r="AD6111">
        <f t="shared" si="843"/>
        <v>2519.7772220641632</v>
      </c>
      <c r="AF6111">
        <f t="shared" si="844"/>
        <v>54.222777935836802</v>
      </c>
      <c r="AK6111" s="4">
        <f t="shared" si="845"/>
        <v>2508.8422104292495</v>
      </c>
      <c r="AM6111">
        <f t="shared" si="846"/>
        <v>65.157789570750538</v>
      </c>
    </row>
    <row r="6112" spans="1:39" x14ac:dyDescent="0.2">
      <c r="A6112" s="5">
        <v>8485.1</v>
      </c>
      <c r="C6112" s="3">
        <v>2649.99</v>
      </c>
      <c r="E6112" s="3">
        <v>2596.08</v>
      </c>
      <c r="G6112" s="4">
        <f t="shared" si="849"/>
        <v>2610.088430777826</v>
      </c>
      <c r="I6112">
        <f t="shared" si="850"/>
        <v>39.901569222173748</v>
      </c>
      <c r="K6112" s="1">
        <f t="shared" si="851"/>
        <v>-39.901569222173748</v>
      </c>
      <c r="U6112">
        <f t="shared" si="847"/>
        <v>2579.2620458665019</v>
      </c>
      <c r="W6112">
        <f t="shared" si="848"/>
        <v>70.72795413349786</v>
      </c>
      <c r="AB6112" s="3">
        <v>2498.38</v>
      </c>
      <c r="AD6112">
        <f t="shared" si="843"/>
        <v>2584.7858232038429</v>
      </c>
      <c r="AF6112">
        <f t="shared" si="844"/>
        <v>65.204176796156844</v>
      </c>
      <c r="AK6112" s="4">
        <f t="shared" si="845"/>
        <v>2601.5811762836674</v>
      </c>
      <c r="AM6112">
        <f t="shared" si="846"/>
        <v>48.408823716332336</v>
      </c>
    </row>
    <row r="6113" spans="1:39" x14ac:dyDescent="0.2">
      <c r="A6113" s="5">
        <v>8881.49</v>
      </c>
      <c r="C6113" s="3">
        <v>2699.9</v>
      </c>
      <c r="E6113" s="3">
        <v>2700</v>
      </c>
      <c r="G6113" s="4">
        <f t="shared" si="849"/>
        <v>2664.2481838223794</v>
      </c>
      <c r="I6113">
        <f t="shared" si="850"/>
        <v>35.651816177620731</v>
      </c>
      <c r="K6113" s="1">
        <f t="shared" si="851"/>
        <v>-35.651816177620731</v>
      </c>
      <c r="U6113">
        <f t="shared" si="847"/>
        <v>2608.8434380546473</v>
      </c>
      <c r="W6113">
        <f t="shared" si="848"/>
        <v>91.056561945352769</v>
      </c>
      <c r="AB6113" s="3">
        <v>2459.46</v>
      </c>
      <c r="AD6113">
        <f t="shared" si="843"/>
        <v>2591.2742257514515</v>
      </c>
      <c r="AF6113">
        <f t="shared" si="844"/>
        <v>108.62577424854862</v>
      </c>
      <c r="AK6113" s="4">
        <f t="shared" si="845"/>
        <v>2628.5599632157282</v>
      </c>
      <c r="AM6113">
        <f t="shared" si="846"/>
        <v>71.340036784271888</v>
      </c>
    </row>
    <row r="6114" spans="1:39" x14ac:dyDescent="0.2">
      <c r="A6114" s="5">
        <v>9298</v>
      </c>
      <c r="C6114" s="3">
        <v>2699.99</v>
      </c>
      <c r="E6114" s="3">
        <v>2700</v>
      </c>
      <c r="G6114" s="4">
        <f t="shared" si="849"/>
        <v>2686.5882479985212</v>
      </c>
      <c r="I6114">
        <f t="shared" si="850"/>
        <v>13.401752001478599</v>
      </c>
      <c r="K6114" s="1">
        <f t="shared" si="851"/>
        <v>-13.401752001478599</v>
      </c>
      <c r="U6114">
        <f t="shared" si="847"/>
        <v>2638.5364859465503</v>
      </c>
      <c r="W6114">
        <f t="shared" si="848"/>
        <v>61.453514053449453</v>
      </c>
      <c r="AB6114" s="3">
        <v>2400</v>
      </c>
      <c r="AD6114">
        <f t="shared" si="843"/>
        <v>2590.2981520908211</v>
      </c>
      <c r="AF6114">
        <f t="shared" si="844"/>
        <v>109.6918479091787</v>
      </c>
      <c r="AK6114" s="4">
        <f t="shared" si="845"/>
        <v>2629.0114531540598</v>
      </c>
      <c r="AM6114">
        <f t="shared" si="846"/>
        <v>70.978546845939945</v>
      </c>
    </row>
    <row r="6115" spans="1:39" x14ac:dyDescent="0.2">
      <c r="A6115" s="5">
        <v>10054.11</v>
      </c>
      <c r="C6115" s="3">
        <v>2700</v>
      </c>
      <c r="E6115" s="3">
        <v>2700</v>
      </c>
      <c r="G6115" s="4">
        <f t="shared" si="849"/>
        <v>2724.6985569038497</v>
      </c>
      <c r="I6115">
        <f t="shared" si="850"/>
        <v>24.698556903849749</v>
      </c>
      <c r="K6115" s="1">
        <f t="shared" si="851"/>
        <v>24.698556903849749</v>
      </c>
      <c r="U6115">
        <f t="shared" si="847"/>
        <v>2689.1903792647986</v>
      </c>
      <c r="W6115">
        <f t="shared" si="848"/>
        <v>10.809620735201406</v>
      </c>
      <c r="AB6115" s="3">
        <v>2597.39</v>
      </c>
      <c r="AD6115">
        <f t="shared" si="843"/>
        <v>2698.3702896133505</v>
      </c>
      <c r="AF6115">
        <f t="shared" si="844"/>
        <v>1.629710386649549</v>
      </c>
      <c r="AK6115" s="4">
        <f t="shared" si="845"/>
        <v>2717.9493753352913</v>
      </c>
      <c r="AM6115">
        <f t="shared" si="846"/>
        <v>17.949375335291279</v>
      </c>
    </row>
    <row r="6116" spans="1:39" x14ac:dyDescent="0.2">
      <c r="A6116" s="5">
        <v>9813.57</v>
      </c>
      <c r="C6116" s="3">
        <v>2700</v>
      </c>
      <c r="E6116" s="3">
        <v>2700</v>
      </c>
      <c r="G6116" s="4">
        <f t="shared" si="849"/>
        <v>2712.8946426971934</v>
      </c>
      <c r="I6116">
        <f t="shared" si="850"/>
        <v>12.894642697193376</v>
      </c>
      <c r="K6116" s="1">
        <f t="shared" si="851"/>
        <v>12.894642697193376</v>
      </c>
      <c r="U6116">
        <f t="shared" si="847"/>
        <v>2673.5013379493098</v>
      </c>
      <c r="W6116">
        <f t="shared" si="848"/>
        <v>26.4986620506902</v>
      </c>
      <c r="AB6116" s="3">
        <v>2690</v>
      </c>
      <c r="AD6116">
        <f t="shared" si="843"/>
        <v>2721.3579099789363</v>
      </c>
      <c r="AF6116">
        <f t="shared" si="844"/>
        <v>21.357909978936277</v>
      </c>
      <c r="AK6116" s="4">
        <f t="shared" si="845"/>
        <v>2735.7657216820603</v>
      </c>
      <c r="AM6116">
        <f t="shared" si="846"/>
        <v>35.765721682060303</v>
      </c>
    </row>
    <row r="6117" spans="1:39" x14ac:dyDescent="0.2">
      <c r="A6117" s="5">
        <v>10055.290000000001</v>
      </c>
      <c r="C6117" s="3">
        <v>2700</v>
      </c>
      <c r="E6117" s="3">
        <v>2700</v>
      </c>
      <c r="G6117" s="4">
        <f t="shared" si="849"/>
        <v>2724.7557636923411</v>
      </c>
      <c r="I6117">
        <f t="shared" si="850"/>
        <v>24.755763692341134</v>
      </c>
      <c r="K6117" s="1">
        <f t="shared" si="851"/>
        <v>24.755763692341134</v>
      </c>
      <c r="U6117">
        <f t="shared" si="847"/>
        <v>2689.2664150316173</v>
      </c>
      <c r="W6117">
        <f t="shared" si="848"/>
        <v>10.733584968382729</v>
      </c>
      <c r="AB6117" s="3">
        <v>2690</v>
      </c>
      <c r="AD6117">
        <f t="shared" si="843"/>
        <v>2732.432922442918</v>
      </c>
      <c r="AF6117">
        <f t="shared" si="844"/>
        <v>32.43292244291797</v>
      </c>
      <c r="AK6117" s="4">
        <f t="shared" si="845"/>
        <v>2745.3199549772612</v>
      </c>
      <c r="AM6117">
        <f t="shared" si="846"/>
        <v>45.319954977261204</v>
      </c>
    </row>
    <row r="6118" spans="1:39" x14ac:dyDescent="0.2">
      <c r="A6118" s="5">
        <v>10035.68</v>
      </c>
      <c r="C6118" s="3">
        <v>2700</v>
      </c>
      <c r="E6118" s="3">
        <v>2700</v>
      </c>
      <c r="G6118" s="4">
        <f t="shared" si="849"/>
        <v>2723.8041920324395</v>
      </c>
      <c r="I6118">
        <f t="shared" si="850"/>
        <v>23.80419203243946</v>
      </c>
      <c r="K6118" s="1">
        <f t="shared" si="851"/>
        <v>23.80419203243946</v>
      </c>
      <c r="U6118">
        <f t="shared" si="847"/>
        <v>2688.0016441407529</v>
      </c>
      <c r="W6118">
        <f t="shared" si="848"/>
        <v>11.998355859247113</v>
      </c>
      <c r="AB6118" s="3">
        <v>2700</v>
      </c>
      <c r="AD6118">
        <f t="shared" si="843"/>
        <v>2735.216722311377</v>
      </c>
      <c r="AF6118">
        <f t="shared" si="844"/>
        <v>35.216722311376998</v>
      </c>
      <c r="AK6118" s="4">
        <f t="shared" si="845"/>
        <v>2747.503947165199</v>
      </c>
      <c r="AM6118">
        <f t="shared" si="846"/>
        <v>47.503947165198952</v>
      </c>
    </row>
    <row r="6119" spans="1:39" x14ac:dyDescent="0.2">
      <c r="A6119" s="5">
        <v>10666.08</v>
      </c>
      <c r="C6119" s="3">
        <v>2700</v>
      </c>
      <c r="E6119" s="3">
        <v>2700</v>
      </c>
      <c r="G6119" s="4">
        <f t="shared" si="849"/>
        <v>2753.5008721914</v>
      </c>
      <c r="I6119">
        <f t="shared" si="850"/>
        <v>53.500872191400049</v>
      </c>
      <c r="K6119" s="1">
        <f t="shared" si="851"/>
        <v>53.500872191400049</v>
      </c>
      <c r="U6119">
        <f t="shared" si="847"/>
        <v>2727.4726563651589</v>
      </c>
      <c r="W6119">
        <f t="shared" si="848"/>
        <v>27.472656365158855</v>
      </c>
      <c r="AB6119" s="3">
        <v>2690</v>
      </c>
      <c r="AD6119">
        <f t="shared" si="843"/>
        <v>2759.2729180079091</v>
      </c>
      <c r="AF6119">
        <f t="shared" si="844"/>
        <v>59.272918007909084</v>
      </c>
      <c r="AK6119" s="4">
        <f t="shared" si="845"/>
        <v>2768.4743830290613</v>
      </c>
      <c r="AM6119">
        <f t="shared" si="846"/>
        <v>68.4743830290613</v>
      </c>
    </row>
    <row r="6120" spans="1:39" x14ac:dyDescent="0.2">
      <c r="A6120" s="5">
        <v>10970.15</v>
      </c>
      <c r="C6120" s="3">
        <v>2700</v>
      </c>
      <c r="E6120" s="3">
        <v>2700</v>
      </c>
      <c r="G6120" s="4">
        <f t="shared" si="849"/>
        <v>2767.2029128550839</v>
      </c>
      <c r="I6120">
        <f t="shared" si="850"/>
        <v>67.202912855083923</v>
      </c>
      <c r="K6120" s="1">
        <f t="shared" si="851"/>
        <v>67.202912855083923</v>
      </c>
      <c r="U6120">
        <f t="shared" si="847"/>
        <v>2745.6845713550042</v>
      </c>
      <c r="W6120">
        <f t="shared" si="848"/>
        <v>45.684571355004209</v>
      </c>
      <c r="AB6120" s="3">
        <v>2620.02</v>
      </c>
      <c r="AD6120">
        <f t="shared" si="843"/>
        <v>2746.3680501594895</v>
      </c>
      <c r="AF6120">
        <f t="shared" si="844"/>
        <v>46.368050159489485</v>
      </c>
      <c r="AK6120" s="4">
        <f t="shared" si="845"/>
        <v>2758.8639552065342</v>
      </c>
      <c r="AM6120">
        <f t="shared" si="846"/>
        <v>58.863955206534229</v>
      </c>
    </row>
    <row r="6121" spans="1:39" x14ac:dyDescent="0.2">
      <c r="A6121" s="5">
        <v>10657.12</v>
      </c>
      <c r="C6121" s="3">
        <v>2649.01</v>
      </c>
      <c r="E6121" s="3">
        <v>2700</v>
      </c>
      <c r="G6121" s="4">
        <f t="shared" si="849"/>
        <v>2753.0912152410183</v>
      </c>
      <c r="I6121">
        <f t="shared" si="850"/>
        <v>104.08121524101807</v>
      </c>
      <c r="K6121" s="1">
        <f t="shared" si="851"/>
        <v>104.08121524101807</v>
      </c>
      <c r="U6121">
        <f t="shared" si="847"/>
        <v>2726.9281653846942</v>
      </c>
      <c r="W6121">
        <f t="shared" si="848"/>
        <v>77.918165384694021</v>
      </c>
      <c r="AB6121" s="3">
        <v>2325.09</v>
      </c>
      <c r="AD6121">
        <f t="shared" si="843"/>
        <v>2624.8843262995629</v>
      </c>
      <c r="AF6121">
        <f t="shared" si="844"/>
        <v>24.125673700437346</v>
      </c>
      <c r="AK6121" s="4">
        <f t="shared" si="845"/>
        <v>2660.4780261693068</v>
      </c>
      <c r="AM6121">
        <f t="shared" si="846"/>
        <v>11.46802616930654</v>
      </c>
    </row>
    <row r="6122" spans="1:39" x14ac:dyDescent="0.2">
      <c r="A6122" s="5">
        <v>10883.66</v>
      </c>
      <c r="C6122" s="3">
        <v>2700</v>
      </c>
      <c r="E6122" s="3">
        <v>2700</v>
      </c>
      <c r="G6122" s="4">
        <f t="shared" si="849"/>
        <v>2763.3445268430842</v>
      </c>
      <c r="I6122">
        <f t="shared" si="850"/>
        <v>63.344526843084168</v>
      </c>
      <c r="K6122" s="1">
        <f t="shared" si="851"/>
        <v>63.344526843084168</v>
      </c>
      <c r="U6122">
        <f t="shared" si="847"/>
        <v>2740.5562404900406</v>
      </c>
      <c r="W6122">
        <f t="shared" si="848"/>
        <v>40.556240490040636</v>
      </c>
      <c r="AB6122" s="3">
        <v>2647.99</v>
      </c>
      <c r="AD6122">
        <f t="shared" si="843"/>
        <v>2753.0368201738061</v>
      </c>
      <c r="AF6122">
        <f t="shared" si="844"/>
        <v>53.036820173806063</v>
      </c>
      <c r="AK6122" s="4">
        <f t="shared" si="845"/>
        <v>2764.0085165482478</v>
      </c>
      <c r="AM6122">
        <f t="shared" si="846"/>
        <v>64.008516548247826</v>
      </c>
    </row>
    <row r="6123" spans="1:39" x14ac:dyDescent="0.2">
      <c r="A6123" s="5">
        <v>10878.01</v>
      </c>
      <c r="C6123" s="3">
        <v>2700</v>
      </c>
      <c r="E6123" s="3">
        <v>2700</v>
      </c>
      <c r="G6123" s="4">
        <f t="shared" si="849"/>
        <v>2763.0914100787568</v>
      </c>
      <c r="I6123">
        <f t="shared" si="850"/>
        <v>63.09141007875678</v>
      </c>
      <c r="K6123" s="1">
        <f t="shared" si="851"/>
        <v>63.09141007875678</v>
      </c>
      <c r="U6123">
        <f t="shared" si="847"/>
        <v>2740.2198131572391</v>
      </c>
      <c r="W6123">
        <f t="shared" si="848"/>
        <v>40.219813157239059</v>
      </c>
      <c r="AB6123" s="3">
        <v>2599.9899999999998</v>
      </c>
      <c r="AD6123">
        <f t="shared" ref="AD6123:AD6186" si="852">$Z$4*LN(MAX(1,A6123))+$Z$5*AB6123+$Z$6</f>
        <v>2735.173414540081</v>
      </c>
      <c r="AF6123">
        <f t="shared" ref="AF6123:AF6186" si="853">ABS(AD6123-C6123)</f>
        <v>35.173414540081012</v>
      </c>
      <c r="AK6123" s="4">
        <f t="shared" ref="AK6123:AK6186" si="854">$AI$4*LN(MAX(1,A6123))+$AI$5*E6123+$AI$6+$AI$7*AB6123</f>
        <v>2749.6422710485099</v>
      </c>
      <c r="AM6123">
        <f t="shared" ref="AM6123:AM6186" si="855">ABS(AK6123-C6123)</f>
        <v>49.642271048509883</v>
      </c>
    </row>
    <row r="6124" spans="1:39" x14ac:dyDescent="0.2">
      <c r="A6124" s="5">
        <v>10866.35</v>
      </c>
      <c r="C6124" s="3">
        <v>2700</v>
      </c>
      <c r="E6124" s="3">
        <v>2666.66</v>
      </c>
      <c r="G6124" s="4">
        <f t="shared" si="849"/>
        <v>2752.3331710994908</v>
      </c>
      <c r="I6124">
        <f t="shared" si="850"/>
        <v>52.333171099490755</v>
      </c>
      <c r="K6124" s="1">
        <f t="shared" si="851"/>
        <v>52.333171099490755</v>
      </c>
      <c r="U6124">
        <f t="shared" si="847"/>
        <v>2739.524969659818</v>
      </c>
      <c r="W6124">
        <f t="shared" si="848"/>
        <v>39.524969659817998</v>
      </c>
      <c r="AB6124" s="3">
        <v>2367.89</v>
      </c>
      <c r="AD6124">
        <f t="shared" si="852"/>
        <v>2649.4510837149278</v>
      </c>
      <c r="AF6124">
        <f t="shared" si="853"/>
        <v>50.54891628507221</v>
      </c>
      <c r="AK6124" s="4">
        <f t="shared" si="854"/>
        <v>2674.152264210918</v>
      </c>
      <c r="AM6124">
        <f t="shared" si="855"/>
        <v>25.84773578908198</v>
      </c>
    </row>
    <row r="6125" spans="1:39" x14ac:dyDescent="0.2">
      <c r="A6125" s="5">
        <v>10740.76</v>
      </c>
      <c r="C6125" s="3">
        <v>2699.99</v>
      </c>
      <c r="E6125" s="3">
        <v>2599.9899999999998</v>
      </c>
      <c r="G6125" s="4">
        <f t="shared" si="849"/>
        <v>2726.1986473088991</v>
      </c>
      <c r="I6125">
        <f t="shared" si="850"/>
        <v>26.208647308899344</v>
      </c>
      <c r="K6125" s="1">
        <f t="shared" si="851"/>
        <v>26.208647308899344</v>
      </c>
      <c r="U6125">
        <f t="shared" si="847"/>
        <v>2731.9931779081603</v>
      </c>
      <c r="W6125">
        <f t="shared" si="848"/>
        <v>32.003177908160524</v>
      </c>
      <c r="AB6125" s="3">
        <v>1999.99</v>
      </c>
      <c r="AD6125">
        <f t="shared" si="852"/>
        <v>2509.0558736862408</v>
      </c>
      <c r="AF6125">
        <f t="shared" si="853"/>
        <v>190.93412631375895</v>
      </c>
      <c r="AK6125" s="4">
        <f t="shared" si="854"/>
        <v>2547.8651089753839</v>
      </c>
      <c r="AM6125">
        <f t="shared" si="855"/>
        <v>152.12489102461586</v>
      </c>
    </row>
    <row r="6126" spans="1:39" x14ac:dyDescent="0.2">
      <c r="A6126" s="5">
        <v>10545.03</v>
      </c>
      <c r="C6126" s="3">
        <v>2687.11</v>
      </c>
      <c r="E6126" s="3">
        <v>2485.5500000000002</v>
      </c>
      <c r="G6126" s="4">
        <f t="shared" si="849"/>
        <v>2682.1004054322693</v>
      </c>
      <c r="I6126">
        <f t="shared" si="850"/>
        <v>5.0095945677308009</v>
      </c>
      <c r="K6126" s="1">
        <f t="shared" si="851"/>
        <v>-5.0095945677308009</v>
      </c>
      <c r="U6126">
        <f t="shared" si="847"/>
        <v>2720.0776058045835</v>
      </c>
      <c r="W6126">
        <f t="shared" si="848"/>
        <v>32.9676058045834</v>
      </c>
      <c r="AB6126" s="3">
        <v>2467</v>
      </c>
      <c r="AD6126">
        <f t="shared" si="852"/>
        <v>2672.1854698861557</v>
      </c>
      <c r="AF6126">
        <f t="shared" si="853"/>
        <v>14.924530113844412</v>
      </c>
      <c r="AK6126" s="4">
        <f t="shared" si="854"/>
        <v>2655.8212972661281</v>
      </c>
      <c r="AM6126">
        <f t="shared" si="855"/>
        <v>31.288702733872015</v>
      </c>
    </row>
    <row r="6127" spans="1:39" x14ac:dyDescent="0.2">
      <c r="A6127" s="5">
        <v>10472.08</v>
      </c>
      <c r="C6127" s="3">
        <v>2649.99</v>
      </c>
      <c r="E6127" s="3">
        <v>2319.17</v>
      </c>
      <c r="G6127" s="4">
        <f t="shared" si="849"/>
        <v>2627.6374279875054</v>
      </c>
      <c r="I6127">
        <f t="shared" si="850"/>
        <v>22.35257201249442</v>
      </c>
      <c r="K6127" s="1">
        <f t="shared" si="851"/>
        <v>-22.35257201249442</v>
      </c>
      <c r="U6127">
        <f t="shared" si="847"/>
        <v>2715.5799203660786</v>
      </c>
      <c r="W6127">
        <f t="shared" si="848"/>
        <v>65.589920366078786</v>
      </c>
      <c r="AB6127" s="3">
        <v>2364.61</v>
      </c>
      <c r="AD6127">
        <f t="shared" si="852"/>
        <v>2631.4251009301593</v>
      </c>
      <c r="AF6127">
        <f t="shared" si="853"/>
        <v>18.564899069840521</v>
      </c>
      <c r="AK6127" s="4">
        <f t="shared" si="854"/>
        <v>2590.0086603194754</v>
      </c>
      <c r="AM6127">
        <f t="shared" si="855"/>
        <v>59.981339680524343</v>
      </c>
    </row>
    <row r="6128" spans="1:39" x14ac:dyDescent="0.2">
      <c r="A6128" s="5">
        <v>10064.51</v>
      </c>
      <c r="C6128" s="3">
        <v>2380</v>
      </c>
      <c r="E6128" s="3">
        <v>2094.1799999999998</v>
      </c>
      <c r="G6128" s="4">
        <f t="shared" si="849"/>
        <v>2539.2142952319582</v>
      </c>
      <c r="I6128">
        <f t="shared" si="850"/>
        <v>159.2142952319582</v>
      </c>
      <c r="K6128" s="1">
        <f t="shared" si="851"/>
        <v>159.2142952319582</v>
      </c>
      <c r="U6128">
        <f t="shared" si="847"/>
        <v>2689.8602179494669</v>
      </c>
      <c r="W6128">
        <f t="shared" si="848"/>
        <v>309.86021794946691</v>
      </c>
      <c r="AB6128" s="3">
        <v>1966.97</v>
      </c>
      <c r="AD6128">
        <f t="shared" si="852"/>
        <v>2467.3313954531091</v>
      </c>
      <c r="AF6128">
        <f t="shared" si="853"/>
        <v>87.331395453109053</v>
      </c>
      <c r="AK6128" s="4">
        <f t="shared" si="854"/>
        <v>2412.640053154717</v>
      </c>
      <c r="AM6128">
        <f t="shared" si="855"/>
        <v>32.640053154716952</v>
      </c>
    </row>
    <row r="6129" spans="1:39" x14ac:dyDescent="0.2">
      <c r="A6129" s="5">
        <v>9686.3799999999992</v>
      </c>
      <c r="C6129" s="3">
        <v>2379.9899999999998</v>
      </c>
      <c r="E6129" s="3">
        <v>1965</v>
      </c>
      <c r="G6129" s="4">
        <f t="shared" si="849"/>
        <v>2480.888818125115</v>
      </c>
      <c r="I6129">
        <f t="shared" si="850"/>
        <v>100.89881812511521</v>
      </c>
      <c r="K6129" s="1">
        <f t="shared" si="851"/>
        <v>100.89881812511521</v>
      </c>
      <c r="U6129">
        <f t="shared" si="847"/>
        <v>2665.0493150755269</v>
      </c>
      <c r="W6129">
        <f t="shared" si="848"/>
        <v>285.05931507552714</v>
      </c>
      <c r="AB6129" s="3">
        <v>1966.98</v>
      </c>
      <c r="AD6129">
        <f t="shared" si="852"/>
        <v>2449.9053363882308</v>
      </c>
      <c r="AF6129">
        <f t="shared" si="853"/>
        <v>69.915336388231026</v>
      </c>
      <c r="AK6129" s="4">
        <f t="shared" si="854"/>
        <v>2372.0806105096704</v>
      </c>
      <c r="AM6129">
        <f t="shared" si="855"/>
        <v>7.9093894903294313</v>
      </c>
    </row>
    <row r="6130" spans="1:39" x14ac:dyDescent="0.2">
      <c r="A6130" s="5">
        <v>10277.59</v>
      </c>
      <c r="C6130" s="3">
        <v>2699.9</v>
      </c>
      <c r="E6130" s="3">
        <v>2498.19</v>
      </c>
      <c r="G6130" s="4">
        <f t="shared" si="849"/>
        <v>2673.4587478897347</v>
      </c>
      <c r="I6130">
        <f t="shared" si="850"/>
        <v>26.441252110265395</v>
      </c>
      <c r="K6130" s="1">
        <f t="shared" si="851"/>
        <v>-26.441252110265395</v>
      </c>
      <c r="U6130">
        <f t="shared" si="847"/>
        <v>2703.4339047172402</v>
      </c>
      <c r="W6130">
        <f t="shared" si="848"/>
        <v>3.5339047172401479</v>
      </c>
      <c r="AB6130" s="3">
        <v>2549.9899999999998</v>
      </c>
      <c r="AD6130">
        <f t="shared" si="852"/>
        <v>2690.9696814866079</v>
      </c>
      <c r="AF6130">
        <f t="shared" si="853"/>
        <v>8.9303185133921943</v>
      </c>
      <c r="AK6130" s="4">
        <f t="shared" si="854"/>
        <v>2672.718382861055</v>
      </c>
      <c r="AM6130">
        <f t="shared" si="855"/>
        <v>27.181617138945057</v>
      </c>
    </row>
    <row r="6131" spans="1:39" x14ac:dyDescent="0.2">
      <c r="A6131" s="5">
        <v>10616.64</v>
      </c>
      <c r="C6131" s="3">
        <v>2700</v>
      </c>
      <c r="E6131" s="3">
        <v>2649.99</v>
      </c>
      <c r="G6131" s="4">
        <f t="shared" si="849"/>
        <v>2735.882947683207</v>
      </c>
      <c r="I6131">
        <f t="shared" si="850"/>
        <v>35.882947683207021</v>
      </c>
      <c r="K6131" s="1">
        <f t="shared" si="851"/>
        <v>35.882947683207021</v>
      </c>
      <c r="U6131">
        <f t="shared" si="847"/>
        <v>2724.4625132308861</v>
      </c>
      <c r="W6131">
        <f t="shared" si="848"/>
        <v>24.462513230886088</v>
      </c>
      <c r="AB6131" s="3">
        <v>2599.9899999999998</v>
      </c>
      <c r="AD6131">
        <f t="shared" si="852"/>
        <v>2724.1038655507577</v>
      </c>
      <c r="AF6131">
        <f t="shared" si="853"/>
        <v>24.103865550757746</v>
      </c>
      <c r="AK6131" s="4">
        <f t="shared" si="854"/>
        <v>2730.210744382402</v>
      </c>
      <c r="AM6131">
        <f t="shared" si="855"/>
        <v>30.210744382402027</v>
      </c>
    </row>
    <row r="6132" spans="1:39" x14ac:dyDescent="0.2">
      <c r="A6132" s="5">
        <v>10341.73</v>
      </c>
      <c r="C6132" s="3">
        <v>2700</v>
      </c>
      <c r="E6132" s="3">
        <v>2639.98</v>
      </c>
      <c r="G6132" s="4">
        <f t="shared" si="849"/>
        <v>2720.0212645244255</v>
      </c>
      <c r="I6132">
        <f t="shared" si="850"/>
        <v>20.021264524425533</v>
      </c>
      <c r="K6132" s="1">
        <f t="shared" si="851"/>
        <v>20.021264524425533</v>
      </c>
      <c r="U6132">
        <f t="shared" si="847"/>
        <v>2707.4647028888107</v>
      </c>
      <c r="W6132">
        <f t="shared" si="848"/>
        <v>7.4647028888107343</v>
      </c>
      <c r="AB6132" s="3">
        <v>2573.9899999999998</v>
      </c>
      <c r="AD6132">
        <f t="shared" si="852"/>
        <v>2702.6148611431076</v>
      </c>
      <c r="AF6132">
        <f t="shared" si="853"/>
        <v>2.6148611431076461</v>
      </c>
      <c r="AK6132" s="4">
        <f t="shared" si="854"/>
        <v>2710.2601688090008</v>
      </c>
      <c r="AM6132">
        <f t="shared" si="855"/>
        <v>10.260168809000788</v>
      </c>
    </row>
    <row r="6133" spans="1:39" x14ac:dyDescent="0.2">
      <c r="A6133" s="5">
        <v>10240.299999999999</v>
      </c>
      <c r="C6133" s="3">
        <v>2700</v>
      </c>
      <c r="E6133" s="3">
        <v>2666.67</v>
      </c>
      <c r="G6133" s="4">
        <f t="shared" si="849"/>
        <v>2723.4106798030589</v>
      </c>
      <c r="I6133">
        <f t="shared" si="850"/>
        <v>23.410679803058883</v>
      </c>
      <c r="K6133" s="1">
        <f t="shared" si="851"/>
        <v>23.410679803058883</v>
      </c>
      <c r="U6133">
        <f t="shared" si="847"/>
        <v>2701.0788814645671</v>
      </c>
      <c r="W6133">
        <f t="shared" si="848"/>
        <v>1.0788814645670755</v>
      </c>
      <c r="AB6133" s="3">
        <v>2597.8200000000002</v>
      </c>
      <c r="AD6133">
        <f t="shared" si="852"/>
        <v>2706.8799060760107</v>
      </c>
      <c r="AF6133">
        <f t="shared" si="853"/>
        <v>6.879906076010684</v>
      </c>
      <c r="AK6133" s="4">
        <f t="shared" si="854"/>
        <v>2718.6951002676592</v>
      </c>
      <c r="AM6133">
        <f t="shared" si="855"/>
        <v>18.6951002676592</v>
      </c>
    </row>
    <row r="6134" spans="1:39" x14ac:dyDescent="0.2">
      <c r="A6134" s="5">
        <v>10191.35</v>
      </c>
      <c r="C6134" s="3">
        <v>2688.82</v>
      </c>
      <c r="E6134" s="3">
        <v>2380</v>
      </c>
      <c r="G6134" s="4">
        <f t="shared" si="849"/>
        <v>2633.0665989780291</v>
      </c>
      <c r="I6134">
        <f t="shared" si="850"/>
        <v>55.753401021971058</v>
      </c>
      <c r="K6134" s="1">
        <f t="shared" si="851"/>
        <v>-55.753401021971058</v>
      </c>
      <c r="U6134">
        <f t="shared" si="847"/>
        <v>2697.9744282312317</v>
      </c>
      <c r="W6134">
        <f t="shared" si="848"/>
        <v>9.1544282312315772</v>
      </c>
      <c r="AB6134" s="3">
        <v>2294.34</v>
      </c>
      <c r="AD6134">
        <f t="shared" si="852"/>
        <v>2593.2519036427234</v>
      </c>
      <c r="AF6134">
        <f t="shared" si="853"/>
        <v>95.568096357276772</v>
      </c>
      <c r="AK6134" s="4">
        <f t="shared" si="854"/>
        <v>2570.6260093760311</v>
      </c>
      <c r="AM6134">
        <f t="shared" si="855"/>
        <v>118.19399062396906</v>
      </c>
    </row>
    <row r="6135" spans="1:39" x14ac:dyDescent="0.2">
      <c r="A6135" s="5">
        <v>10055.19</v>
      </c>
      <c r="C6135" s="3">
        <v>2699.99</v>
      </c>
      <c r="E6135" s="3">
        <v>2574</v>
      </c>
      <c r="G6135" s="4">
        <f t="shared" si="849"/>
        <v>2686.0686068417617</v>
      </c>
      <c r="I6135">
        <f t="shared" si="850"/>
        <v>13.921393158238061</v>
      </c>
      <c r="K6135" s="1">
        <f t="shared" si="851"/>
        <v>-13.921393158238061</v>
      </c>
      <c r="U6135">
        <f t="shared" si="847"/>
        <v>2689.2599716686213</v>
      </c>
      <c r="W6135">
        <f t="shared" si="848"/>
        <v>10.730028331378435</v>
      </c>
      <c r="AB6135" s="3">
        <v>2449.98</v>
      </c>
      <c r="AD6135">
        <f t="shared" si="852"/>
        <v>2644.2857290776669</v>
      </c>
      <c r="AF6135">
        <f t="shared" si="853"/>
        <v>55.704270922332853</v>
      </c>
      <c r="AK6135" s="4">
        <f t="shared" si="854"/>
        <v>2649.6006828969835</v>
      </c>
      <c r="AM6135">
        <f t="shared" si="855"/>
        <v>50.38931710301631</v>
      </c>
    </row>
    <row r="6136" spans="1:39" x14ac:dyDescent="0.2">
      <c r="A6136" s="5">
        <v>10077.56</v>
      </c>
      <c r="C6136" s="3">
        <v>2700</v>
      </c>
      <c r="E6136" s="3">
        <v>2649.99</v>
      </c>
      <c r="G6136" s="4">
        <f t="shared" si="849"/>
        <v>2710.4809708438406</v>
      </c>
      <c r="I6136">
        <f t="shared" si="850"/>
        <v>10.480970843840623</v>
      </c>
      <c r="K6136" s="1">
        <f t="shared" si="851"/>
        <v>10.480970843840623</v>
      </c>
      <c r="U6136">
        <f t="shared" si="847"/>
        <v>2690.6997581692499</v>
      </c>
      <c r="W6136">
        <f t="shared" si="848"/>
        <v>9.3002418307501102</v>
      </c>
      <c r="AB6136" s="3">
        <v>2600</v>
      </c>
      <c r="AD6136">
        <f t="shared" si="852"/>
        <v>2700.3891043097442</v>
      </c>
      <c r="AF6136">
        <f t="shared" si="853"/>
        <v>0.38910430974419796</v>
      </c>
      <c r="AK6136" s="4">
        <f t="shared" si="854"/>
        <v>2709.7521876533519</v>
      </c>
      <c r="AM6136">
        <f t="shared" si="855"/>
        <v>9.7521876533519389</v>
      </c>
    </row>
    <row r="6137" spans="1:39" x14ac:dyDescent="0.2">
      <c r="A6137" s="5">
        <v>10099.530000000001</v>
      </c>
      <c r="C6137" s="3">
        <v>2700</v>
      </c>
      <c r="E6137" s="3">
        <v>2699.9</v>
      </c>
      <c r="G6137" s="4">
        <f t="shared" si="849"/>
        <v>2726.8650032893975</v>
      </c>
      <c r="I6137">
        <f t="shared" si="850"/>
        <v>26.865003289397464</v>
      </c>
      <c r="K6137" s="1">
        <f t="shared" si="851"/>
        <v>26.865003289397464</v>
      </c>
      <c r="U6137">
        <f t="shared" si="847"/>
        <v>2692.1106922782669</v>
      </c>
      <c r="W6137">
        <f t="shared" si="848"/>
        <v>7.8893077217330756</v>
      </c>
      <c r="AB6137" s="3">
        <v>2655.55</v>
      </c>
      <c r="AD6137">
        <f t="shared" si="852"/>
        <v>2721.7799444228317</v>
      </c>
      <c r="AF6137">
        <f t="shared" si="853"/>
        <v>21.779944422831704</v>
      </c>
      <c r="AK6137" s="4">
        <f t="shared" si="854"/>
        <v>2736.8594923446076</v>
      </c>
      <c r="AM6137">
        <f t="shared" si="855"/>
        <v>36.859492344607588</v>
      </c>
    </row>
    <row r="6138" spans="1:39" x14ac:dyDescent="0.2">
      <c r="A6138" s="5">
        <v>10450.17</v>
      </c>
      <c r="C6138" s="3">
        <v>2700</v>
      </c>
      <c r="E6138" s="3">
        <v>2699.99</v>
      </c>
      <c r="G6138" s="4">
        <f t="shared" si="849"/>
        <v>2743.5291654246857</v>
      </c>
      <c r="I6138">
        <f t="shared" si="850"/>
        <v>43.529165424685743</v>
      </c>
      <c r="K6138" s="1">
        <f t="shared" si="851"/>
        <v>43.529165424685743</v>
      </c>
      <c r="U6138">
        <f t="shared" si="847"/>
        <v>2714.2229536844129</v>
      </c>
      <c r="W6138">
        <f t="shared" si="848"/>
        <v>14.222953684412914</v>
      </c>
      <c r="AB6138" s="3">
        <v>2700</v>
      </c>
      <c r="AD6138">
        <f t="shared" si="852"/>
        <v>2753.6372684655012</v>
      </c>
      <c r="AF6138">
        <f t="shared" si="853"/>
        <v>53.637268465501165</v>
      </c>
      <c r="AK6138" s="4">
        <f t="shared" si="854"/>
        <v>2763.3930770114503</v>
      </c>
      <c r="AM6138">
        <f t="shared" si="855"/>
        <v>63.393077011450259</v>
      </c>
    </row>
    <row r="6139" spans="1:39" x14ac:dyDescent="0.2">
      <c r="A6139" s="5">
        <v>10603.46</v>
      </c>
      <c r="C6139" s="3">
        <v>2700</v>
      </c>
      <c r="E6139" s="3">
        <v>2700</v>
      </c>
      <c r="G6139" s="4">
        <f t="shared" si="849"/>
        <v>2750.6306144732525</v>
      </c>
      <c r="I6139">
        <f t="shared" si="850"/>
        <v>50.630614473252535</v>
      </c>
      <c r="K6139" s="1">
        <f t="shared" si="851"/>
        <v>50.630614473252535</v>
      </c>
      <c r="U6139">
        <f t="shared" si="847"/>
        <v>2723.6576852345893</v>
      </c>
      <c r="W6139">
        <f t="shared" si="848"/>
        <v>23.65768523458928</v>
      </c>
      <c r="AB6139" s="3">
        <v>2700</v>
      </c>
      <c r="AD6139">
        <f t="shared" si="852"/>
        <v>2760.2651947970367</v>
      </c>
      <c r="AF6139">
        <f t="shared" si="853"/>
        <v>60.265194797036656</v>
      </c>
      <c r="AK6139" s="4">
        <f t="shared" si="854"/>
        <v>2769.1128573668548</v>
      </c>
      <c r="AM6139">
        <f t="shared" si="855"/>
        <v>69.112857366854769</v>
      </c>
    </row>
    <row r="6140" spans="1:39" x14ac:dyDescent="0.2">
      <c r="A6140" s="5">
        <v>10630.3</v>
      </c>
      <c r="C6140" s="3">
        <v>2700</v>
      </c>
      <c r="E6140" s="3">
        <v>2700</v>
      </c>
      <c r="G6140" s="4">
        <f t="shared" si="849"/>
        <v>2751.8629260013795</v>
      </c>
      <c r="I6140">
        <f t="shared" si="850"/>
        <v>51.862926001379492</v>
      </c>
      <c r="K6140" s="1">
        <f t="shared" si="851"/>
        <v>51.862926001379492</v>
      </c>
      <c r="U6140">
        <f t="shared" si="847"/>
        <v>2725.2955983996512</v>
      </c>
      <c r="W6140">
        <f t="shared" si="848"/>
        <v>25.295598399651226</v>
      </c>
      <c r="AB6140" s="3">
        <v>2700</v>
      </c>
      <c r="AD6140">
        <f t="shared" si="852"/>
        <v>2761.4158335553034</v>
      </c>
      <c r="AF6140">
        <f t="shared" si="853"/>
        <v>61.415833555303379</v>
      </c>
      <c r="AK6140" s="4">
        <f t="shared" si="854"/>
        <v>2770.1054947269249</v>
      </c>
      <c r="AM6140">
        <f t="shared" si="855"/>
        <v>70.105494726924917</v>
      </c>
    </row>
    <row r="6141" spans="1:39" x14ac:dyDescent="0.2">
      <c r="A6141" s="5">
        <v>10718.4</v>
      </c>
      <c r="C6141" s="3">
        <v>2700</v>
      </c>
      <c r="E6141" s="3">
        <v>2700</v>
      </c>
      <c r="G6141" s="4">
        <f t="shared" si="849"/>
        <v>2755.8861259044379</v>
      </c>
      <c r="I6141">
        <f t="shared" si="850"/>
        <v>55.886125904437904</v>
      </c>
      <c r="K6141" s="1">
        <f t="shared" si="851"/>
        <v>55.886125904437904</v>
      </c>
      <c r="U6141">
        <f t="shared" si="847"/>
        <v>2730.642989815286</v>
      </c>
      <c r="W6141">
        <f t="shared" si="848"/>
        <v>30.642989815286001</v>
      </c>
      <c r="AB6141" s="3">
        <v>2700</v>
      </c>
      <c r="AD6141">
        <f t="shared" si="852"/>
        <v>2765.1723915644247</v>
      </c>
      <c r="AF6141">
        <f t="shared" si="853"/>
        <v>65.172391564424743</v>
      </c>
      <c r="AK6141" s="4">
        <f t="shared" si="854"/>
        <v>2773.3462162812175</v>
      </c>
      <c r="AM6141">
        <f t="shared" si="855"/>
        <v>73.346216281217494</v>
      </c>
    </row>
    <row r="6142" spans="1:39" x14ac:dyDescent="0.2">
      <c r="A6142" s="5">
        <v>10761.5</v>
      </c>
      <c r="C6142" s="3">
        <v>2700</v>
      </c>
      <c r="E6142" s="3">
        <v>2700</v>
      </c>
      <c r="G6142" s="4">
        <f t="shared" si="849"/>
        <v>2757.8423124639176</v>
      </c>
      <c r="I6142">
        <f t="shared" si="850"/>
        <v>57.842312463917551</v>
      </c>
      <c r="K6142" s="1">
        <f t="shared" si="851"/>
        <v>57.842312463917551</v>
      </c>
      <c r="U6142">
        <f t="shared" si="847"/>
        <v>2733.2430334292226</v>
      </c>
      <c r="W6142">
        <f t="shared" si="848"/>
        <v>33.243033429222578</v>
      </c>
      <c r="AB6142" s="3">
        <v>2700</v>
      </c>
      <c r="AD6142">
        <f t="shared" si="852"/>
        <v>2766.9989297589996</v>
      </c>
      <c r="AF6142">
        <f t="shared" si="853"/>
        <v>66.998929758999566</v>
      </c>
      <c r="AK6142" s="4">
        <f t="shared" si="854"/>
        <v>2774.9219411023232</v>
      </c>
      <c r="AM6142">
        <f t="shared" si="855"/>
        <v>74.921941102323217</v>
      </c>
    </row>
    <row r="6143" spans="1:39" x14ac:dyDescent="0.2">
      <c r="A6143" s="5">
        <v>11016.85</v>
      </c>
      <c r="C6143" s="3">
        <v>2700</v>
      </c>
      <c r="E6143" s="3">
        <v>2700</v>
      </c>
      <c r="G6143" s="4">
        <f t="shared" si="849"/>
        <v>2769.2736083089994</v>
      </c>
      <c r="I6143">
        <f t="shared" si="850"/>
        <v>69.273608308999428</v>
      </c>
      <c r="K6143" s="1">
        <f t="shared" si="851"/>
        <v>69.273608308999428</v>
      </c>
      <c r="U6143">
        <f t="shared" si="847"/>
        <v>2748.4368131927117</v>
      </c>
      <c r="W6143">
        <f t="shared" si="848"/>
        <v>48.436813192711725</v>
      </c>
      <c r="AB6143" s="3">
        <v>2700</v>
      </c>
      <c r="AD6143">
        <f t="shared" si="852"/>
        <v>2777.6726041963079</v>
      </c>
      <c r="AF6143">
        <f t="shared" si="853"/>
        <v>77.67260419630793</v>
      </c>
      <c r="AK6143" s="4">
        <f t="shared" si="854"/>
        <v>2784.1299466032406</v>
      </c>
      <c r="AM6143">
        <f t="shared" si="855"/>
        <v>84.129946603240569</v>
      </c>
    </row>
    <row r="6144" spans="1:39" x14ac:dyDescent="0.2">
      <c r="A6144" s="5">
        <v>11070.1</v>
      </c>
      <c r="C6144" s="3">
        <v>2700</v>
      </c>
      <c r="E6144" s="3">
        <v>2700</v>
      </c>
      <c r="G6144" s="4">
        <f t="shared" si="849"/>
        <v>2771.624049439949</v>
      </c>
      <c r="I6144">
        <f t="shared" si="850"/>
        <v>71.624049439948976</v>
      </c>
      <c r="K6144" s="1">
        <f t="shared" si="851"/>
        <v>71.624049439948976</v>
      </c>
      <c r="U6144">
        <f t="shared" si="847"/>
        <v>2751.5608758864487</v>
      </c>
      <c r="W6144">
        <f t="shared" si="848"/>
        <v>51.560875886448684</v>
      </c>
      <c r="AB6144" s="3">
        <v>2700</v>
      </c>
      <c r="AD6144">
        <f t="shared" si="852"/>
        <v>2779.8672673172546</v>
      </c>
      <c r="AF6144">
        <f t="shared" si="853"/>
        <v>79.867267317254573</v>
      </c>
      <c r="AK6144" s="4">
        <f t="shared" si="854"/>
        <v>2786.0232468166787</v>
      </c>
      <c r="AM6144">
        <f t="shared" si="855"/>
        <v>86.023246816678693</v>
      </c>
    </row>
    <row r="6145" spans="1:39" x14ac:dyDescent="0.2">
      <c r="A6145" s="5">
        <v>11086.22</v>
      </c>
      <c r="C6145" s="3">
        <v>2700</v>
      </c>
      <c r="E6145" s="3">
        <v>2649.01</v>
      </c>
      <c r="G6145" s="4">
        <f t="shared" si="849"/>
        <v>2756.6792979514521</v>
      </c>
      <c r="I6145">
        <f t="shared" si="850"/>
        <v>56.679297951452099</v>
      </c>
      <c r="K6145" s="1">
        <f t="shared" si="851"/>
        <v>56.679297951452099</v>
      </c>
      <c r="U6145">
        <f t="shared" si="847"/>
        <v>2752.5036388660496</v>
      </c>
      <c r="W6145">
        <f t="shared" si="848"/>
        <v>52.503638866049641</v>
      </c>
      <c r="AB6145" s="3">
        <v>2599.9899999999998</v>
      </c>
      <c r="AD6145">
        <f t="shared" si="852"/>
        <v>2743.8028377975884</v>
      </c>
      <c r="AF6145">
        <f t="shared" si="853"/>
        <v>43.802837797588381</v>
      </c>
      <c r="AK6145" s="4">
        <f t="shared" si="854"/>
        <v>2747.0110790517897</v>
      </c>
      <c r="AM6145">
        <f t="shared" si="855"/>
        <v>47.011079051789693</v>
      </c>
    </row>
    <row r="6146" spans="1:39" x14ac:dyDescent="0.2">
      <c r="A6146" s="5">
        <v>11205.69</v>
      </c>
      <c r="C6146" s="3">
        <v>2700</v>
      </c>
      <c r="E6146" s="3">
        <v>2700</v>
      </c>
      <c r="G6146" s="4">
        <f t="shared" si="849"/>
        <v>2777.558282273475</v>
      </c>
      <c r="I6146">
        <f t="shared" si="850"/>
        <v>77.558282273475015</v>
      </c>
      <c r="K6146" s="1">
        <f t="shared" si="851"/>
        <v>77.558282273475015</v>
      </c>
      <c r="U6146">
        <f t="shared" si="847"/>
        <v>2759.4482954721002</v>
      </c>
      <c r="W6146">
        <f t="shared" si="848"/>
        <v>59.448295472100199</v>
      </c>
      <c r="AB6146" s="3">
        <v>2672</v>
      </c>
      <c r="AD6146">
        <f t="shared" si="852"/>
        <v>2775.1257482319083</v>
      </c>
      <c r="AF6146">
        <f t="shared" si="853"/>
        <v>75.125748231908346</v>
      </c>
      <c r="AK6146" s="4">
        <f t="shared" si="854"/>
        <v>2782.5419461757328</v>
      </c>
      <c r="AM6146">
        <f t="shared" si="855"/>
        <v>82.541946175732846</v>
      </c>
    </row>
    <row r="6147" spans="1:39" x14ac:dyDescent="0.2">
      <c r="A6147" s="5">
        <v>11210.02</v>
      </c>
      <c r="C6147" s="3">
        <v>2700</v>
      </c>
      <c r="E6147" s="3">
        <v>2700</v>
      </c>
      <c r="G6147" s="4">
        <f t="shared" si="849"/>
        <v>2777.7466038474031</v>
      </c>
      <c r="I6147">
        <f t="shared" si="850"/>
        <v>77.746603847403094</v>
      </c>
      <c r="K6147" s="1">
        <f t="shared" si="851"/>
        <v>77.746603847403094</v>
      </c>
      <c r="U6147">
        <f t="shared" ref="U6147:U6210" si="856">$S$4*LN(MAX(1,A6147))+$S$5</f>
        <v>2759.6986009980651</v>
      </c>
      <c r="W6147">
        <f t="shared" ref="W6147:W6210" si="857">ABS(U6147-C6147)</f>
        <v>59.698600998065103</v>
      </c>
      <c r="AB6147" s="3">
        <v>2647.34</v>
      </c>
      <c r="AD6147">
        <f t="shared" si="852"/>
        <v>2766.2456842276556</v>
      </c>
      <c r="AF6147">
        <f t="shared" si="853"/>
        <v>66.245684227655602</v>
      </c>
      <c r="AK6147" s="4">
        <f t="shared" si="854"/>
        <v>2775.4177294742562</v>
      </c>
      <c r="AM6147">
        <f t="shared" si="855"/>
        <v>75.417729474256248</v>
      </c>
    </row>
    <row r="6148" spans="1:39" x14ac:dyDescent="0.2">
      <c r="A6148" s="5">
        <v>10816.55</v>
      </c>
      <c r="C6148" s="3">
        <v>2681.04</v>
      </c>
      <c r="E6148" s="3">
        <v>2700</v>
      </c>
      <c r="G6148" s="4">
        <f t="shared" si="849"/>
        <v>2760.3295126597914</v>
      </c>
      <c r="I6148">
        <f t="shared" si="850"/>
        <v>79.289512659791399</v>
      </c>
      <c r="K6148" s="1">
        <f t="shared" si="851"/>
        <v>79.289512659791399</v>
      </c>
      <c r="U6148">
        <f t="shared" si="856"/>
        <v>2736.5488679134273</v>
      </c>
      <c r="W6148">
        <f t="shared" si="857"/>
        <v>55.508867913427366</v>
      </c>
      <c r="AB6148" s="3">
        <v>2599.9899999999998</v>
      </c>
      <c r="AD6148">
        <f t="shared" si="852"/>
        <v>2732.5945648384554</v>
      </c>
      <c r="AF6148">
        <f t="shared" si="853"/>
        <v>51.554564838455462</v>
      </c>
      <c r="AK6148" s="4">
        <f t="shared" si="854"/>
        <v>2747.4175393145529</v>
      </c>
      <c r="AM6148">
        <f t="shared" si="855"/>
        <v>66.377539314552905</v>
      </c>
    </row>
    <row r="6149" spans="1:39" x14ac:dyDescent="0.2">
      <c r="A6149" s="5">
        <v>10787.94</v>
      </c>
      <c r="C6149" s="3">
        <v>2680.04</v>
      </c>
      <c r="E6149" s="3">
        <v>2699.99</v>
      </c>
      <c r="G6149" s="4">
        <f t="shared" si="849"/>
        <v>2759.0354054069439</v>
      </c>
      <c r="I6149">
        <f t="shared" si="850"/>
        <v>78.995405406943974</v>
      </c>
      <c r="K6149" s="1">
        <f t="shared" si="851"/>
        <v>78.995405406943974</v>
      </c>
      <c r="U6149">
        <f t="shared" si="856"/>
        <v>2734.8329001369507</v>
      </c>
      <c r="W6149">
        <f t="shared" si="857"/>
        <v>54.79290013695072</v>
      </c>
      <c r="AB6149" s="3">
        <v>2407.98</v>
      </c>
      <c r="AD6149">
        <f t="shared" si="852"/>
        <v>2660.8771623646803</v>
      </c>
      <c r="AF6149">
        <f t="shared" si="853"/>
        <v>19.162837635319647</v>
      </c>
      <c r="AK6149" s="4">
        <f t="shared" si="854"/>
        <v>2689.7232401890856</v>
      </c>
      <c r="AM6149">
        <f t="shared" si="855"/>
        <v>9.683240189085609</v>
      </c>
    </row>
    <row r="6150" spans="1:39" x14ac:dyDescent="0.2">
      <c r="A6150" s="5">
        <v>10722.7</v>
      </c>
      <c r="C6150" s="3">
        <v>2667.82</v>
      </c>
      <c r="E6150" s="3">
        <v>2687.11</v>
      </c>
      <c r="G6150" s="4">
        <f t="shared" si="849"/>
        <v>2752.1243819817309</v>
      </c>
      <c r="I6150">
        <f t="shared" si="850"/>
        <v>84.304381981730785</v>
      </c>
      <c r="K6150" s="1">
        <f t="shared" si="851"/>
        <v>84.304381981730785</v>
      </c>
      <c r="U6150">
        <f t="shared" si="856"/>
        <v>2730.9028599875041</v>
      </c>
      <c r="W6150">
        <f t="shared" si="857"/>
        <v>63.08285998750398</v>
      </c>
      <c r="AB6150" s="3">
        <v>2423.34</v>
      </c>
      <c r="AD6150">
        <f t="shared" si="852"/>
        <v>2663.7569583644377</v>
      </c>
      <c r="AF6150">
        <f t="shared" si="853"/>
        <v>4.063041635562513</v>
      </c>
      <c r="AK6150" s="4">
        <f t="shared" si="854"/>
        <v>2689.3283457486305</v>
      </c>
      <c r="AM6150">
        <f t="shared" si="855"/>
        <v>21.50834574863029</v>
      </c>
    </row>
    <row r="6151" spans="1:39" x14ac:dyDescent="0.2">
      <c r="A6151" s="5">
        <v>10705.25</v>
      </c>
      <c r="C6151" s="3">
        <v>2626.25</v>
      </c>
      <c r="E6151" s="3">
        <v>2649.99</v>
      </c>
      <c r="G6151" s="4">
        <f t="shared" si="849"/>
        <v>2739.9345257470832</v>
      </c>
      <c r="I6151">
        <f t="shared" si="850"/>
        <v>113.68452574708317</v>
      </c>
      <c r="K6151" s="1">
        <f t="shared" si="851"/>
        <v>113.68452574708317</v>
      </c>
      <c r="U6151">
        <f t="shared" si="856"/>
        <v>2729.8476231634227</v>
      </c>
      <c r="W6151">
        <f t="shared" si="857"/>
        <v>103.59762316342267</v>
      </c>
      <c r="AB6151" s="3">
        <v>1989.99</v>
      </c>
      <c r="AD6151">
        <f t="shared" si="852"/>
        <v>2503.8763101482905</v>
      </c>
      <c r="AF6151">
        <f t="shared" si="853"/>
        <v>122.37368985170951</v>
      </c>
      <c r="AK6151" s="4">
        <f t="shared" si="854"/>
        <v>2553.4943610140481</v>
      </c>
      <c r="AM6151">
        <f t="shared" si="855"/>
        <v>72.755638985951919</v>
      </c>
    </row>
    <row r="6152" spans="1:39" x14ac:dyDescent="0.2">
      <c r="A6152" s="5">
        <v>10550.45</v>
      </c>
      <c r="C6152" s="3">
        <v>2553.3000000000002</v>
      </c>
      <c r="E6152" s="3">
        <v>2380</v>
      </c>
      <c r="G6152" s="4">
        <f t="shared" si="849"/>
        <v>2649.9467773847646</v>
      </c>
      <c r="I6152">
        <f t="shared" si="850"/>
        <v>96.646777384764391</v>
      </c>
      <c r="K6152" s="1">
        <f t="shared" si="851"/>
        <v>96.646777384764391</v>
      </c>
      <c r="U6152">
        <f t="shared" si="856"/>
        <v>2720.4105296633102</v>
      </c>
      <c r="W6152">
        <f t="shared" si="857"/>
        <v>167.11052966330999</v>
      </c>
      <c r="AB6152" s="3">
        <v>1684.98</v>
      </c>
      <c r="AD6152">
        <f t="shared" si="852"/>
        <v>2385.2377468453037</v>
      </c>
      <c r="AF6152">
        <f t="shared" si="853"/>
        <v>168.06225315469646</v>
      </c>
      <c r="AK6152" s="4">
        <f t="shared" si="854"/>
        <v>2404.4320035387987</v>
      </c>
      <c r="AM6152">
        <f t="shared" si="855"/>
        <v>148.86799646120153</v>
      </c>
    </row>
    <row r="6153" spans="1:39" x14ac:dyDescent="0.2">
      <c r="A6153" s="5">
        <v>10428.5</v>
      </c>
      <c r="C6153" s="3">
        <v>2474.15</v>
      </c>
      <c r="E6153" s="3">
        <v>2379.9899999999998</v>
      </c>
      <c r="G6153" s="4">
        <f t="shared" si="849"/>
        <v>2644.2765193417981</v>
      </c>
      <c r="I6153">
        <f t="shared" si="850"/>
        <v>170.12651934179803</v>
      </c>
      <c r="K6153" s="1">
        <f t="shared" si="851"/>
        <v>170.12651934179803</v>
      </c>
      <c r="U6153">
        <f t="shared" si="856"/>
        <v>2712.8780497242628</v>
      </c>
      <c r="W6153">
        <f t="shared" si="857"/>
        <v>238.72804972426275</v>
      </c>
      <c r="AB6153" s="3">
        <v>1684.97</v>
      </c>
      <c r="AD6153">
        <f t="shared" si="852"/>
        <v>2379.9424854934755</v>
      </c>
      <c r="AF6153">
        <f t="shared" si="853"/>
        <v>94.207514506524603</v>
      </c>
      <c r="AK6153" s="4">
        <f t="shared" si="854"/>
        <v>2399.8621091536879</v>
      </c>
      <c r="AM6153">
        <f t="shared" si="855"/>
        <v>74.287890846312166</v>
      </c>
    </row>
    <row r="6154" spans="1:39" x14ac:dyDescent="0.2">
      <c r="A6154" s="5">
        <v>10691.41</v>
      </c>
      <c r="C6154" s="3">
        <v>2699.01</v>
      </c>
      <c r="E6154" s="3">
        <v>2699.9</v>
      </c>
      <c r="G6154" s="4">
        <f t="shared" si="849"/>
        <v>2754.6264169109963</v>
      </c>
      <c r="I6154">
        <f t="shared" si="850"/>
        <v>55.616416910996122</v>
      </c>
      <c r="K6154" s="1">
        <f t="shared" si="851"/>
        <v>55.616416910996122</v>
      </c>
      <c r="U6154">
        <f t="shared" si="856"/>
        <v>2729.0094665035172</v>
      </c>
      <c r="W6154">
        <f t="shared" si="857"/>
        <v>29.999466503516942</v>
      </c>
      <c r="AB6154" s="3">
        <v>1990</v>
      </c>
      <c r="AD6154">
        <f t="shared" si="852"/>
        <v>2503.2911749640994</v>
      </c>
      <c r="AF6154">
        <f t="shared" si="853"/>
        <v>195.71882503590086</v>
      </c>
      <c r="AK6154" s="4">
        <f t="shared" si="854"/>
        <v>2562.8516034122513</v>
      </c>
      <c r="AM6154">
        <f t="shared" si="855"/>
        <v>136.15839658774894</v>
      </c>
    </row>
    <row r="6155" spans="1:39" x14ac:dyDescent="0.2">
      <c r="A6155" s="5">
        <v>10410.64</v>
      </c>
      <c r="C6155" s="3">
        <v>2699.99</v>
      </c>
      <c r="E6155" s="3">
        <v>2700</v>
      </c>
      <c r="G6155" s="4">
        <f t="shared" si="849"/>
        <v>2741.6848358740308</v>
      </c>
      <c r="I6155">
        <f t="shared" si="850"/>
        <v>41.694835874031014</v>
      </c>
      <c r="K6155" s="1">
        <f t="shared" si="851"/>
        <v>41.694835874031014</v>
      </c>
      <c r="U6155">
        <f t="shared" si="856"/>
        <v>2711.7675030810074</v>
      </c>
      <c r="W6155">
        <f t="shared" si="857"/>
        <v>11.77750308100758</v>
      </c>
      <c r="AB6155" s="3">
        <v>2539.6999999999998</v>
      </c>
      <c r="AD6155">
        <f t="shared" si="852"/>
        <v>2693.0452566122835</v>
      </c>
      <c r="AF6155">
        <f t="shared" si="853"/>
        <v>6.9447433877162439</v>
      </c>
      <c r="AK6155" s="4">
        <f t="shared" si="854"/>
        <v>2714.6105829464354</v>
      </c>
      <c r="AM6155">
        <f t="shared" si="855"/>
        <v>14.620582946435661</v>
      </c>
    </row>
    <row r="6156" spans="1:39" x14ac:dyDescent="0.2">
      <c r="A6156" s="5">
        <v>10486.84</v>
      </c>
      <c r="C6156" s="3">
        <v>2700</v>
      </c>
      <c r="E6156" s="3">
        <v>2700</v>
      </c>
      <c r="G6156" s="4">
        <f t="shared" si="849"/>
        <v>2745.2397380205566</v>
      </c>
      <c r="I6156">
        <f t="shared" si="850"/>
        <v>45.239738020556615</v>
      </c>
      <c r="K6156" s="1">
        <f t="shared" si="851"/>
        <v>45.239738020556615</v>
      </c>
      <c r="U6156">
        <f t="shared" si="856"/>
        <v>2716.4924617407301</v>
      </c>
      <c r="W6156">
        <f t="shared" si="857"/>
        <v>16.49246174073005</v>
      </c>
      <c r="AB6156" s="3">
        <v>2553.0300000000002</v>
      </c>
      <c r="AD6156">
        <f t="shared" si="852"/>
        <v>2701.2597364928656</v>
      </c>
      <c r="AF6156">
        <f t="shared" si="853"/>
        <v>1.2597364928656134</v>
      </c>
      <c r="AK6156" s="4">
        <f t="shared" si="854"/>
        <v>2721.4070914785793</v>
      </c>
      <c r="AM6156">
        <f t="shared" si="855"/>
        <v>21.407091478579332</v>
      </c>
    </row>
    <row r="6157" spans="1:39" x14ac:dyDescent="0.2">
      <c r="A6157" s="5">
        <v>10800.69</v>
      </c>
      <c r="C6157" s="3">
        <v>2700</v>
      </c>
      <c r="E6157" s="3">
        <v>2700</v>
      </c>
      <c r="G6157" s="4">
        <f t="shared" si="849"/>
        <v>2759.6142464818749</v>
      </c>
      <c r="I6157">
        <f t="shared" si="850"/>
        <v>59.614246481874943</v>
      </c>
      <c r="K6157" s="1">
        <f t="shared" si="851"/>
        <v>59.614246481874943</v>
      </c>
      <c r="U6157">
        <f t="shared" si="856"/>
        <v>2735.5981798263706</v>
      </c>
      <c r="W6157">
        <f t="shared" si="857"/>
        <v>35.598179826370597</v>
      </c>
      <c r="AB6157" s="3">
        <v>2576.9899999999998</v>
      </c>
      <c r="AD6157">
        <f t="shared" si="852"/>
        <v>2723.4804019766693</v>
      </c>
      <c r="AF6157">
        <f t="shared" si="853"/>
        <v>23.480401976669327</v>
      </c>
      <c r="AK6157" s="4">
        <f t="shared" si="854"/>
        <v>2740.0552565762428</v>
      </c>
      <c r="AM6157">
        <f t="shared" si="855"/>
        <v>40.055256576242755</v>
      </c>
    </row>
    <row r="6158" spans="1:39" x14ac:dyDescent="0.2">
      <c r="A6158" s="5">
        <v>10357.700000000001</v>
      </c>
      <c r="C6158" s="3">
        <v>2695.01</v>
      </c>
      <c r="E6158" s="3">
        <v>2688.82</v>
      </c>
      <c r="G6158" s="4">
        <f t="shared" si="849"/>
        <v>2735.7674261557868</v>
      </c>
      <c r="I6158">
        <f t="shared" si="850"/>
        <v>40.757426155786561</v>
      </c>
      <c r="K6158" s="1">
        <f t="shared" si="851"/>
        <v>40.757426155786561</v>
      </c>
      <c r="U6158">
        <f t="shared" si="856"/>
        <v>2708.4644304173703</v>
      </c>
      <c r="W6158">
        <f t="shared" si="857"/>
        <v>13.454430417370077</v>
      </c>
      <c r="AB6158" s="3">
        <v>2076</v>
      </c>
      <c r="AD6158">
        <f t="shared" si="852"/>
        <v>2520.4400512240441</v>
      </c>
      <c r="AF6158">
        <f t="shared" si="853"/>
        <v>174.56994877595616</v>
      </c>
      <c r="AK6158" s="4">
        <f t="shared" si="854"/>
        <v>2573.5853436932475</v>
      </c>
      <c r="AM6158">
        <f t="shared" si="855"/>
        <v>121.42465630675269</v>
      </c>
    </row>
    <row r="6159" spans="1:39" x14ac:dyDescent="0.2">
      <c r="A6159" s="5">
        <v>11044.9</v>
      </c>
      <c r="C6159" s="3">
        <v>2700</v>
      </c>
      <c r="E6159" s="3">
        <v>2699.99</v>
      </c>
      <c r="G6159" s="4">
        <f t="shared" si="849"/>
        <v>2770.5100704854067</v>
      </c>
      <c r="I6159">
        <f t="shared" si="850"/>
        <v>70.510070485406686</v>
      </c>
      <c r="K6159" s="1">
        <f t="shared" si="851"/>
        <v>70.510070485406686</v>
      </c>
      <c r="U6159">
        <f t="shared" si="856"/>
        <v>2750.0843236347496</v>
      </c>
      <c r="W6159">
        <f t="shared" si="857"/>
        <v>50.08432363474958</v>
      </c>
      <c r="AB6159" s="3">
        <v>2433</v>
      </c>
      <c r="AD6159">
        <f t="shared" si="852"/>
        <v>2680.7794390399026</v>
      </c>
      <c r="AF6159">
        <f t="shared" si="853"/>
        <v>19.220560960097373</v>
      </c>
      <c r="AK6159" s="4">
        <f t="shared" si="854"/>
        <v>2706.348308980183</v>
      </c>
      <c r="AM6159">
        <f t="shared" si="855"/>
        <v>6.3483089801829919</v>
      </c>
    </row>
    <row r="6160" spans="1:39" x14ac:dyDescent="0.2">
      <c r="A6160" s="5">
        <v>10997.47</v>
      </c>
      <c r="C6160" s="3">
        <v>2700</v>
      </c>
      <c r="E6160" s="3">
        <v>2700</v>
      </c>
      <c r="G6160" s="4">
        <f t="shared" si="849"/>
        <v>2768.4153593553492</v>
      </c>
      <c r="I6160">
        <f t="shared" si="850"/>
        <v>68.41535935534921</v>
      </c>
      <c r="K6160" s="1">
        <f t="shared" si="851"/>
        <v>68.41535935534921</v>
      </c>
      <c r="U6160">
        <f t="shared" si="856"/>
        <v>2747.2960811391699</v>
      </c>
      <c r="W6160">
        <f t="shared" si="857"/>
        <v>47.296081139169928</v>
      </c>
      <c r="AB6160" s="3">
        <v>2600</v>
      </c>
      <c r="AD6160">
        <f t="shared" si="852"/>
        <v>2740.1481856662726</v>
      </c>
      <c r="AF6160">
        <f t="shared" si="853"/>
        <v>40.148185666272639</v>
      </c>
      <c r="AK6160" s="4">
        <f t="shared" si="854"/>
        <v>2753.9337077174741</v>
      </c>
      <c r="AM6160">
        <f t="shared" si="855"/>
        <v>53.933707717474135</v>
      </c>
    </row>
    <row r="6161" spans="1:39" x14ac:dyDescent="0.2">
      <c r="A6161" s="5">
        <v>10951.99</v>
      </c>
      <c r="C6161" s="3">
        <v>2700</v>
      </c>
      <c r="E6161" s="3">
        <v>2700</v>
      </c>
      <c r="G6161" s="4">
        <f t="shared" si="849"/>
        <v>2766.3953103276945</v>
      </c>
      <c r="I6161">
        <f t="shared" si="850"/>
        <v>66.39531032769446</v>
      </c>
      <c r="K6161" s="1">
        <f t="shared" si="851"/>
        <v>66.39531032769446</v>
      </c>
      <c r="U6161">
        <f t="shared" si="856"/>
        <v>2744.611155435769</v>
      </c>
      <c r="W6161">
        <f t="shared" si="857"/>
        <v>44.611155435768978</v>
      </c>
      <c r="AB6161" s="3">
        <v>2648</v>
      </c>
      <c r="AD6161">
        <f t="shared" si="852"/>
        <v>2755.8890820119464</v>
      </c>
      <c r="AF6161">
        <f t="shared" si="853"/>
        <v>55.889082011946357</v>
      </c>
      <c r="AK6161" s="4">
        <f t="shared" si="854"/>
        <v>2766.4688989429883</v>
      </c>
      <c r="AM6161">
        <f t="shared" si="855"/>
        <v>66.468898942988289</v>
      </c>
    </row>
    <row r="6162" spans="1:39" x14ac:dyDescent="0.2">
      <c r="A6162" s="5">
        <v>11099.3</v>
      </c>
      <c r="C6162" s="3">
        <v>2700</v>
      </c>
      <c r="E6162" s="3">
        <v>2700</v>
      </c>
      <c r="G6162" s="4">
        <f t="shared" si="849"/>
        <v>2772.9081346268231</v>
      </c>
      <c r="I6162">
        <f t="shared" si="850"/>
        <v>72.908134626823085</v>
      </c>
      <c r="K6162" s="1">
        <f t="shared" si="851"/>
        <v>72.908134626823085</v>
      </c>
      <c r="U6162">
        <f t="shared" si="856"/>
        <v>2753.2676034343426</v>
      </c>
      <c r="W6162">
        <f t="shared" si="857"/>
        <v>53.267603434342618</v>
      </c>
      <c r="AB6162" s="3">
        <v>2699.9</v>
      </c>
      <c r="AD6162">
        <f t="shared" si="852"/>
        <v>2781.0295253284889</v>
      </c>
      <c r="AF6162">
        <f t="shared" si="853"/>
        <v>81.029525328488944</v>
      </c>
      <c r="AK6162" s="4">
        <f t="shared" si="854"/>
        <v>2787.0280833847305</v>
      </c>
      <c r="AM6162">
        <f t="shared" si="855"/>
        <v>87.028083384730508</v>
      </c>
    </row>
    <row r="6163" spans="1:39" x14ac:dyDescent="0.2">
      <c r="A6163" s="5">
        <v>11129.05</v>
      </c>
      <c r="C6163" s="3">
        <v>2700</v>
      </c>
      <c r="E6163" s="3">
        <v>2700</v>
      </c>
      <c r="G6163" s="4">
        <f t="shared" si="849"/>
        <v>2774.2129368132137</v>
      </c>
      <c r="I6163">
        <f t="shared" si="850"/>
        <v>74.212936813213673</v>
      </c>
      <c r="K6163" s="1">
        <f t="shared" si="851"/>
        <v>74.212936813213673</v>
      </c>
      <c r="U6163">
        <f t="shared" si="856"/>
        <v>2755.0018667517838</v>
      </c>
      <c r="W6163">
        <f t="shared" si="857"/>
        <v>55.001866751783837</v>
      </c>
      <c r="AB6163" s="3">
        <v>2700</v>
      </c>
      <c r="AD6163">
        <f t="shared" si="852"/>
        <v>2782.2845733997469</v>
      </c>
      <c r="AF6163">
        <f t="shared" si="853"/>
        <v>82.284573399746932</v>
      </c>
      <c r="AK6163" s="4">
        <f t="shared" si="854"/>
        <v>2788.1086174953261</v>
      </c>
      <c r="AM6163">
        <f t="shared" si="855"/>
        <v>88.108617495326143</v>
      </c>
    </row>
    <row r="6164" spans="1:39" x14ac:dyDescent="0.2">
      <c r="A6164" s="5">
        <v>11259.67</v>
      </c>
      <c r="C6164" s="3">
        <v>2700</v>
      </c>
      <c r="E6164" s="3">
        <v>2700</v>
      </c>
      <c r="G6164" s="4">
        <f t="shared" si="849"/>
        <v>2779.9008114371654</v>
      </c>
      <c r="I6164">
        <f t="shared" si="850"/>
        <v>79.90081143716543</v>
      </c>
      <c r="K6164" s="1">
        <f t="shared" si="851"/>
        <v>79.90081143716543</v>
      </c>
      <c r="U6164">
        <f t="shared" si="856"/>
        <v>2762.561842062531</v>
      </c>
      <c r="W6164">
        <f t="shared" si="857"/>
        <v>62.561842062531014</v>
      </c>
      <c r="AB6164" s="3">
        <v>2700</v>
      </c>
      <c r="AD6164">
        <f t="shared" si="852"/>
        <v>2787.5954780250008</v>
      </c>
      <c r="AF6164">
        <f t="shared" si="853"/>
        <v>87.59547802500083</v>
      </c>
      <c r="AK6164" s="4">
        <f t="shared" si="854"/>
        <v>2792.6902486188364</v>
      </c>
      <c r="AM6164">
        <f t="shared" si="855"/>
        <v>92.690248618836449</v>
      </c>
    </row>
    <row r="6165" spans="1:39" x14ac:dyDescent="0.2">
      <c r="A6165" s="5">
        <v>11326.05</v>
      </c>
      <c r="C6165" s="3">
        <v>2700</v>
      </c>
      <c r="E6165" s="3">
        <v>2700</v>
      </c>
      <c r="G6165" s="4">
        <f t="shared" si="849"/>
        <v>2782.7661057088535</v>
      </c>
      <c r="I6165">
        <f t="shared" si="850"/>
        <v>82.766105708853502</v>
      </c>
      <c r="K6165" s="1">
        <f t="shared" si="851"/>
        <v>82.766105708853502</v>
      </c>
      <c r="U6165">
        <f t="shared" si="856"/>
        <v>2766.3702160834287</v>
      </c>
      <c r="W6165">
        <f t="shared" si="857"/>
        <v>66.370216083428659</v>
      </c>
      <c r="AB6165" s="3">
        <v>2700</v>
      </c>
      <c r="AD6165">
        <f t="shared" si="852"/>
        <v>2790.2708718419012</v>
      </c>
      <c r="AF6165">
        <f t="shared" si="853"/>
        <v>90.270871841901226</v>
      </c>
      <c r="AK6165" s="4">
        <f t="shared" si="854"/>
        <v>2794.9982673922977</v>
      </c>
      <c r="AM6165">
        <f t="shared" si="855"/>
        <v>94.998267392297748</v>
      </c>
    </row>
    <row r="6166" spans="1:39" x14ac:dyDescent="0.2">
      <c r="A6166" s="5">
        <v>11431.58</v>
      </c>
      <c r="C6166" s="3">
        <v>2700</v>
      </c>
      <c r="E6166" s="3">
        <v>2700</v>
      </c>
      <c r="G6166" s="4">
        <f t="shared" si="849"/>
        <v>2787.2869202539805</v>
      </c>
      <c r="I6166">
        <f t="shared" si="850"/>
        <v>87.286920253980497</v>
      </c>
      <c r="K6166" s="1">
        <f t="shared" si="851"/>
        <v>87.286920253980497</v>
      </c>
      <c r="U6166">
        <f t="shared" si="856"/>
        <v>2772.379006467399</v>
      </c>
      <c r="W6166">
        <f t="shared" si="857"/>
        <v>72.379006467398995</v>
      </c>
      <c r="AB6166" s="3">
        <v>2700</v>
      </c>
      <c r="AD6166">
        <f t="shared" si="852"/>
        <v>2794.4920645483176</v>
      </c>
      <c r="AF6166">
        <f t="shared" si="853"/>
        <v>94.492064548317558</v>
      </c>
      <c r="AK6166" s="4">
        <f t="shared" si="854"/>
        <v>2798.6398217501164</v>
      </c>
      <c r="AM6166">
        <f t="shared" si="855"/>
        <v>98.639821750116425</v>
      </c>
    </row>
    <row r="6167" spans="1:39" x14ac:dyDescent="0.2">
      <c r="A6167" s="5">
        <v>11516.1</v>
      </c>
      <c r="C6167" s="3">
        <v>2700</v>
      </c>
      <c r="E6167" s="3">
        <v>2700</v>
      </c>
      <c r="G6167" s="4">
        <f t="shared" si="849"/>
        <v>2790.8776882018838</v>
      </c>
      <c r="I6167">
        <f t="shared" si="850"/>
        <v>90.877688201883757</v>
      </c>
      <c r="K6167" s="1">
        <f t="shared" si="851"/>
        <v>90.877688201883757</v>
      </c>
      <c r="U6167">
        <f t="shared" si="856"/>
        <v>2777.1516357582173</v>
      </c>
      <c r="W6167">
        <f t="shared" si="857"/>
        <v>77.151635758217253</v>
      </c>
      <c r="AB6167" s="3">
        <v>2700</v>
      </c>
      <c r="AD6167">
        <f t="shared" si="852"/>
        <v>2797.8448504944822</v>
      </c>
      <c r="AF6167">
        <f t="shared" si="853"/>
        <v>97.844850494482216</v>
      </c>
      <c r="AK6167" s="4">
        <f t="shared" si="854"/>
        <v>2801.5322157065757</v>
      </c>
      <c r="AM6167">
        <f t="shared" si="855"/>
        <v>101.5322157065757</v>
      </c>
    </row>
    <row r="6168" spans="1:39" x14ac:dyDescent="0.2">
      <c r="A6168" s="5">
        <v>11561.45</v>
      </c>
      <c r="C6168" s="3">
        <v>2700</v>
      </c>
      <c r="E6168" s="3">
        <v>2700</v>
      </c>
      <c r="G6168" s="4">
        <f t="shared" si="849"/>
        <v>2792.7934999082681</v>
      </c>
      <c r="I6168">
        <f t="shared" si="850"/>
        <v>92.793499908268132</v>
      </c>
      <c r="K6168" s="1">
        <f t="shared" si="851"/>
        <v>92.793499908268132</v>
      </c>
      <c r="U6168">
        <f t="shared" si="856"/>
        <v>2779.6980155851056</v>
      </c>
      <c r="W6168">
        <f t="shared" si="857"/>
        <v>79.698015585105622</v>
      </c>
      <c r="AB6168" s="3">
        <v>2649.98</v>
      </c>
      <c r="AD6168">
        <f t="shared" si="852"/>
        <v>2781.2648196388031</v>
      </c>
      <c r="AF6168">
        <f t="shared" si="853"/>
        <v>81.264819638803147</v>
      </c>
      <c r="AK6168" s="4">
        <f t="shared" si="854"/>
        <v>2788.3170612127396</v>
      </c>
      <c r="AM6168">
        <f t="shared" si="855"/>
        <v>88.317061212739645</v>
      </c>
    </row>
    <row r="6169" spans="1:39" x14ac:dyDescent="0.2">
      <c r="A6169" s="5">
        <v>11036.57</v>
      </c>
      <c r="C6169" s="3">
        <v>2699.99</v>
      </c>
      <c r="E6169" s="3">
        <v>2700</v>
      </c>
      <c r="G6169" s="4">
        <f t="shared" si="849"/>
        <v>2770.1453659257886</v>
      </c>
      <c r="I6169">
        <f t="shared" si="850"/>
        <v>70.155365925788828</v>
      </c>
      <c r="K6169" s="1">
        <f t="shared" si="851"/>
        <v>70.155365925788828</v>
      </c>
      <c r="U6169">
        <f t="shared" si="856"/>
        <v>2749.5955001356565</v>
      </c>
      <c r="W6169">
        <f t="shared" si="857"/>
        <v>49.605500135656712</v>
      </c>
      <c r="AB6169" s="3">
        <v>2357.33</v>
      </c>
      <c r="AD6169">
        <f t="shared" si="852"/>
        <v>2652.6477064593387</v>
      </c>
      <c r="AF6169">
        <f t="shared" si="853"/>
        <v>47.342293540661103</v>
      </c>
      <c r="AK6169" s="4">
        <f t="shared" si="854"/>
        <v>2683.7276724664953</v>
      </c>
      <c r="AM6169">
        <f t="shared" si="855"/>
        <v>16.262327533504504</v>
      </c>
    </row>
    <row r="6170" spans="1:39" x14ac:dyDescent="0.2">
      <c r="A6170" s="5">
        <v>10587.27</v>
      </c>
      <c r="C6170" s="3">
        <v>2700</v>
      </c>
      <c r="E6170" s="3">
        <v>2700</v>
      </c>
      <c r="G6170" s="4">
        <f t="shared" si="849"/>
        <v>2749.8857698483589</v>
      </c>
      <c r="I6170">
        <f t="shared" si="850"/>
        <v>49.885769848358905</v>
      </c>
      <c r="K6170" s="1">
        <f t="shared" si="851"/>
        <v>49.885769848358905</v>
      </c>
      <c r="U6170">
        <f t="shared" si="856"/>
        <v>2722.6676832836279</v>
      </c>
      <c r="W6170">
        <f t="shared" si="857"/>
        <v>22.667683283627866</v>
      </c>
      <c r="AB6170" s="3">
        <v>2597.33</v>
      </c>
      <c r="AD6170">
        <f t="shared" si="852"/>
        <v>2721.8661591417917</v>
      </c>
      <c r="AF6170">
        <f t="shared" si="853"/>
        <v>21.866159141791741</v>
      </c>
      <c r="AK6170" s="4">
        <f t="shared" si="854"/>
        <v>2738.2201854742925</v>
      </c>
      <c r="AM6170">
        <f t="shared" si="855"/>
        <v>38.220185474292521</v>
      </c>
    </row>
    <row r="6171" spans="1:39" x14ac:dyDescent="0.2">
      <c r="A6171" s="5">
        <v>10550.77</v>
      </c>
      <c r="C6171" s="3">
        <v>2700</v>
      </c>
      <c r="E6171" s="3">
        <v>2700</v>
      </c>
      <c r="G6171" s="4">
        <f t="shared" ref="G6171:G6234" si="858">$P$4*LN(MAX(1,A6171))+$P$5*E6171+$P$6</f>
        <v>2748.2023468599264</v>
      </c>
      <c r="I6171">
        <f t="shared" ref="I6171:I6234" si="859">ABS(G6171-C6171)</f>
        <v>48.202346859926365</v>
      </c>
      <c r="K6171" s="1">
        <f t="shared" ref="K6171:K6234" si="860">G6171-C6171</f>
        <v>48.202346859926365</v>
      </c>
      <c r="U6171">
        <f t="shared" si="856"/>
        <v>2720.430180337185</v>
      </c>
      <c r="W6171">
        <f t="shared" si="857"/>
        <v>20.430180337184993</v>
      </c>
      <c r="AB6171" s="3">
        <v>2436.44</v>
      </c>
      <c r="AD6171">
        <f t="shared" si="852"/>
        <v>2661.2105901503633</v>
      </c>
      <c r="AF6171">
        <f t="shared" si="853"/>
        <v>38.789409849636741</v>
      </c>
      <c r="AK6171" s="4">
        <f t="shared" si="854"/>
        <v>2689.3937209495148</v>
      </c>
      <c r="AM6171">
        <f t="shared" si="855"/>
        <v>10.606279050485227</v>
      </c>
    </row>
    <row r="6172" spans="1:39" x14ac:dyDescent="0.2">
      <c r="A6172" s="5">
        <v>10432.870000000001</v>
      </c>
      <c r="C6172" s="3">
        <v>2689.99</v>
      </c>
      <c r="E6172" s="3">
        <v>2681.04</v>
      </c>
      <c r="G6172" s="4">
        <f t="shared" si="858"/>
        <v>2736.9038301773335</v>
      </c>
      <c r="I6172">
        <f t="shared" si="859"/>
        <v>46.913830177333693</v>
      </c>
      <c r="K6172" s="1">
        <f t="shared" si="860"/>
        <v>46.913830177333693</v>
      </c>
      <c r="U6172">
        <f t="shared" si="856"/>
        <v>2713.1494896030222</v>
      </c>
      <c r="W6172">
        <f t="shared" si="857"/>
        <v>23.159489603022394</v>
      </c>
      <c r="AB6172" s="3">
        <v>2399.67</v>
      </c>
      <c r="AD6172">
        <f t="shared" si="852"/>
        <v>2642.5928179183961</v>
      </c>
      <c r="AF6172">
        <f t="shared" si="853"/>
        <v>47.39718208160366</v>
      </c>
      <c r="AK6172" s="4">
        <f t="shared" si="854"/>
        <v>2670.3858830618565</v>
      </c>
      <c r="AM6172">
        <f t="shared" si="855"/>
        <v>19.604116938143306</v>
      </c>
    </row>
    <row r="6173" spans="1:39" x14ac:dyDescent="0.2">
      <c r="A6173" s="5">
        <v>10010.36</v>
      </c>
      <c r="C6173" s="3">
        <v>2627.99</v>
      </c>
      <c r="E6173" s="3">
        <v>2680.04</v>
      </c>
      <c r="G6173" s="4">
        <f t="shared" si="858"/>
        <v>2716.4450206229421</v>
      </c>
      <c r="I6173">
        <f t="shared" si="859"/>
        <v>88.455020622942357</v>
      </c>
      <c r="K6173" s="1">
        <f t="shared" si="860"/>
        <v>88.455020622942357</v>
      </c>
      <c r="U6173">
        <f t="shared" si="856"/>
        <v>2686.3649392699458</v>
      </c>
      <c r="W6173">
        <f t="shared" si="857"/>
        <v>58.374939269946026</v>
      </c>
      <c r="AB6173" s="3">
        <v>2349</v>
      </c>
      <c r="AD6173">
        <f t="shared" si="852"/>
        <v>2605.1690235578549</v>
      </c>
      <c r="AF6173">
        <f t="shared" si="853"/>
        <v>22.820976442144911</v>
      </c>
      <c r="AK6173" s="4">
        <f t="shared" si="854"/>
        <v>2639.0056924067312</v>
      </c>
      <c r="AM6173">
        <f t="shared" si="855"/>
        <v>11.015692406731432</v>
      </c>
    </row>
    <row r="6174" spans="1:39" x14ac:dyDescent="0.2">
      <c r="A6174" s="5">
        <v>9462.67</v>
      </c>
      <c r="C6174" s="3">
        <v>2637.03</v>
      </c>
      <c r="E6174" s="3">
        <v>2667.82</v>
      </c>
      <c r="G6174" s="4">
        <f t="shared" si="858"/>
        <v>2685.2663117155244</v>
      </c>
      <c r="I6174">
        <f t="shared" si="859"/>
        <v>48.236311715524153</v>
      </c>
      <c r="K6174" s="1">
        <f t="shared" si="860"/>
        <v>48.236311715524153</v>
      </c>
      <c r="U6174">
        <f t="shared" si="856"/>
        <v>2649.9104625317709</v>
      </c>
      <c r="W6174">
        <f t="shared" si="857"/>
        <v>12.880462531770718</v>
      </c>
      <c r="AB6174" s="3">
        <v>2452.0100000000002</v>
      </c>
      <c r="AD6174">
        <f t="shared" si="852"/>
        <v>2617.3880624927228</v>
      </c>
      <c r="AF6174">
        <f t="shared" si="853"/>
        <v>19.641937507277362</v>
      </c>
      <c r="AK6174" s="4">
        <f t="shared" si="854"/>
        <v>2644.8912304553514</v>
      </c>
      <c r="AM6174">
        <f t="shared" si="855"/>
        <v>7.8612304553512331</v>
      </c>
    </row>
    <row r="6175" spans="1:39" x14ac:dyDescent="0.2">
      <c r="A6175" s="5">
        <v>9092.64</v>
      </c>
      <c r="C6175" s="3">
        <v>2593.3000000000002</v>
      </c>
      <c r="E6175" s="3">
        <v>2626.25</v>
      </c>
      <c r="G6175" s="4">
        <f t="shared" si="858"/>
        <v>2653.0599796704591</v>
      </c>
      <c r="I6175">
        <f t="shared" si="859"/>
        <v>59.759979670458961</v>
      </c>
      <c r="K6175" s="1">
        <f t="shared" si="860"/>
        <v>59.759979670458961</v>
      </c>
      <c r="U6175">
        <f t="shared" si="856"/>
        <v>2624.0663670456429</v>
      </c>
      <c r="W6175">
        <f t="shared" si="857"/>
        <v>30.76636704564271</v>
      </c>
      <c r="AB6175" s="3">
        <v>2300.65</v>
      </c>
      <c r="AD6175">
        <f t="shared" si="852"/>
        <v>2543.6485003961784</v>
      </c>
      <c r="AF6175">
        <f t="shared" si="853"/>
        <v>49.651499603821776</v>
      </c>
      <c r="AK6175" s="4">
        <f t="shared" si="854"/>
        <v>2576.3558381976582</v>
      </c>
      <c r="AM6175">
        <f t="shared" si="855"/>
        <v>16.944161802342023</v>
      </c>
    </row>
    <row r="6176" spans="1:39" x14ac:dyDescent="0.2">
      <c r="A6176" s="5">
        <v>8903.43</v>
      </c>
      <c r="C6176" s="3">
        <v>2337.13</v>
      </c>
      <c r="E6176" s="3">
        <v>2553.3000000000002</v>
      </c>
      <c r="G6176" s="4">
        <f t="shared" si="858"/>
        <v>2620.4136026143169</v>
      </c>
      <c r="I6176">
        <f t="shared" si="859"/>
        <v>283.28360261431681</v>
      </c>
      <c r="K6176" s="1">
        <f t="shared" si="860"/>
        <v>283.28360261431681</v>
      </c>
      <c r="U6176">
        <f t="shared" si="856"/>
        <v>2610.4419650053355</v>
      </c>
      <c r="W6176">
        <f t="shared" si="857"/>
        <v>273.31196500533542</v>
      </c>
      <c r="AB6176" s="3">
        <v>1684.97</v>
      </c>
      <c r="AD6176">
        <f t="shared" si="852"/>
        <v>2307.9808382969127</v>
      </c>
      <c r="AF6176">
        <f t="shared" si="853"/>
        <v>29.149161703087429</v>
      </c>
      <c r="AK6176" s="4">
        <f t="shared" si="854"/>
        <v>2372.0281275391972</v>
      </c>
      <c r="AM6176">
        <f t="shared" si="855"/>
        <v>34.898127539197048</v>
      </c>
    </row>
    <row r="6177" spans="1:39" x14ac:dyDescent="0.2">
      <c r="A6177" s="5">
        <v>8777.6299999999992</v>
      </c>
      <c r="C6177" s="3">
        <v>2318.04</v>
      </c>
      <c r="E6177" s="3">
        <v>2474.15</v>
      </c>
      <c r="G6177" s="4">
        <f t="shared" si="858"/>
        <v>2589.1777953075152</v>
      </c>
      <c r="I6177">
        <f t="shared" si="859"/>
        <v>271.13779530751526</v>
      </c>
      <c r="K6177" s="1">
        <f t="shared" si="860"/>
        <v>271.13779530751526</v>
      </c>
      <c r="U6177">
        <f t="shared" si="856"/>
        <v>2601.2223092223971</v>
      </c>
      <c r="W6177">
        <f t="shared" si="857"/>
        <v>283.18230922239718</v>
      </c>
      <c r="AB6177" s="3">
        <v>1684.97</v>
      </c>
      <c r="AD6177">
        <f t="shared" si="852"/>
        <v>2301.5040033168757</v>
      </c>
      <c r="AF6177">
        <f t="shared" si="853"/>
        <v>16.535996683124267</v>
      </c>
      <c r="AK6177" s="4">
        <f t="shared" si="854"/>
        <v>2350.8005787792868</v>
      </c>
      <c r="AM6177">
        <f t="shared" si="855"/>
        <v>32.760578779286789</v>
      </c>
    </row>
    <row r="6178" spans="1:39" x14ac:dyDescent="0.2">
      <c r="A6178" s="5">
        <v>9327.6299999999992</v>
      </c>
      <c r="C6178" s="3">
        <v>2695</v>
      </c>
      <c r="E6178" s="3">
        <v>2699.01</v>
      </c>
      <c r="G6178" s="4">
        <f t="shared" si="858"/>
        <v>2687.8352224381797</v>
      </c>
      <c r="I6178">
        <f t="shared" si="859"/>
        <v>7.1647775618203013</v>
      </c>
      <c r="K6178" s="1">
        <f t="shared" si="860"/>
        <v>-7.1647775618203013</v>
      </c>
      <c r="U6178">
        <f t="shared" si="856"/>
        <v>2640.5978565651899</v>
      </c>
      <c r="W6178">
        <f t="shared" si="857"/>
        <v>54.402143434810114</v>
      </c>
      <c r="AB6178" s="3">
        <v>2100</v>
      </c>
      <c r="AD6178">
        <f t="shared" si="852"/>
        <v>2481.5771180985134</v>
      </c>
      <c r="AF6178">
        <f t="shared" si="853"/>
        <v>213.42288190148656</v>
      </c>
      <c r="AK6178" s="4">
        <f t="shared" si="854"/>
        <v>2541.550360868383</v>
      </c>
      <c r="AM6178">
        <f t="shared" si="855"/>
        <v>153.449639131617</v>
      </c>
    </row>
    <row r="6179" spans="1:39" x14ac:dyDescent="0.2">
      <c r="A6179" s="5">
        <v>8588.23</v>
      </c>
      <c r="C6179" s="3">
        <v>2700</v>
      </c>
      <c r="E6179" s="3">
        <v>2699.99</v>
      </c>
      <c r="G6179" s="4">
        <f t="shared" si="858"/>
        <v>2647.8779903603681</v>
      </c>
      <c r="I6179">
        <f t="shared" si="859"/>
        <v>52.12200963963187</v>
      </c>
      <c r="K6179" s="1">
        <f t="shared" si="860"/>
        <v>-52.12200963963187</v>
      </c>
      <c r="U6179">
        <f t="shared" si="856"/>
        <v>2587.0892579300976</v>
      </c>
      <c r="W6179">
        <f t="shared" si="857"/>
        <v>112.91074206990243</v>
      </c>
      <c r="AB6179" s="3">
        <v>2569.0300000000002</v>
      </c>
      <c r="AD6179">
        <f t="shared" si="852"/>
        <v>2616.2292979189274</v>
      </c>
      <c r="AF6179">
        <f t="shared" si="853"/>
        <v>83.770702081072614</v>
      </c>
      <c r="AK6179" s="4">
        <f t="shared" si="854"/>
        <v>2647.7026630116911</v>
      </c>
      <c r="AM6179">
        <f t="shared" si="855"/>
        <v>52.297336988308871</v>
      </c>
    </row>
    <row r="6180" spans="1:39" x14ac:dyDescent="0.2">
      <c r="A6180" s="5">
        <v>8531.69</v>
      </c>
      <c r="C6180" s="3">
        <v>2684.1</v>
      </c>
      <c r="E6180" s="3">
        <v>2700</v>
      </c>
      <c r="G6180" s="4">
        <f t="shared" si="858"/>
        <v>2644.6613239288381</v>
      </c>
      <c r="I6180">
        <f t="shared" si="859"/>
        <v>39.438676071161808</v>
      </c>
      <c r="K6180" s="1">
        <f t="shared" si="860"/>
        <v>-39.438676071161808</v>
      </c>
      <c r="U6180">
        <f t="shared" si="856"/>
        <v>2582.8097810210206</v>
      </c>
      <c r="W6180">
        <f t="shared" si="857"/>
        <v>101.29021897897928</v>
      </c>
      <c r="AB6180" s="3">
        <v>2598.9899999999998</v>
      </c>
      <c r="AD6180">
        <f t="shared" si="852"/>
        <v>2624.2251790178966</v>
      </c>
      <c r="AF6180">
        <f t="shared" si="853"/>
        <v>59.874820982103302</v>
      </c>
      <c r="AK6180" s="4">
        <f t="shared" si="854"/>
        <v>2653.9507857298586</v>
      </c>
      <c r="AM6180">
        <f t="shared" si="855"/>
        <v>30.149214270141329</v>
      </c>
    </row>
    <row r="6181" spans="1:39" x14ac:dyDescent="0.2">
      <c r="A6181" s="5">
        <v>8402.06</v>
      </c>
      <c r="C6181" s="3">
        <v>2637.04</v>
      </c>
      <c r="E6181" s="3">
        <v>2700</v>
      </c>
      <c r="G6181" s="4">
        <f t="shared" si="858"/>
        <v>2637.1981161351623</v>
      </c>
      <c r="I6181">
        <f t="shared" si="859"/>
        <v>0.15811613516234502</v>
      </c>
      <c r="K6181" s="1">
        <f t="shared" si="860"/>
        <v>0.15811613516234502</v>
      </c>
      <c r="U6181">
        <f t="shared" si="856"/>
        <v>2572.890141368352</v>
      </c>
      <c r="W6181">
        <f t="shared" si="857"/>
        <v>64.14985863164793</v>
      </c>
      <c r="AB6181" s="3">
        <v>2525</v>
      </c>
      <c r="AD6181">
        <f t="shared" si="852"/>
        <v>2590.0852179392027</v>
      </c>
      <c r="AF6181">
        <f t="shared" si="853"/>
        <v>46.954782060797243</v>
      </c>
      <c r="AK6181" s="4">
        <f t="shared" si="854"/>
        <v>2626.108424262447</v>
      </c>
      <c r="AM6181">
        <f t="shared" si="855"/>
        <v>10.931575737552976</v>
      </c>
    </row>
    <row r="6182" spans="1:39" x14ac:dyDescent="0.2">
      <c r="A6182" s="5">
        <v>7641.27</v>
      </c>
      <c r="C6182" s="3">
        <v>2009.99</v>
      </c>
      <c r="E6182" s="3">
        <v>2695.01</v>
      </c>
      <c r="G6182" s="4">
        <f t="shared" si="858"/>
        <v>2589.4002958547062</v>
      </c>
      <c r="I6182">
        <f t="shared" si="859"/>
        <v>579.41029585470619</v>
      </c>
      <c r="K6182" s="1">
        <f t="shared" si="860"/>
        <v>579.41029585470619</v>
      </c>
      <c r="U6182">
        <f t="shared" si="856"/>
        <v>2511.3963640197021</v>
      </c>
      <c r="W6182">
        <f t="shared" si="857"/>
        <v>501.4063640197021</v>
      </c>
      <c r="AB6182" s="3">
        <v>1968</v>
      </c>
      <c r="AD6182">
        <f t="shared" si="852"/>
        <v>2342.3382668723211</v>
      </c>
      <c r="AF6182">
        <f t="shared" si="853"/>
        <v>332.34826687232112</v>
      </c>
      <c r="AK6182" s="4">
        <f t="shared" si="854"/>
        <v>2423.5124807196294</v>
      </c>
      <c r="AM6182">
        <f t="shared" si="855"/>
        <v>413.52248071962936</v>
      </c>
    </row>
    <row r="6183" spans="1:39" x14ac:dyDescent="0.2">
      <c r="A6183" s="5">
        <v>7202.87</v>
      </c>
      <c r="C6183" s="3">
        <v>1774.99</v>
      </c>
      <c r="E6183" s="3">
        <v>2700</v>
      </c>
      <c r="G6183" s="4">
        <f t="shared" si="858"/>
        <v>2562.1313093583076</v>
      </c>
      <c r="I6183">
        <f t="shared" si="859"/>
        <v>787.14130935830758</v>
      </c>
      <c r="K6183" s="1">
        <f t="shared" si="860"/>
        <v>787.14130935830758</v>
      </c>
      <c r="U6183">
        <f t="shared" si="856"/>
        <v>2473.1159298377611</v>
      </c>
      <c r="W6183">
        <f t="shared" si="857"/>
        <v>698.12592983776108</v>
      </c>
      <c r="AB6183" s="3">
        <v>2162.34</v>
      </c>
      <c r="AD6183">
        <f t="shared" si="852"/>
        <v>2386.8137278269592</v>
      </c>
      <c r="AF6183">
        <f t="shared" si="853"/>
        <v>611.82372782695916</v>
      </c>
      <c r="AK6183" s="4">
        <f t="shared" si="854"/>
        <v>2458.6389622123138</v>
      </c>
      <c r="AM6183">
        <f t="shared" si="855"/>
        <v>683.64896221231379</v>
      </c>
    </row>
    <row r="6184" spans="1:39" x14ac:dyDescent="0.2">
      <c r="A6184" s="5">
        <v>8280.43</v>
      </c>
      <c r="C6184" s="3">
        <v>2570.11</v>
      </c>
      <c r="E6184" s="3">
        <v>2700</v>
      </c>
      <c r="G6184" s="4">
        <f t="shared" si="858"/>
        <v>2630.090037858281</v>
      </c>
      <c r="I6184">
        <f t="shared" si="859"/>
        <v>59.980037858280866</v>
      </c>
      <c r="K6184" s="1">
        <f t="shared" si="860"/>
        <v>59.980037858280866</v>
      </c>
      <c r="U6184">
        <f t="shared" si="856"/>
        <v>2563.4425181641068</v>
      </c>
      <c r="W6184">
        <f t="shared" si="857"/>
        <v>6.6674818358933408</v>
      </c>
      <c r="AB6184" s="3">
        <v>2400.0100000000002</v>
      </c>
      <c r="AD6184">
        <f t="shared" si="852"/>
        <v>2537.5480938040268</v>
      </c>
      <c r="AF6184">
        <f t="shared" si="853"/>
        <v>32.561906195973279</v>
      </c>
      <c r="AK6184" s="4">
        <f t="shared" si="854"/>
        <v>2583.5046174571062</v>
      </c>
      <c r="AM6184">
        <f t="shared" si="855"/>
        <v>13.394617457106051</v>
      </c>
    </row>
    <row r="6185" spans="1:39" x14ac:dyDescent="0.2">
      <c r="A6185" s="5">
        <v>8298.52</v>
      </c>
      <c r="C6185" s="3">
        <v>2548.08</v>
      </c>
      <c r="E6185" s="3">
        <v>2700</v>
      </c>
      <c r="G6185" s="4">
        <f t="shared" si="858"/>
        <v>2631.1538045561729</v>
      </c>
      <c r="I6185">
        <f t="shared" si="859"/>
        <v>83.073804556172945</v>
      </c>
      <c r="K6185" s="1">
        <f t="shared" si="860"/>
        <v>83.073804556172945</v>
      </c>
      <c r="U6185">
        <f t="shared" si="856"/>
        <v>2564.8564118421759</v>
      </c>
      <c r="W6185">
        <f t="shared" si="857"/>
        <v>16.776411842176003</v>
      </c>
      <c r="AB6185" s="3">
        <v>2569.02</v>
      </c>
      <c r="AD6185">
        <f t="shared" si="852"/>
        <v>2600.6069866279281</v>
      </c>
      <c r="AF6185">
        <f t="shared" si="853"/>
        <v>52.526986627928181</v>
      </c>
      <c r="AK6185" s="4">
        <f t="shared" si="854"/>
        <v>2634.2277424601652</v>
      </c>
      <c r="AM6185">
        <f t="shared" si="855"/>
        <v>86.147742460165318</v>
      </c>
    </row>
    <row r="6186" spans="1:39" x14ac:dyDescent="0.2">
      <c r="A6186" s="5">
        <v>8510.0300000000007</v>
      </c>
      <c r="C6186" s="3">
        <v>2621.99</v>
      </c>
      <c r="E6186" s="3">
        <v>2700</v>
      </c>
      <c r="G6186" s="4">
        <f t="shared" si="858"/>
        <v>2643.4222137245197</v>
      </c>
      <c r="I6186">
        <f t="shared" si="859"/>
        <v>21.432213724519897</v>
      </c>
      <c r="K6186" s="1">
        <f t="shared" si="860"/>
        <v>21.432213724519897</v>
      </c>
      <c r="U6186">
        <f t="shared" si="856"/>
        <v>2581.1628314710965</v>
      </c>
      <c r="W6186">
        <f t="shared" si="857"/>
        <v>40.827168528903258</v>
      </c>
      <c r="AB6186" s="3">
        <v>2598</v>
      </c>
      <c r="AD6186">
        <f t="shared" si="852"/>
        <v>2622.7046339686235</v>
      </c>
      <c r="AF6186">
        <f t="shared" si="853"/>
        <v>0.71463396862372974</v>
      </c>
      <c r="AK6186" s="4">
        <f t="shared" si="854"/>
        <v>2652.6605733488796</v>
      </c>
      <c r="AM6186">
        <f t="shared" si="855"/>
        <v>30.67057334887977</v>
      </c>
    </row>
    <row r="6187" spans="1:39" x14ac:dyDescent="0.2">
      <c r="A6187" s="5">
        <v>8600.18</v>
      </c>
      <c r="C6187" s="3">
        <v>2674.99</v>
      </c>
      <c r="E6187" s="3">
        <v>2700</v>
      </c>
      <c r="G6187" s="4">
        <f t="shared" si="858"/>
        <v>2648.5588531730891</v>
      </c>
      <c r="I6187">
        <f t="shared" si="859"/>
        <v>26.431146826910663</v>
      </c>
      <c r="K6187" s="1">
        <f t="shared" si="860"/>
        <v>-26.431146826910663</v>
      </c>
      <c r="U6187">
        <f t="shared" si="856"/>
        <v>2587.9901386778815</v>
      </c>
      <c r="W6187">
        <f t="shared" si="857"/>
        <v>86.99986132211825</v>
      </c>
      <c r="AB6187" s="3">
        <v>2649.99</v>
      </c>
      <c r="AD6187">
        <f t="shared" ref="AD6187:AD6250" si="861">$Z$4*LN(MAX(1,A6187))+$Z$5*AB6187+$Z$6</f>
        <v>2646.5931513092642</v>
      </c>
      <c r="AF6187">
        <f t="shared" ref="AF6187:AF6250" si="862">ABS(AD6187-C6187)</f>
        <v>28.396848690735624</v>
      </c>
      <c r="AK6187" s="4">
        <f t="shared" ref="AK6187:AK6250" si="863">$AI$4*LN(MAX(1,A6187))+$AI$5*E6187+$AI$6+$AI$7*AB6187</f>
        <v>2672.137783673189</v>
      </c>
      <c r="AM6187">
        <f t="shared" ref="AM6187:AM6250" si="864">ABS(AK6187-C6187)</f>
        <v>2.8522163268107761</v>
      </c>
    </row>
    <row r="6188" spans="1:39" x14ac:dyDescent="0.2">
      <c r="A6188" s="5">
        <v>8667.93</v>
      </c>
      <c r="C6188" s="3">
        <v>2683.26</v>
      </c>
      <c r="E6188" s="3">
        <v>2700</v>
      </c>
      <c r="G6188" s="4">
        <f t="shared" si="858"/>
        <v>2652.3838527746802</v>
      </c>
      <c r="I6188">
        <f t="shared" si="859"/>
        <v>30.876147225319983</v>
      </c>
      <c r="K6188" s="1">
        <f t="shared" si="860"/>
        <v>-30.876147225319983</v>
      </c>
      <c r="U6188">
        <f t="shared" si="856"/>
        <v>2593.0740943666856</v>
      </c>
      <c r="W6188">
        <f t="shared" si="857"/>
        <v>90.185905633314633</v>
      </c>
      <c r="AB6188" s="3">
        <v>2579.96</v>
      </c>
      <c r="AD6188">
        <f t="shared" si="861"/>
        <v>2624.4474923762514</v>
      </c>
      <c r="AF6188">
        <f t="shared" si="862"/>
        <v>58.812507623748843</v>
      </c>
      <c r="AK6188" s="4">
        <f t="shared" si="863"/>
        <v>2654.5565632688867</v>
      </c>
      <c r="AM6188">
        <f t="shared" si="864"/>
        <v>28.70343673111347</v>
      </c>
    </row>
    <row r="6189" spans="1:39" x14ac:dyDescent="0.2">
      <c r="A6189" s="5">
        <v>8726.0400000000009</v>
      </c>
      <c r="C6189" s="3">
        <v>2699.99</v>
      </c>
      <c r="E6189" s="3">
        <v>2700</v>
      </c>
      <c r="G6189" s="4">
        <f t="shared" si="858"/>
        <v>2655.6408579396884</v>
      </c>
      <c r="I6189">
        <f t="shared" si="859"/>
        <v>44.349142060311351</v>
      </c>
      <c r="K6189" s="1">
        <f t="shared" si="860"/>
        <v>-44.349142060311351</v>
      </c>
      <c r="U6189">
        <f t="shared" si="856"/>
        <v>2597.403106565856</v>
      </c>
      <c r="W6189">
        <f t="shared" si="857"/>
        <v>102.5868934341438</v>
      </c>
      <c r="AB6189" s="3">
        <v>2319.9899999999998</v>
      </c>
      <c r="AD6189">
        <f t="shared" si="861"/>
        <v>2532.0197204783394</v>
      </c>
      <c r="AF6189">
        <f t="shared" si="862"/>
        <v>167.97027952166036</v>
      </c>
      <c r="AK6189" s="4">
        <f t="shared" si="863"/>
        <v>2580.4761885105631</v>
      </c>
      <c r="AM6189">
        <f t="shared" si="864"/>
        <v>119.51381148943665</v>
      </c>
    </row>
    <row r="6190" spans="1:39" x14ac:dyDescent="0.2">
      <c r="A6190" s="5">
        <v>8768.24</v>
      </c>
      <c r="C6190" s="3">
        <v>2700</v>
      </c>
      <c r="E6190" s="3">
        <v>2700</v>
      </c>
      <c r="G6190" s="4">
        <f t="shared" si="858"/>
        <v>2657.9925577974127</v>
      </c>
      <c r="I6190">
        <f t="shared" si="859"/>
        <v>42.007442202587299</v>
      </c>
      <c r="K6190" s="1">
        <f t="shared" si="860"/>
        <v>-42.007442202587299</v>
      </c>
      <c r="U6190">
        <f t="shared" si="856"/>
        <v>2600.52884228229</v>
      </c>
      <c r="W6190">
        <f t="shared" si="857"/>
        <v>99.471157717709957</v>
      </c>
      <c r="AB6190" s="3">
        <v>2666.34</v>
      </c>
      <c r="AD6190">
        <f t="shared" si="861"/>
        <v>2661.4058458590148</v>
      </c>
      <c r="AF6190">
        <f t="shared" si="862"/>
        <v>38.594154140985211</v>
      </c>
      <c r="AK6190" s="4">
        <f t="shared" si="863"/>
        <v>2684.5607656754073</v>
      </c>
      <c r="AM6190">
        <f t="shared" si="864"/>
        <v>15.43923432459269</v>
      </c>
    </row>
    <row r="6191" spans="1:39" x14ac:dyDescent="0.2">
      <c r="A6191" s="5">
        <v>8811.48</v>
      </c>
      <c r="C6191" s="3">
        <v>2700</v>
      </c>
      <c r="E6191" s="3">
        <v>2700</v>
      </c>
      <c r="G6191" s="4">
        <f t="shared" si="858"/>
        <v>2660.3905031427139</v>
      </c>
      <c r="I6191">
        <f t="shared" si="859"/>
        <v>39.609496857286103</v>
      </c>
      <c r="K6191" s="1">
        <f t="shared" si="860"/>
        <v>-39.609496857286103</v>
      </c>
      <c r="U6191">
        <f t="shared" si="856"/>
        <v>2603.7160446743151</v>
      </c>
      <c r="W6191">
        <f t="shared" si="857"/>
        <v>96.283955325684929</v>
      </c>
      <c r="AB6191" s="3">
        <v>2647.99</v>
      </c>
      <c r="AD6191">
        <f t="shared" si="861"/>
        <v>2656.9061849526393</v>
      </c>
      <c r="AF6191">
        <f t="shared" si="862"/>
        <v>43.093815047360749</v>
      </c>
      <c r="AK6191" s="4">
        <f t="shared" si="863"/>
        <v>2681.0781795661615</v>
      </c>
      <c r="AM6191">
        <f t="shared" si="864"/>
        <v>18.921820433838548</v>
      </c>
    </row>
    <row r="6192" spans="1:39" x14ac:dyDescent="0.2">
      <c r="A6192" s="5">
        <v>8827.86</v>
      </c>
      <c r="C6192" s="3">
        <v>2700</v>
      </c>
      <c r="E6192" s="3">
        <v>2700</v>
      </c>
      <c r="G6192" s="4">
        <f t="shared" si="858"/>
        <v>2661.2958111542421</v>
      </c>
      <c r="I6192">
        <f t="shared" si="859"/>
        <v>38.704188845757926</v>
      </c>
      <c r="K6192" s="1">
        <f t="shared" si="860"/>
        <v>-38.704188845757926</v>
      </c>
      <c r="U6192">
        <f t="shared" si="856"/>
        <v>2604.9193247513681</v>
      </c>
      <c r="W6192">
        <f t="shared" si="857"/>
        <v>95.080675248631906</v>
      </c>
      <c r="AB6192" s="3">
        <v>2199.9899999999998</v>
      </c>
      <c r="AD6192">
        <f t="shared" si="861"/>
        <v>2493.23222445904</v>
      </c>
      <c r="AF6192">
        <f t="shared" si="862"/>
        <v>206.76777554095997</v>
      </c>
      <c r="AK6192" s="4">
        <f t="shared" si="863"/>
        <v>2549.6254066479464</v>
      </c>
      <c r="AM6192">
        <f t="shared" si="864"/>
        <v>150.37459335205358</v>
      </c>
    </row>
    <row r="6193" spans="1:39" x14ac:dyDescent="0.2">
      <c r="A6193" s="5">
        <v>8855.66</v>
      </c>
      <c r="C6193" s="3">
        <v>2687.49</v>
      </c>
      <c r="E6193" s="3">
        <v>2699.99</v>
      </c>
      <c r="G6193" s="4">
        <f t="shared" si="858"/>
        <v>2662.8253844916262</v>
      </c>
      <c r="I6193">
        <f t="shared" si="859"/>
        <v>24.664615508373572</v>
      </c>
      <c r="K6193" s="1">
        <f t="shared" si="860"/>
        <v>-24.664615508373572</v>
      </c>
      <c r="U6193">
        <f t="shared" si="856"/>
        <v>2606.9564206338005</v>
      </c>
      <c r="W6193">
        <f t="shared" si="857"/>
        <v>80.533579366199319</v>
      </c>
      <c r="AB6193" s="3">
        <v>2049</v>
      </c>
      <c r="AD6193">
        <f t="shared" si="861"/>
        <v>2439.2151556107706</v>
      </c>
      <c r="AF6193">
        <f t="shared" si="862"/>
        <v>248.2748443892292</v>
      </c>
      <c r="AK6193" s="4">
        <f t="shared" si="863"/>
        <v>2506.3085210643299</v>
      </c>
      <c r="AM6193">
        <f t="shared" si="864"/>
        <v>181.18147893566993</v>
      </c>
    </row>
    <row r="6194" spans="1:39" x14ac:dyDescent="0.2">
      <c r="A6194" s="5">
        <v>6463.93</v>
      </c>
      <c r="C6194" s="3">
        <v>2543.1799999999998</v>
      </c>
      <c r="E6194" s="3">
        <v>2700</v>
      </c>
      <c r="G6194" s="4">
        <f t="shared" si="858"/>
        <v>2509.3681552537601</v>
      </c>
      <c r="I6194">
        <f t="shared" si="859"/>
        <v>33.811844746239785</v>
      </c>
      <c r="K6194" s="1">
        <f t="shared" si="860"/>
        <v>-33.811844746239785</v>
      </c>
      <c r="U6194">
        <f t="shared" si="856"/>
        <v>2402.9863702536254</v>
      </c>
      <c r="W6194">
        <f t="shared" si="857"/>
        <v>140.19362974637443</v>
      </c>
      <c r="AB6194" s="3">
        <v>2598.9899999999998</v>
      </c>
      <c r="AD6194">
        <f t="shared" si="861"/>
        <v>2497.8987103830145</v>
      </c>
      <c r="AF6194">
        <f t="shared" si="862"/>
        <v>45.281289616985305</v>
      </c>
      <c r="AK6194" s="4">
        <f t="shared" si="863"/>
        <v>2544.9709939127642</v>
      </c>
      <c r="AM6194">
        <f t="shared" si="864"/>
        <v>1.7909939127644066</v>
      </c>
    </row>
    <row r="6195" spans="1:39" x14ac:dyDescent="0.2">
      <c r="A6195" s="5">
        <v>4958.91</v>
      </c>
      <c r="C6195" s="3">
        <v>2379.9899999999998</v>
      </c>
      <c r="E6195" s="3">
        <v>2700</v>
      </c>
      <c r="G6195" s="4">
        <f t="shared" si="858"/>
        <v>2380.1674160930979</v>
      </c>
      <c r="I6195">
        <f t="shared" si="859"/>
        <v>0.17741609309814521</v>
      </c>
      <c r="K6195" s="1">
        <f t="shared" si="860"/>
        <v>0.17741609309814521</v>
      </c>
      <c r="U6195">
        <f t="shared" si="856"/>
        <v>2231.2606444312355</v>
      </c>
      <c r="W6195">
        <f t="shared" si="857"/>
        <v>148.72935556876428</v>
      </c>
      <c r="AB6195" s="3">
        <v>2447</v>
      </c>
      <c r="AD6195">
        <f t="shared" si="861"/>
        <v>2321.445523819049</v>
      </c>
      <c r="AF6195">
        <f t="shared" si="862"/>
        <v>58.544476180950824</v>
      </c>
      <c r="AK6195" s="4">
        <f t="shared" si="863"/>
        <v>2396.0541897144603</v>
      </c>
      <c r="AM6195">
        <f t="shared" si="864"/>
        <v>16.064189714460554</v>
      </c>
    </row>
    <row r="6196" spans="1:39" x14ac:dyDescent="0.2">
      <c r="A6196" s="5">
        <v>4177.91</v>
      </c>
      <c r="C6196" s="3">
        <v>2311.11</v>
      </c>
      <c r="E6196" s="3">
        <v>2689.99</v>
      </c>
      <c r="G6196" s="4">
        <f t="shared" si="858"/>
        <v>2293.5567719501123</v>
      </c>
      <c r="I6196">
        <f t="shared" si="859"/>
        <v>17.553228049887821</v>
      </c>
      <c r="K6196" s="1">
        <f t="shared" si="860"/>
        <v>-17.553228049887821</v>
      </c>
      <c r="U6196">
        <f t="shared" si="856"/>
        <v>2120.2276392820745</v>
      </c>
      <c r="W6196">
        <f t="shared" si="857"/>
        <v>190.88236071792562</v>
      </c>
      <c r="AB6196" s="3">
        <v>2500.0100000000002</v>
      </c>
      <c r="AD6196">
        <f t="shared" si="861"/>
        <v>2262.9114043446402</v>
      </c>
      <c r="AF6196">
        <f t="shared" si="862"/>
        <v>48.198595655359895</v>
      </c>
      <c r="AK6196" s="4">
        <f t="shared" si="863"/>
        <v>2342.4265586457063</v>
      </c>
      <c r="AM6196">
        <f t="shared" si="864"/>
        <v>31.316558645706209</v>
      </c>
    </row>
    <row r="6197" spans="1:39" x14ac:dyDescent="0.2">
      <c r="A6197" s="5">
        <v>4122.84</v>
      </c>
      <c r="C6197" s="3">
        <v>2299.9899999999998</v>
      </c>
      <c r="E6197" s="3">
        <v>2627.99</v>
      </c>
      <c r="G6197" s="4">
        <f t="shared" si="858"/>
        <v>2268.0546380956966</v>
      </c>
      <c r="I6197">
        <f t="shared" si="859"/>
        <v>31.935361904303136</v>
      </c>
      <c r="K6197" s="1">
        <f t="shared" si="860"/>
        <v>-31.935361904303136</v>
      </c>
      <c r="U6197">
        <f t="shared" si="856"/>
        <v>2111.6307932345885</v>
      </c>
      <c r="W6197">
        <f t="shared" si="857"/>
        <v>188.35920676541127</v>
      </c>
      <c r="AB6197" s="3">
        <v>1966.97</v>
      </c>
      <c r="AD6197">
        <f t="shared" si="861"/>
        <v>2061.1235442434768</v>
      </c>
      <c r="AF6197">
        <f t="shared" si="862"/>
        <v>238.86645575652301</v>
      </c>
      <c r="AK6197" s="4">
        <f t="shared" si="863"/>
        <v>2167.6923232310801</v>
      </c>
      <c r="AM6197">
        <f t="shared" si="864"/>
        <v>132.2976767689197</v>
      </c>
    </row>
    <row r="6198" spans="1:39" x14ac:dyDescent="0.2">
      <c r="A6198" s="5">
        <v>3326.84</v>
      </c>
      <c r="C6198" s="3">
        <v>2380</v>
      </c>
      <c r="E6198" s="3">
        <v>2637.03</v>
      </c>
      <c r="G6198" s="4">
        <f t="shared" si="858"/>
        <v>2166.261378971004</v>
      </c>
      <c r="I6198">
        <f t="shared" si="859"/>
        <v>213.73862102899602</v>
      </c>
      <c r="K6198" s="1">
        <f t="shared" si="860"/>
        <v>-213.73862102899602</v>
      </c>
      <c r="U6198">
        <f t="shared" si="856"/>
        <v>1972.6446527212288</v>
      </c>
      <c r="W6198">
        <f t="shared" si="857"/>
        <v>407.35534727877121</v>
      </c>
      <c r="AB6198" s="3">
        <v>2000</v>
      </c>
      <c r="AD6198">
        <f t="shared" si="861"/>
        <v>1975.6150003639955</v>
      </c>
      <c r="AF6198">
        <f t="shared" si="862"/>
        <v>404.38499963600452</v>
      </c>
      <c r="AK6198" s="4">
        <f t="shared" si="863"/>
        <v>2094.9932445550457</v>
      </c>
      <c r="AM6198">
        <f t="shared" si="864"/>
        <v>285.00675544495425</v>
      </c>
    </row>
    <row r="6199" spans="1:39" x14ac:dyDescent="0.2">
      <c r="A6199" s="5">
        <v>2796.55</v>
      </c>
      <c r="C6199" s="3">
        <v>2300.29</v>
      </c>
      <c r="E6199" s="3">
        <v>2593.3000000000002</v>
      </c>
      <c r="G6199" s="4">
        <f t="shared" si="858"/>
        <v>2068.1962064850159</v>
      </c>
      <c r="I6199">
        <f t="shared" si="859"/>
        <v>232.0937935149841</v>
      </c>
      <c r="K6199" s="1">
        <f t="shared" si="860"/>
        <v>-232.0937935149841</v>
      </c>
      <c r="U6199">
        <f t="shared" si="856"/>
        <v>1860.1463973899013</v>
      </c>
      <c r="W6199">
        <f t="shared" si="857"/>
        <v>440.1436026100987</v>
      </c>
      <c r="AB6199" s="3">
        <v>2190</v>
      </c>
      <c r="AD6199">
        <f t="shared" si="861"/>
        <v>1966.3584458714499</v>
      </c>
      <c r="AF6199">
        <f t="shared" si="862"/>
        <v>333.93155412855003</v>
      </c>
      <c r="AK6199" s="4">
        <f t="shared" si="863"/>
        <v>2074.2333028577104</v>
      </c>
      <c r="AM6199">
        <f t="shared" si="864"/>
        <v>226.05669714228952</v>
      </c>
    </row>
    <row r="6200" spans="1:39" x14ac:dyDescent="0.2">
      <c r="A6200" s="5">
        <v>2339.61</v>
      </c>
      <c r="C6200" s="3">
        <v>2000.01</v>
      </c>
      <c r="E6200" s="3">
        <v>2337.13</v>
      </c>
      <c r="G6200" s="4">
        <f t="shared" si="858"/>
        <v>1902.5882820544739</v>
      </c>
      <c r="I6200">
        <f t="shared" si="859"/>
        <v>97.421717945526098</v>
      </c>
      <c r="K6200" s="1">
        <f t="shared" si="860"/>
        <v>-97.421717945526098</v>
      </c>
      <c r="U6200">
        <f t="shared" si="856"/>
        <v>1744.5603519659503</v>
      </c>
      <c r="W6200">
        <f t="shared" si="857"/>
        <v>255.44964803404969</v>
      </c>
      <c r="AB6200" s="3">
        <v>1489.99</v>
      </c>
      <c r="AD6200">
        <f t="shared" si="861"/>
        <v>1628.0938841284287</v>
      </c>
      <c r="AF6200">
        <f t="shared" si="862"/>
        <v>371.91611587157126</v>
      </c>
      <c r="AK6200" s="4">
        <f t="shared" si="863"/>
        <v>1747.0271013116433</v>
      </c>
      <c r="AM6200">
        <f t="shared" si="864"/>
        <v>252.98289868835673</v>
      </c>
    </row>
    <row r="6201" spans="1:39" x14ac:dyDescent="0.2">
      <c r="A6201" s="5">
        <v>1247.51</v>
      </c>
      <c r="C6201" s="3">
        <v>999.67</v>
      </c>
      <c r="E6201" s="3">
        <v>2318.04</v>
      </c>
      <c r="G6201" s="4">
        <f t="shared" si="858"/>
        <v>1590.1988900254391</v>
      </c>
      <c r="I6201">
        <f t="shared" si="859"/>
        <v>590.52889002543918</v>
      </c>
      <c r="K6201" s="1">
        <f t="shared" si="860"/>
        <v>590.52889002543918</v>
      </c>
      <c r="U6201">
        <f t="shared" si="856"/>
        <v>1337.1411185675674</v>
      </c>
      <c r="W6201">
        <f t="shared" si="857"/>
        <v>337.47111856756749</v>
      </c>
      <c r="AB6201" s="3">
        <v>1050</v>
      </c>
      <c r="AD6201">
        <f t="shared" si="861"/>
        <v>1180.3029368332118</v>
      </c>
      <c r="AF6201">
        <f t="shared" si="862"/>
        <v>180.63293683321183</v>
      </c>
      <c r="AK6201" s="4">
        <f t="shared" si="863"/>
        <v>1366.5247698707788</v>
      </c>
      <c r="AM6201">
        <f t="shared" si="864"/>
        <v>366.8547698707788</v>
      </c>
    </row>
    <row r="6202" spans="1:39" x14ac:dyDescent="0.2">
      <c r="A6202" s="5">
        <v>885.42</v>
      </c>
      <c r="C6202" s="3">
        <v>1000</v>
      </c>
      <c r="E6202" s="3">
        <v>2695</v>
      </c>
      <c r="G6202" s="4">
        <f t="shared" si="858"/>
        <v>1538.8060725305286</v>
      </c>
      <c r="I6202">
        <f t="shared" si="859"/>
        <v>538.80607253052858</v>
      </c>
      <c r="K6202" s="1">
        <f t="shared" si="860"/>
        <v>538.80607253052858</v>
      </c>
      <c r="U6202">
        <f t="shared" si="856"/>
        <v>1115.0148145409607</v>
      </c>
      <c r="W6202">
        <f t="shared" si="857"/>
        <v>115.01481454096074</v>
      </c>
      <c r="AB6202" s="3">
        <v>2423.1999999999998</v>
      </c>
      <c r="AD6202">
        <f t="shared" si="861"/>
        <v>1528.5394983607034</v>
      </c>
      <c r="AF6202">
        <f t="shared" si="862"/>
        <v>528.53949836070342</v>
      </c>
      <c r="AK6202" s="4">
        <f t="shared" si="863"/>
        <v>1711.5568035961387</v>
      </c>
      <c r="AM6202">
        <f t="shared" si="864"/>
        <v>711.55680359613871</v>
      </c>
    </row>
    <row r="6203" spans="1:39" x14ac:dyDescent="0.2">
      <c r="A6203" s="5">
        <v>881.94</v>
      </c>
      <c r="C6203" s="3">
        <v>1039.99</v>
      </c>
      <c r="E6203" s="3">
        <v>2700</v>
      </c>
      <c r="G6203" s="4">
        <f t="shared" si="858"/>
        <v>1538.4214462735272</v>
      </c>
      <c r="I6203">
        <f t="shared" si="859"/>
        <v>498.43144627352717</v>
      </c>
      <c r="K6203" s="1">
        <f t="shared" si="860"/>
        <v>498.43144627352717</v>
      </c>
      <c r="U6203">
        <f t="shared" si="856"/>
        <v>1112.4633483446464</v>
      </c>
      <c r="W6203">
        <f t="shared" si="857"/>
        <v>72.473348344646411</v>
      </c>
      <c r="AB6203" s="3">
        <v>2648</v>
      </c>
      <c r="AD6203">
        <f t="shared" si="861"/>
        <v>1609.3005044729985</v>
      </c>
      <c r="AF6203">
        <f t="shared" si="862"/>
        <v>569.31050447299845</v>
      </c>
      <c r="AK6203" s="4">
        <f t="shared" si="863"/>
        <v>1777.3255639764561</v>
      </c>
      <c r="AM6203">
        <f t="shared" si="864"/>
        <v>737.33556397645611</v>
      </c>
    </row>
    <row r="6204" spans="1:39" x14ac:dyDescent="0.2">
      <c r="A6204" s="5">
        <v>971.64</v>
      </c>
      <c r="C6204" s="3">
        <v>742</v>
      </c>
      <c r="E6204" s="3">
        <v>2684.1</v>
      </c>
      <c r="G6204" s="4">
        <f t="shared" si="858"/>
        <v>1580.7556673298668</v>
      </c>
      <c r="I6204">
        <f t="shared" si="859"/>
        <v>838.75566732986681</v>
      </c>
      <c r="K6204" s="1">
        <f t="shared" si="860"/>
        <v>838.75566732986681</v>
      </c>
      <c r="U6204">
        <f t="shared" si="856"/>
        <v>1175.2193849890432</v>
      </c>
      <c r="W6204">
        <f t="shared" si="857"/>
        <v>433.21938498904319</v>
      </c>
      <c r="AB6204" s="3">
        <v>2374.9899999999998</v>
      </c>
      <c r="AD6204">
        <f t="shared" si="861"/>
        <v>1553.1292011945311</v>
      </c>
      <c r="AF6204">
        <f t="shared" si="862"/>
        <v>811.12920119453111</v>
      </c>
      <c r="AK6204" s="4">
        <f t="shared" si="863"/>
        <v>1731.6648867593531</v>
      </c>
      <c r="AM6204">
        <f t="shared" si="864"/>
        <v>989.66488675935307</v>
      </c>
    </row>
    <row r="6205" spans="1:39" x14ac:dyDescent="0.2">
      <c r="A6205" s="5">
        <v>1079.3399999999999</v>
      </c>
      <c r="C6205" s="3">
        <v>500</v>
      </c>
      <c r="E6205" s="3">
        <v>2637.04</v>
      </c>
      <c r="G6205" s="4">
        <f t="shared" si="858"/>
        <v>1617.549251580117</v>
      </c>
      <c r="I6205">
        <f t="shared" si="859"/>
        <v>1117.549251580117</v>
      </c>
      <c r="K6205" s="1">
        <f t="shared" si="860"/>
        <v>1117.549251580117</v>
      </c>
      <c r="U6205">
        <f t="shared" si="856"/>
        <v>1243.3259494530935</v>
      </c>
      <c r="W6205">
        <f t="shared" si="857"/>
        <v>743.32594945309347</v>
      </c>
      <c r="AB6205" s="3">
        <v>2375</v>
      </c>
      <c r="AD6205">
        <f t="shared" si="861"/>
        <v>1600.977932954796</v>
      </c>
      <c r="AF6205">
        <f t="shared" si="862"/>
        <v>1100.977932954796</v>
      </c>
      <c r="AK6205" s="4">
        <f t="shared" si="863"/>
        <v>1763.6439077944983</v>
      </c>
      <c r="AM6205">
        <f t="shared" si="864"/>
        <v>1263.6439077944983</v>
      </c>
    </row>
    <row r="6206" spans="1:39" x14ac:dyDescent="0.2">
      <c r="A6206" s="5">
        <v>879.44</v>
      </c>
      <c r="C6206" s="3">
        <v>200</v>
      </c>
      <c r="E6206" s="3">
        <v>2009.99</v>
      </c>
      <c r="G6206" s="4">
        <f t="shared" si="858"/>
        <v>1325.2029519086932</v>
      </c>
      <c r="I6206">
        <f t="shared" si="859"/>
        <v>1125.2029519086932</v>
      </c>
      <c r="K6206" s="1">
        <f t="shared" si="860"/>
        <v>1125.2029519086932</v>
      </c>
      <c r="U6206">
        <f t="shared" si="856"/>
        <v>1110.6241766485223</v>
      </c>
      <c r="W6206">
        <f t="shared" si="857"/>
        <v>910.62417664852228</v>
      </c>
      <c r="AB6206" s="3">
        <v>1641.11</v>
      </c>
      <c r="AD6206">
        <f t="shared" si="861"/>
        <v>1238.2477533272195</v>
      </c>
      <c r="AF6206">
        <f t="shared" si="862"/>
        <v>1038.2477533272195</v>
      </c>
      <c r="AK6206" s="4">
        <f t="shared" si="863"/>
        <v>1342.7825484494592</v>
      </c>
      <c r="AM6206">
        <f t="shared" si="864"/>
        <v>1142.7825484494592</v>
      </c>
    </row>
    <row r="6207" spans="1:39" x14ac:dyDescent="0.2">
      <c r="A6207" s="5">
        <v>879.34</v>
      </c>
      <c r="C6207" s="3">
        <v>124.99</v>
      </c>
      <c r="E6207" s="3">
        <v>1774.99</v>
      </c>
      <c r="G6207" s="4">
        <f t="shared" si="858"/>
        <v>1253.0019443973288</v>
      </c>
      <c r="I6207">
        <f t="shared" si="859"/>
        <v>1128.0119443973288</v>
      </c>
      <c r="K6207" s="1">
        <f t="shared" si="860"/>
        <v>1128.0119443973288</v>
      </c>
      <c r="U6207">
        <f t="shared" si="856"/>
        <v>1110.5505010763586</v>
      </c>
      <c r="W6207">
        <f t="shared" si="857"/>
        <v>985.56050107635861</v>
      </c>
      <c r="AB6207" s="3">
        <v>2355.5100000000002</v>
      </c>
      <c r="AD6207">
        <f t="shared" si="861"/>
        <v>1500.5454719921122</v>
      </c>
      <c r="AF6207">
        <f t="shared" si="862"/>
        <v>1375.5554719921122</v>
      </c>
      <c r="AK6207" s="4">
        <f t="shared" si="863"/>
        <v>1507.0848463683897</v>
      </c>
      <c r="AM6207">
        <f t="shared" si="864"/>
        <v>1382.0948463683897</v>
      </c>
    </row>
    <row r="6208" spans="1:39" x14ac:dyDescent="0.2">
      <c r="A6208" s="5">
        <v>869.15</v>
      </c>
      <c r="C6208" s="3">
        <v>190</v>
      </c>
      <c r="E6208" s="3">
        <v>2570.11</v>
      </c>
      <c r="G6208" s="4">
        <f t="shared" si="858"/>
        <v>1491.4240044474113</v>
      </c>
      <c r="I6208">
        <f t="shared" si="859"/>
        <v>1301.4240044474113</v>
      </c>
      <c r="K6208" s="1">
        <f t="shared" si="860"/>
        <v>1301.4240044474113</v>
      </c>
      <c r="U6208">
        <f t="shared" si="856"/>
        <v>1102.9986923199535</v>
      </c>
      <c r="W6208">
        <f t="shared" si="857"/>
        <v>912.99869231995353</v>
      </c>
      <c r="AB6208" s="3">
        <v>2600</v>
      </c>
      <c r="AD6208">
        <f t="shared" si="861"/>
        <v>1585.0244916563865</v>
      </c>
      <c r="AF6208">
        <f t="shared" si="862"/>
        <v>1395.0244916563865</v>
      </c>
      <c r="AK6208" s="4">
        <f t="shared" si="863"/>
        <v>1731.760922925067</v>
      </c>
      <c r="AM6208">
        <f t="shared" si="864"/>
        <v>1541.760922925067</v>
      </c>
    </row>
    <row r="6209" spans="1:39" x14ac:dyDescent="0.2">
      <c r="A6209" s="5">
        <v>870.22</v>
      </c>
      <c r="C6209" s="3">
        <v>157</v>
      </c>
      <c r="E6209" s="3">
        <v>2548.08</v>
      </c>
      <c r="G6209" s="4">
        <f t="shared" si="858"/>
        <v>1485.2604714519853</v>
      </c>
      <c r="I6209">
        <f t="shared" si="859"/>
        <v>1328.2604714519853</v>
      </c>
      <c r="K6209" s="1">
        <f t="shared" si="860"/>
        <v>1328.2604714519853</v>
      </c>
      <c r="U6209">
        <f t="shared" si="856"/>
        <v>1103.7958181686658</v>
      </c>
      <c r="W6209">
        <f t="shared" si="857"/>
        <v>946.79581816866585</v>
      </c>
      <c r="AB6209" s="3">
        <v>2610.96</v>
      </c>
      <c r="AD6209">
        <f t="shared" si="861"/>
        <v>1589.6093212654109</v>
      </c>
      <c r="AF6209">
        <f t="shared" si="862"/>
        <v>1432.6093212654109</v>
      </c>
      <c r="AK6209" s="4">
        <f t="shared" si="863"/>
        <v>1731.1246082305192</v>
      </c>
      <c r="AM6209">
        <f t="shared" si="864"/>
        <v>1574.1246082305192</v>
      </c>
    </row>
    <row r="6210" spans="1:39" x14ac:dyDescent="0.2">
      <c r="A6210" s="5">
        <v>701.91</v>
      </c>
      <c r="C6210" s="3">
        <v>396.01</v>
      </c>
      <c r="E6210" s="3">
        <v>2621.99</v>
      </c>
      <c r="G6210" s="4">
        <f t="shared" si="858"/>
        <v>1403.1769889645229</v>
      </c>
      <c r="I6210">
        <f t="shared" si="859"/>
        <v>1007.1669889645229</v>
      </c>
      <c r="K6210" s="1">
        <f t="shared" si="860"/>
        <v>1007.1669889645229</v>
      </c>
      <c r="U6210">
        <f t="shared" si="856"/>
        <v>964.5365761814287</v>
      </c>
      <c r="W6210">
        <f t="shared" si="857"/>
        <v>568.52657618142871</v>
      </c>
      <c r="AB6210" s="3">
        <v>2282</v>
      </c>
      <c r="AD6210">
        <f t="shared" si="861"/>
        <v>1370.97515068229</v>
      </c>
      <c r="AF6210">
        <f t="shared" si="862"/>
        <v>974.96515068228996</v>
      </c>
      <c r="AK6210" s="4">
        <f t="shared" si="863"/>
        <v>1564.2735401594753</v>
      </c>
      <c r="AM6210">
        <f t="shared" si="864"/>
        <v>1168.2635401594753</v>
      </c>
    </row>
    <row r="6211" spans="1:39" x14ac:dyDescent="0.2">
      <c r="A6211" s="5">
        <v>732.45</v>
      </c>
      <c r="C6211" s="3">
        <v>1500.01</v>
      </c>
      <c r="E6211" s="3">
        <v>2674.99</v>
      </c>
      <c r="G6211" s="4">
        <f t="shared" si="858"/>
        <v>1440.2087801302036</v>
      </c>
      <c r="I6211">
        <f t="shared" si="859"/>
        <v>59.801219869796341</v>
      </c>
      <c r="K6211" s="1">
        <f t="shared" si="860"/>
        <v>-59.801219869796341</v>
      </c>
      <c r="U6211">
        <f t="shared" ref="U6211:U6274" si="865">$S$4*LN(MAX(1,A6211))+$S$5</f>
        <v>992.1303781119982</v>
      </c>
      <c r="W6211">
        <f t="shared" ref="W6211:W6274" si="866">ABS(U6211-C6211)</f>
        <v>507.87962188800179</v>
      </c>
      <c r="AB6211" s="3">
        <v>2348.9899999999998</v>
      </c>
      <c r="AD6211">
        <f t="shared" si="861"/>
        <v>1414.9606485563941</v>
      </c>
      <c r="AF6211">
        <f t="shared" si="862"/>
        <v>85.049351443605929</v>
      </c>
      <c r="AK6211" s="4">
        <f t="shared" si="863"/>
        <v>1611.2346014003501</v>
      </c>
      <c r="AM6211">
        <f t="shared" si="864"/>
        <v>111.22460140035014</v>
      </c>
    </row>
    <row r="6212" spans="1:39" x14ac:dyDescent="0.2">
      <c r="A6212" s="5">
        <v>876.47</v>
      </c>
      <c r="C6212" s="3">
        <v>1500.01</v>
      </c>
      <c r="E6212" s="3">
        <v>2683.26</v>
      </c>
      <c r="G6212" s="4">
        <f t="shared" si="858"/>
        <v>1530.2494986477504</v>
      </c>
      <c r="I6212">
        <f t="shared" si="859"/>
        <v>30.239498647750452</v>
      </c>
      <c r="K6212" s="1">
        <f t="shared" si="860"/>
        <v>30.239498647750452</v>
      </c>
      <c r="U6212">
        <f t="shared" si="865"/>
        <v>1108.4324335560864</v>
      </c>
      <c r="W6212">
        <f t="shared" si="866"/>
        <v>391.57756644391361</v>
      </c>
      <c r="AB6212" s="3">
        <v>2447</v>
      </c>
      <c r="AD6212">
        <f t="shared" si="861"/>
        <v>1532.6554427157739</v>
      </c>
      <c r="AF6212">
        <f t="shared" si="862"/>
        <v>32.645442715773925</v>
      </c>
      <c r="AK6212" s="4">
        <f t="shared" si="863"/>
        <v>1712.269969518057</v>
      </c>
      <c r="AM6212">
        <f t="shared" si="864"/>
        <v>212.25996951805701</v>
      </c>
    </row>
    <row r="6213" spans="1:39" x14ac:dyDescent="0.2">
      <c r="A6213" s="5">
        <v>1172.1500000000001</v>
      </c>
      <c r="C6213" s="3">
        <v>2399</v>
      </c>
      <c r="E6213" s="3">
        <v>2699.99</v>
      </c>
      <c r="G6213" s="4">
        <f t="shared" si="858"/>
        <v>1677.0851965928223</v>
      </c>
      <c r="I6213">
        <f t="shared" si="859"/>
        <v>721.91480340717771</v>
      </c>
      <c r="K6213" s="1">
        <f t="shared" si="860"/>
        <v>-721.91480340717771</v>
      </c>
      <c r="U6213">
        <f t="shared" si="865"/>
        <v>1296.7708107146186</v>
      </c>
      <c r="W6213">
        <f t="shared" si="866"/>
        <v>1102.2291892853814</v>
      </c>
      <c r="AB6213" s="3">
        <v>2447</v>
      </c>
      <c r="AD6213">
        <f t="shared" si="861"/>
        <v>1664.9636999851095</v>
      </c>
      <c r="AF6213">
        <f t="shared" si="862"/>
        <v>734.03630001489046</v>
      </c>
      <c r="AK6213" s="4">
        <f t="shared" si="863"/>
        <v>1829.7160114362052</v>
      </c>
      <c r="AM6213">
        <f t="shared" si="864"/>
        <v>569.28398856379476</v>
      </c>
    </row>
    <row r="6214" spans="1:39" x14ac:dyDescent="0.2">
      <c r="A6214" s="5">
        <v>1356.45</v>
      </c>
      <c r="C6214" s="3">
        <v>2690.01</v>
      </c>
      <c r="E6214" s="3">
        <v>2700</v>
      </c>
      <c r="G6214" s="4">
        <f t="shared" si="858"/>
        <v>1748.2719896476001</v>
      </c>
      <c r="I6214">
        <f t="shared" si="859"/>
        <v>941.73801035240012</v>
      </c>
      <c r="K6214" s="1">
        <f t="shared" si="860"/>
        <v>-941.73801035240012</v>
      </c>
      <c r="U6214">
        <f t="shared" si="865"/>
        <v>1391.3838646609161</v>
      </c>
      <c r="W6214">
        <f t="shared" si="866"/>
        <v>1298.6261353390842</v>
      </c>
      <c r="AB6214" s="3">
        <v>2654.04</v>
      </c>
      <c r="AD6214">
        <f t="shared" si="861"/>
        <v>1807.4610500115591</v>
      </c>
      <c r="AF6214">
        <f t="shared" si="862"/>
        <v>882.54894998844111</v>
      </c>
      <c r="AK6214" s="4">
        <f t="shared" si="863"/>
        <v>1948.1440484873069</v>
      </c>
      <c r="AM6214">
        <f t="shared" si="864"/>
        <v>741.8659515126933</v>
      </c>
    </row>
    <row r="6215" spans="1:39" x14ac:dyDescent="0.2">
      <c r="A6215" s="5">
        <v>1361.35</v>
      </c>
      <c r="C6215" s="3">
        <v>2698</v>
      </c>
      <c r="E6215" s="3">
        <v>2700</v>
      </c>
      <c r="G6215" s="4">
        <f t="shared" si="858"/>
        <v>1750.0296855046881</v>
      </c>
      <c r="I6215">
        <f t="shared" si="859"/>
        <v>947.97031449531187</v>
      </c>
      <c r="K6215" s="1">
        <f t="shared" si="860"/>
        <v>-947.97031449531187</v>
      </c>
      <c r="U6215">
        <f t="shared" si="865"/>
        <v>1393.7200865648642</v>
      </c>
      <c r="W6215">
        <f t="shared" si="866"/>
        <v>1304.2799134351358</v>
      </c>
      <c r="AB6215" s="3">
        <v>2650</v>
      </c>
      <c r="AD6215">
        <f t="shared" si="861"/>
        <v>1807.6186414299186</v>
      </c>
      <c r="AF6215">
        <f t="shared" si="862"/>
        <v>890.38135857008137</v>
      </c>
      <c r="AK6215" s="4">
        <f t="shared" si="863"/>
        <v>1948.3678889200146</v>
      </c>
      <c r="AM6215">
        <f t="shared" si="864"/>
        <v>749.63211107998541</v>
      </c>
    </row>
    <row r="6216" spans="1:39" x14ac:dyDescent="0.2">
      <c r="A6216" s="5">
        <v>1366.35</v>
      </c>
      <c r="C6216" s="3">
        <v>2600</v>
      </c>
      <c r="E6216" s="3">
        <v>2700</v>
      </c>
      <c r="G6216" s="4">
        <f t="shared" si="858"/>
        <v>1751.8167431419306</v>
      </c>
      <c r="I6216">
        <f t="shared" si="859"/>
        <v>848.1832568580694</v>
      </c>
      <c r="K6216" s="1">
        <f t="shared" si="860"/>
        <v>-848.1832568580694</v>
      </c>
      <c r="U6216">
        <f t="shared" si="865"/>
        <v>1396.0953343524202</v>
      </c>
      <c r="W6216">
        <f t="shared" si="866"/>
        <v>1203.9046656475798</v>
      </c>
      <c r="AB6216" s="3">
        <v>2335.08</v>
      </c>
      <c r="AD6216">
        <f t="shared" si="861"/>
        <v>1693.6390278595532</v>
      </c>
      <c r="AF6216">
        <f t="shared" si="862"/>
        <v>906.36097214044685</v>
      </c>
      <c r="AK6216" s="4">
        <f t="shared" si="863"/>
        <v>1856.8905097982847</v>
      </c>
      <c r="AM6216">
        <f t="shared" si="864"/>
        <v>743.10949020171529</v>
      </c>
    </row>
    <row r="6217" spans="1:39" x14ac:dyDescent="0.2">
      <c r="A6217" s="5">
        <v>1364.46</v>
      </c>
      <c r="C6217" s="3">
        <v>2427.2199999999998</v>
      </c>
      <c r="E6217" s="3">
        <v>2687.49</v>
      </c>
      <c r="G6217" s="4">
        <f t="shared" si="858"/>
        <v>1747.3014046222643</v>
      </c>
      <c r="I6217">
        <f t="shared" si="859"/>
        <v>679.91859537773553</v>
      </c>
      <c r="K6217" s="1">
        <f t="shared" si="860"/>
        <v>-679.91859537773553</v>
      </c>
      <c r="U6217">
        <f t="shared" si="865"/>
        <v>1395.1985140648444</v>
      </c>
      <c r="W6217">
        <f t="shared" si="866"/>
        <v>1032.0214859351554</v>
      </c>
      <c r="AB6217" s="3">
        <v>2254.21</v>
      </c>
      <c r="AD6217">
        <f t="shared" si="861"/>
        <v>1663.3110777001643</v>
      </c>
      <c r="AF6217">
        <f t="shared" si="862"/>
        <v>763.90892229983547</v>
      </c>
      <c r="AK6217" s="4">
        <f t="shared" si="863"/>
        <v>1830.0143966963142</v>
      </c>
      <c r="AM6217">
        <f t="shared" si="864"/>
        <v>597.20560330368562</v>
      </c>
    </row>
    <row r="6218" spans="1:39" x14ac:dyDescent="0.2">
      <c r="A6218" s="5">
        <v>1173.99</v>
      </c>
      <c r="C6218" s="3">
        <v>2283.9899999999998</v>
      </c>
      <c r="E6218" s="3">
        <v>2543.1799999999998</v>
      </c>
      <c r="G6218" s="4">
        <f t="shared" si="858"/>
        <v>1629.7087320210467</v>
      </c>
      <c r="I6218">
        <f t="shared" si="859"/>
        <v>654.28126797895311</v>
      </c>
      <c r="K6218" s="1">
        <f t="shared" si="860"/>
        <v>-654.28126797895311</v>
      </c>
      <c r="U6218">
        <f t="shared" si="865"/>
        <v>1297.7870571218987</v>
      </c>
      <c r="W6218">
        <f t="shared" si="866"/>
        <v>986.20294287810111</v>
      </c>
      <c r="AB6218" s="3">
        <v>2600</v>
      </c>
      <c r="AD6218">
        <f t="shared" si="861"/>
        <v>1721.8638839890268</v>
      </c>
      <c r="AF6218">
        <f t="shared" si="862"/>
        <v>562.12611601097296</v>
      </c>
      <c r="AK6218" s="4">
        <f t="shared" si="863"/>
        <v>1844.4886587025394</v>
      </c>
      <c r="AM6218">
        <f t="shared" si="864"/>
        <v>439.50134129746039</v>
      </c>
    </row>
    <row r="6219" spans="1:39" x14ac:dyDescent="0.2">
      <c r="A6219" s="5">
        <v>913.89</v>
      </c>
      <c r="C6219" s="3">
        <v>1490</v>
      </c>
      <c r="E6219" s="3">
        <v>2379.9899999999998</v>
      </c>
      <c r="G6219" s="4">
        <f t="shared" si="858"/>
        <v>1457.5242622737528</v>
      </c>
      <c r="I6219">
        <f t="shared" si="859"/>
        <v>32.475737726247189</v>
      </c>
      <c r="K6219" s="1">
        <f t="shared" si="860"/>
        <v>-32.475737726247189</v>
      </c>
      <c r="U6219">
        <f t="shared" si="865"/>
        <v>1135.5194831997474</v>
      </c>
      <c r="W6219">
        <f t="shared" si="866"/>
        <v>354.48051680025264</v>
      </c>
      <c r="AB6219" s="3">
        <v>2475.21</v>
      </c>
      <c r="AD6219">
        <f t="shared" si="861"/>
        <v>1562.0437464782776</v>
      </c>
      <c r="AF6219">
        <f t="shared" si="862"/>
        <v>72.043746478277626</v>
      </c>
      <c r="AK6219" s="4">
        <f t="shared" si="863"/>
        <v>1677.0827446382154</v>
      </c>
      <c r="AM6219">
        <f t="shared" si="864"/>
        <v>187.08274463821544</v>
      </c>
    </row>
    <row r="6220" spans="1:39" x14ac:dyDescent="0.2">
      <c r="A6220" s="5">
        <v>790.89</v>
      </c>
      <c r="C6220" s="3">
        <v>555.99</v>
      </c>
      <c r="E6220" s="3">
        <v>2311.11</v>
      </c>
      <c r="G6220" s="4">
        <f t="shared" si="858"/>
        <v>1365.9156454270078</v>
      </c>
      <c r="I6220">
        <f t="shared" si="859"/>
        <v>809.92564542700779</v>
      </c>
      <c r="K6220" s="1">
        <f t="shared" si="860"/>
        <v>809.92564542700779</v>
      </c>
      <c r="U6220">
        <f t="shared" si="865"/>
        <v>1041.865316756041</v>
      </c>
      <c r="W6220">
        <f t="shared" si="866"/>
        <v>485.875316756041</v>
      </c>
      <c r="AB6220" s="3">
        <v>2423.21</v>
      </c>
      <c r="AD6220">
        <f t="shared" si="861"/>
        <v>1477.1554358978419</v>
      </c>
      <c r="AF6220">
        <f t="shared" si="862"/>
        <v>921.16543589784192</v>
      </c>
      <c r="AK6220" s="4">
        <f t="shared" si="863"/>
        <v>1591.3714912400476</v>
      </c>
      <c r="AM6220">
        <f t="shared" si="864"/>
        <v>1035.3814912400476</v>
      </c>
    </row>
    <row r="6221" spans="1:39" x14ac:dyDescent="0.2">
      <c r="A6221" s="5">
        <v>751.89</v>
      </c>
      <c r="C6221" s="3">
        <v>1050.01</v>
      </c>
      <c r="E6221" s="3">
        <v>2299.9899999999998</v>
      </c>
      <c r="G6221" s="4">
        <f t="shared" si="858"/>
        <v>1337.8517275948316</v>
      </c>
      <c r="I6221">
        <f t="shared" si="859"/>
        <v>287.84172759483158</v>
      </c>
      <c r="K6221" s="1">
        <f t="shared" si="860"/>
        <v>287.84172759483158</v>
      </c>
      <c r="U6221">
        <f t="shared" si="865"/>
        <v>1009.1019761545581</v>
      </c>
      <c r="W6221">
        <f t="shared" si="866"/>
        <v>40.908023845441903</v>
      </c>
      <c r="AB6221" s="3">
        <v>2222.9899999999998</v>
      </c>
      <c r="AD6221">
        <f t="shared" si="861"/>
        <v>1380.6122013073673</v>
      </c>
      <c r="AF6221">
        <f t="shared" si="862"/>
        <v>330.6022013073673</v>
      </c>
      <c r="AK6221" s="4">
        <f t="shared" si="863"/>
        <v>1510.2436131997592</v>
      </c>
      <c r="AM6221">
        <f t="shared" si="864"/>
        <v>460.23361319975925</v>
      </c>
    </row>
    <row r="6222" spans="1:39" x14ac:dyDescent="0.2">
      <c r="A6222" s="5">
        <v>448.99</v>
      </c>
      <c r="C6222" s="3">
        <v>1247.99</v>
      </c>
      <c r="E6222" s="3">
        <v>2380</v>
      </c>
      <c r="G6222" s="4">
        <f t="shared" si="858"/>
        <v>1111.0882672474072</v>
      </c>
      <c r="I6222">
        <f t="shared" si="859"/>
        <v>136.90173275259281</v>
      </c>
      <c r="K6222" s="1">
        <f t="shared" si="860"/>
        <v>-136.90173275259281</v>
      </c>
      <c r="U6222">
        <f t="shared" si="865"/>
        <v>675.05385207737072</v>
      </c>
      <c r="W6222">
        <f t="shared" si="866"/>
        <v>572.93614792262929</v>
      </c>
      <c r="AB6222" s="3">
        <v>2349.0100000000002</v>
      </c>
      <c r="AD6222">
        <f t="shared" si="861"/>
        <v>1192.220812195897</v>
      </c>
      <c r="AF6222">
        <f t="shared" si="862"/>
        <v>55.769187804103012</v>
      </c>
      <c r="AK6222" s="4">
        <f t="shared" si="863"/>
        <v>1360.7899241443467</v>
      </c>
      <c r="AM6222">
        <f t="shared" si="864"/>
        <v>112.79992414434673</v>
      </c>
    </row>
    <row r="6223" spans="1:39" x14ac:dyDescent="0.2">
      <c r="A6223" s="5">
        <v>433.89</v>
      </c>
      <c r="C6223" s="3">
        <v>1040</v>
      </c>
      <c r="E6223" s="3">
        <v>2300.29</v>
      </c>
      <c r="G6223" s="4">
        <f t="shared" si="858"/>
        <v>1069.9414700917032</v>
      </c>
      <c r="I6223">
        <f t="shared" si="859"/>
        <v>29.941470091703195</v>
      </c>
      <c r="K6223" s="1">
        <f t="shared" si="860"/>
        <v>29.941470091703195</v>
      </c>
      <c r="U6223">
        <f t="shared" si="865"/>
        <v>652.88962172305946</v>
      </c>
      <c r="W6223">
        <f t="shared" si="866"/>
        <v>387.11037827694054</v>
      </c>
      <c r="AB6223" s="3">
        <v>2524.9899999999998</v>
      </c>
      <c r="AD6223">
        <f t="shared" si="861"/>
        <v>1241.2756010195399</v>
      </c>
      <c r="AF6223">
        <f t="shared" si="862"/>
        <v>201.27560101953986</v>
      </c>
      <c r="AK6223" s="4">
        <f t="shared" si="863"/>
        <v>1383.5295613040496</v>
      </c>
      <c r="AM6223">
        <f t="shared" si="864"/>
        <v>343.52956130404959</v>
      </c>
    </row>
    <row r="6224" spans="1:39" x14ac:dyDescent="0.2">
      <c r="A6224" s="5">
        <v>432.49</v>
      </c>
      <c r="C6224" s="3">
        <v>925.21</v>
      </c>
      <c r="E6224" s="3">
        <v>2000.01</v>
      </c>
      <c r="G6224" s="4">
        <f t="shared" si="858"/>
        <v>976.17939589674234</v>
      </c>
      <c r="I6224">
        <f t="shared" si="859"/>
        <v>50.969395896742299</v>
      </c>
      <c r="K6224" s="1">
        <f t="shared" si="860"/>
        <v>50.969395896742299</v>
      </c>
      <c r="U6224">
        <f t="shared" si="865"/>
        <v>650.79572609251363</v>
      </c>
      <c r="W6224">
        <f t="shared" si="866"/>
        <v>274.4142739074864</v>
      </c>
      <c r="AB6224" s="3">
        <v>1966.97</v>
      </c>
      <c r="AD6224">
        <f t="shared" si="861"/>
        <v>1034.8826643573261</v>
      </c>
      <c r="AF6224">
        <f t="shared" si="862"/>
        <v>109.67266435732608</v>
      </c>
      <c r="AK6224" s="4">
        <f t="shared" si="863"/>
        <v>1158.2817589845845</v>
      </c>
      <c r="AM6224">
        <f t="shared" si="864"/>
        <v>233.07175898458445</v>
      </c>
    </row>
    <row r="6225" spans="1:39" x14ac:dyDescent="0.2">
      <c r="A6225" s="5">
        <v>268.3</v>
      </c>
      <c r="C6225" s="3">
        <v>200</v>
      </c>
      <c r="E6225" s="3">
        <v>999.67</v>
      </c>
      <c r="G6225" s="4">
        <f t="shared" si="858"/>
        <v>436.33541277776749</v>
      </c>
      <c r="I6225">
        <f t="shared" si="859"/>
        <v>236.33541277776749</v>
      </c>
      <c r="K6225" s="1">
        <f t="shared" si="860"/>
        <v>236.33541277776749</v>
      </c>
      <c r="U6225">
        <f t="shared" si="865"/>
        <v>341.45573201500429</v>
      </c>
      <c r="W6225">
        <f t="shared" si="866"/>
        <v>141.45573201500429</v>
      </c>
      <c r="AB6225" s="3">
        <v>1149.99</v>
      </c>
      <c r="AD6225">
        <f t="shared" si="861"/>
        <v>517.55043793873347</v>
      </c>
      <c r="AF6225">
        <f t="shared" si="862"/>
        <v>317.55043793873347</v>
      </c>
      <c r="AK6225" s="4">
        <f t="shared" si="863"/>
        <v>532.09298916175953</v>
      </c>
      <c r="AM6225">
        <f t="shared" si="864"/>
        <v>332.09298916175953</v>
      </c>
    </row>
    <row r="6226" spans="1:39" x14ac:dyDescent="0.2">
      <c r="A6226" s="5">
        <v>272.74</v>
      </c>
      <c r="C6226" s="3">
        <v>54</v>
      </c>
      <c r="E6226" s="3">
        <v>1000</v>
      </c>
      <c r="G6226" s="4">
        <f t="shared" si="858"/>
        <v>444.43742417519661</v>
      </c>
      <c r="I6226">
        <f t="shared" si="859"/>
        <v>390.43742417519661</v>
      </c>
      <c r="K6226" s="1">
        <f t="shared" si="860"/>
        <v>390.43742417519661</v>
      </c>
      <c r="U6226">
        <f t="shared" si="865"/>
        <v>352.08977423857868</v>
      </c>
      <c r="W6226">
        <f t="shared" si="866"/>
        <v>298.08977423857868</v>
      </c>
      <c r="AB6226" s="3">
        <v>1000</v>
      </c>
      <c r="AD6226">
        <f t="shared" si="861"/>
        <v>469.93997938750454</v>
      </c>
      <c r="AF6226">
        <f t="shared" si="862"/>
        <v>415.93997938750454</v>
      </c>
      <c r="AK6226" s="4">
        <f t="shared" si="863"/>
        <v>494.34841171633559</v>
      </c>
      <c r="AM6226">
        <f t="shared" si="864"/>
        <v>440.34841171633559</v>
      </c>
    </row>
    <row r="6227" spans="1:39" x14ac:dyDescent="0.2">
      <c r="A6227" s="5">
        <v>274.63</v>
      </c>
      <c r="C6227" s="3">
        <v>20.010000000000002</v>
      </c>
      <c r="E6227" s="3">
        <v>1039.99</v>
      </c>
      <c r="G6227" s="4">
        <f t="shared" si="858"/>
        <v>460.08070882330594</v>
      </c>
      <c r="I6227">
        <f t="shared" si="859"/>
        <v>440.07070882330595</v>
      </c>
      <c r="K6227" s="1">
        <f t="shared" si="860"/>
        <v>440.07070882330595</v>
      </c>
      <c r="U6227">
        <f t="shared" si="865"/>
        <v>356.56399670480278</v>
      </c>
      <c r="W6227">
        <f t="shared" si="866"/>
        <v>336.55399670480278</v>
      </c>
      <c r="AB6227" s="3">
        <v>1249.01</v>
      </c>
      <c r="AD6227">
        <f t="shared" si="861"/>
        <v>564.52720283641156</v>
      </c>
      <c r="AF6227">
        <f t="shared" si="862"/>
        <v>544.51720283641157</v>
      </c>
      <c r="AK6227" s="4">
        <f t="shared" si="863"/>
        <v>578.43218993549635</v>
      </c>
      <c r="AM6227">
        <f t="shared" si="864"/>
        <v>558.42218993549636</v>
      </c>
    </row>
    <row r="6228" spans="1:39" x14ac:dyDescent="0.2">
      <c r="A6228" s="5">
        <v>276.08</v>
      </c>
      <c r="C6228" s="3">
        <v>20</v>
      </c>
      <c r="E6228" s="3">
        <v>742</v>
      </c>
      <c r="G6228" s="4">
        <f t="shared" si="858"/>
        <v>371.16395829183193</v>
      </c>
      <c r="I6228">
        <f t="shared" si="859"/>
        <v>351.16395829183193</v>
      </c>
      <c r="K6228" s="1">
        <f t="shared" si="860"/>
        <v>351.16395829183193</v>
      </c>
      <c r="U6228">
        <f t="shared" si="865"/>
        <v>359.97577717104969</v>
      </c>
      <c r="W6228">
        <f t="shared" si="866"/>
        <v>339.97577717104969</v>
      </c>
      <c r="AB6228" s="3">
        <v>1249.01</v>
      </c>
      <c r="AD6228">
        <f t="shared" si="861"/>
        <v>566.92398852865927</v>
      </c>
      <c r="AF6228">
        <f t="shared" si="862"/>
        <v>546.92398852865927</v>
      </c>
      <c r="AK6228" s="4">
        <f t="shared" si="863"/>
        <v>521.61685154408133</v>
      </c>
      <c r="AM6228">
        <f t="shared" si="864"/>
        <v>501.61685154408133</v>
      </c>
    </row>
    <row r="6229" spans="1:39" x14ac:dyDescent="0.2">
      <c r="A6229" s="5">
        <v>276.83999999999997</v>
      </c>
      <c r="C6229" s="3">
        <v>14.04</v>
      </c>
      <c r="E6229" s="3">
        <v>500</v>
      </c>
      <c r="G6229" s="4">
        <f t="shared" si="858"/>
        <v>298.20939996666903</v>
      </c>
      <c r="I6229">
        <f t="shared" si="859"/>
        <v>284.169399966669</v>
      </c>
      <c r="K6229" s="1">
        <f t="shared" si="860"/>
        <v>284.169399966669</v>
      </c>
      <c r="U6229">
        <f t="shared" si="865"/>
        <v>361.7568701908308</v>
      </c>
      <c r="W6229">
        <f t="shared" si="866"/>
        <v>347.71687019083078</v>
      </c>
      <c r="AB6229" s="3">
        <v>1300</v>
      </c>
      <c r="AD6229">
        <f t="shared" si="861"/>
        <v>586.90029522904524</v>
      </c>
      <c r="AF6229">
        <f t="shared" si="862"/>
        <v>572.86029522904528</v>
      </c>
      <c r="AK6229" s="4">
        <f t="shared" si="863"/>
        <v>489.92146781139695</v>
      </c>
      <c r="AM6229">
        <f t="shared" si="864"/>
        <v>475.88146781139693</v>
      </c>
    </row>
    <row r="6230" spans="1:39" x14ac:dyDescent="0.2">
      <c r="A6230" s="5">
        <v>277.19</v>
      </c>
      <c r="C6230" s="3">
        <v>20</v>
      </c>
      <c r="E6230" s="3">
        <v>200</v>
      </c>
      <c r="G6230" s="4">
        <f t="shared" si="858"/>
        <v>206.72454887686763</v>
      </c>
      <c r="I6230">
        <f t="shared" si="859"/>
        <v>186.72454887686763</v>
      </c>
      <c r="K6230" s="1">
        <f t="shared" si="860"/>
        <v>186.72454887686763</v>
      </c>
      <c r="U6230">
        <f t="shared" si="865"/>
        <v>362.5754666380999</v>
      </c>
      <c r="W6230">
        <f t="shared" si="866"/>
        <v>342.5754666380999</v>
      </c>
      <c r="AB6230" s="3">
        <v>1178.99</v>
      </c>
      <c r="AD6230">
        <f t="shared" si="861"/>
        <v>543.03679766062578</v>
      </c>
      <c r="AF6230">
        <f t="shared" si="862"/>
        <v>523.03679766062578</v>
      </c>
      <c r="AK6230" s="4">
        <f t="shared" si="863"/>
        <v>395.43349041773587</v>
      </c>
      <c r="AM6230">
        <f t="shared" si="864"/>
        <v>375.43349041773587</v>
      </c>
    </row>
    <row r="6231" spans="1:39" x14ac:dyDescent="0.2">
      <c r="A6231" s="5">
        <v>269.97000000000003</v>
      </c>
      <c r="C6231" s="3">
        <v>20</v>
      </c>
      <c r="E6231" s="3">
        <v>124.99</v>
      </c>
      <c r="G6231" s="4">
        <f t="shared" si="858"/>
        <v>170.83120757497318</v>
      </c>
      <c r="I6231">
        <f t="shared" si="859"/>
        <v>150.83120757497318</v>
      </c>
      <c r="K6231" s="1">
        <f t="shared" si="860"/>
        <v>150.83120757497318</v>
      </c>
      <c r="U6231">
        <f t="shared" si="865"/>
        <v>345.47597890205907</v>
      </c>
      <c r="W6231">
        <f t="shared" si="866"/>
        <v>325.47597890205907</v>
      </c>
      <c r="AB6231" s="3">
        <v>1179</v>
      </c>
      <c r="AD6231">
        <f t="shared" si="861"/>
        <v>531.02803013966468</v>
      </c>
      <c r="AF6231">
        <f t="shared" si="862"/>
        <v>511.02803013966468</v>
      </c>
      <c r="AK6231" s="4">
        <f t="shared" si="863"/>
        <v>370.25148233118887</v>
      </c>
      <c r="AM6231">
        <f t="shared" si="864"/>
        <v>350.25148233118887</v>
      </c>
    </row>
    <row r="6232" spans="1:39" x14ac:dyDescent="0.2">
      <c r="A6232" s="5">
        <v>269.97000000000003</v>
      </c>
      <c r="C6232" s="3">
        <v>22.15</v>
      </c>
      <c r="E6232" s="3">
        <v>190</v>
      </c>
      <c r="G6232" s="4">
        <f t="shared" si="858"/>
        <v>190.7894370445124</v>
      </c>
      <c r="I6232">
        <f t="shared" si="859"/>
        <v>168.63943704451239</v>
      </c>
      <c r="K6232" s="1">
        <f t="shared" si="860"/>
        <v>168.63943704451239</v>
      </c>
      <c r="U6232">
        <f t="shared" si="865"/>
        <v>345.47597890205907</v>
      </c>
      <c r="W6232">
        <f t="shared" si="866"/>
        <v>323.32597890205909</v>
      </c>
      <c r="AB6232" s="3">
        <v>1600.01</v>
      </c>
      <c r="AD6232">
        <f t="shared" si="861"/>
        <v>685.6357469334398</v>
      </c>
      <c r="AF6232">
        <f t="shared" si="862"/>
        <v>663.48574693343983</v>
      </c>
      <c r="AK6232" s="4">
        <f t="shared" si="863"/>
        <v>507.31612854304376</v>
      </c>
      <c r="AM6232">
        <f t="shared" si="864"/>
        <v>485.16612854304378</v>
      </c>
    </row>
    <row r="6233" spans="1:39" x14ac:dyDescent="0.2">
      <c r="A6233" s="5">
        <v>269.77</v>
      </c>
      <c r="C6233" s="3">
        <v>56</v>
      </c>
      <c r="E6233" s="3">
        <v>157</v>
      </c>
      <c r="G6233" s="4">
        <f t="shared" si="858"/>
        <v>180.29710424234872</v>
      </c>
      <c r="I6233">
        <f t="shared" si="859"/>
        <v>124.29710424234872</v>
      </c>
      <c r="K6233" s="1">
        <f t="shared" si="860"/>
        <v>124.29710424234872</v>
      </c>
      <c r="U6233">
        <f t="shared" si="865"/>
        <v>344.99582501833129</v>
      </c>
      <c r="W6233">
        <f t="shared" si="866"/>
        <v>288.99582501833129</v>
      </c>
      <c r="AB6233" s="3">
        <v>1500.01</v>
      </c>
      <c r="AD6233">
        <f t="shared" si="861"/>
        <v>648.57538648735272</v>
      </c>
      <c r="AF6233">
        <f t="shared" si="862"/>
        <v>592.57538648735272</v>
      </c>
      <c r="AK6233" s="4">
        <f t="shared" si="863"/>
        <v>470.99940481954326</v>
      </c>
      <c r="AM6233">
        <f t="shared" si="864"/>
        <v>414.99940481954326</v>
      </c>
    </row>
    <row r="6234" spans="1:39" x14ac:dyDescent="0.2">
      <c r="A6234" s="5">
        <v>449.45</v>
      </c>
      <c r="C6234" s="3">
        <v>131.99</v>
      </c>
      <c r="E6234" s="3">
        <v>396.01</v>
      </c>
      <c r="G6234" s="4">
        <f t="shared" si="858"/>
        <v>502.49762326406108</v>
      </c>
      <c r="I6234">
        <f t="shared" si="859"/>
        <v>370.50762326406107</v>
      </c>
      <c r="K6234" s="1">
        <f t="shared" si="860"/>
        <v>370.50762326406107</v>
      </c>
      <c r="U6234">
        <f t="shared" si="865"/>
        <v>675.71729539731496</v>
      </c>
      <c r="W6234">
        <f t="shared" si="866"/>
        <v>543.72729539731495</v>
      </c>
      <c r="AB6234" s="3">
        <v>1749.99</v>
      </c>
      <c r="AD6234">
        <f t="shared" si="861"/>
        <v>972.70846327084382</v>
      </c>
      <c r="AF6234">
        <f t="shared" si="862"/>
        <v>840.71846327084381</v>
      </c>
      <c r="AK6234" s="4">
        <f t="shared" si="863"/>
        <v>792.41403265820509</v>
      </c>
      <c r="AM6234">
        <f t="shared" si="864"/>
        <v>660.42403265820508</v>
      </c>
    </row>
    <row r="6235" spans="1:39" x14ac:dyDescent="0.2">
      <c r="A6235" s="5">
        <v>573.25</v>
      </c>
      <c r="C6235" s="3">
        <v>132</v>
      </c>
      <c r="E6235" s="3">
        <v>1500.01</v>
      </c>
      <c r="G6235" s="4">
        <f t="shared" ref="G6235:G6298" si="867">$P$4*LN(MAX(1,A6235))+$P$5*E6235+$P$6</f>
        <v>960.02486132428476</v>
      </c>
      <c r="I6235">
        <f t="shared" ref="I6235:I6298" si="868">ABS(G6235-C6235)</f>
        <v>828.02486132428476</v>
      </c>
      <c r="K6235" s="1">
        <f t="shared" ref="K6235:K6298" si="869">G6235-C6235</f>
        <v>828.02486132428476</v>
      </c>
      <c r="U6235">
        <f t="shared" si="865"/>
        <v>833.34855445709445</v>
      </c>
      <c r="W6235">
        <f t="shared" si="866"/>
        <v>701.34855445709445</v>
      </c>
      <c r="AB6235" s="3">
        <v>2423.21</v>
      </c>
      <c r="AD6235">
        <f t="shared" si="861"/>
        <v>1330.6718044285335</v>
      </c>
      <c r="AF6235">
        <f t="shared" si="862"/>
        <v>1198.6718044285335</v>
      </c>
      <c r="AK6235" s="4">
        <f t="shared" si="863"/>
        <v>1304.7285859324963</v>
      </c>
      <c r="AM6235">
        <f t="shared" si="864"/>
        <v>1172.7285859324963</v>
      </c>
    </row>
    <row r="6236" spans="1:39" x14ac:dyDescent="0.2">
      <c r="A6236" s="5">
        <v>572.25</v>
      </c>
      <c r="C6236" s="3">
        <v>899.99</v>
      </c>
      <c r="E6236" s="3">
        <v>1500.01</v>
      </c>
      <c r="G6236" s="4">
        <f t="shared" si="867"/>
        <v>959.17378268686934</v>
      </c>
      <c r="I6236">
        <f t="shared" si="868"/>
        <v>59.183782686869336</v>
      </c>
      <c r="K6236" s="1">
        <f t="shared" si="869"/>
        <v>59.183782686869336</v>
      </c>
      <c r="U6236">
        <f t="shared" si="865"/>
        <v>832.21735274964567</v>
      </c>
      <c r="W6236">
        <f t="shared" si="866"/>
        <v>67.772647250354339</v>
      </c>
      <c r="AB6236" s="3">
        <v>2600</v>
      </c>
      <c r="AD6236">
        <f t="shared" si="861"/>
        <v>1394.7998137117161</v>
      </c>
      <c r="AF6236">
        <f t="shared" si="862"/>
        <v>494.80981371171606</v>
      </c>
      <c r="AK6236" s="4">
        <f t="shared" si="863"/>
        <v>1356.204768981112</v>
      </c>
      <c r="AM6236">
        <f t="shared" si="864"/>
        <v>456.214768981112</v>
      </c>
    </row>
    <row r="6237" spans="1:39" x14ac:dyDescent="0.2">
      <c r="A6237" s="5">
        <v>702.95</v>
      </c>
      <c r="C6237" s="3">
        <v>1594.99</v>
      </c>
      <c r="E6237" s="3">
        <v>2399</v>
      </c>
      <c r="G6237" s="4">
        <f t="shared" si="867"/>
        <v>1335.4402258276141</v>
      </c>
      <c r="I6237">
        <f t="shared" si="868"/>
        <v>259.54977417238592</v>
      </c>
      <c r="K6237" s="1">
        <f t="shared" si="869"/>
        <v>-259.54977417238592</v>
      </c>
      <c r="U6237">
        <f t="shared" si="865"/>
        <v>965.4958341302322</v>
      </c>
      <c r="W6237">
        <f t="shared" si="866"/>
        <v>629.49416586976781</v>
      </c>
      <c r="AB6237" s="3">
        <v>2540</v>
      </c>
      <c r="AD6237">
        <f t="shared" si="861"/>
        <v>1466.3945036233185</v>
      </c>
      <c r="AF6237">
        <f t="shared" si="862"/>
        <v>128.59549637668147</v>
      </c>
      <c r="AK6237" s="4">
        <f t="shared" si="863"/>
        <v>1596.9145994389341</v>
      </c>
      <c r="AM6237">
        <f t="shared" si="864"/>
        <v>1.9245994389341377</v>
      </c>
    </row>
    <row r="6238" spans="1:39" x14ac:dyDescent="0.2">
      <c r="A6238" s="5">
        <v>895.54</v>
      </c>
      <c r="C6238" s="3">
        <v>2000.01</v>
      </c>
      <c r="E6238" s="3">
        <v>2690.01</v>
      </c>
      <c r="G6238" s="4">
        <f t="shared" si="867"/>
        <v>1542.8139508054737</v>
      </c>
      <c r="I6238">
        <f t="shared" si="868"/>
        <v>457.19604919452627</v>
      </c>
      <c r="K6238" s="1">
        <f t="shared" si="869"/>
        <v>-457.19604919452627</v>
      </c>
      <c r="U6238">
        <f t="shared" si="865"/>
        <v>1122.3780053796195</v>
      </c>
      <c r="W6238">
        <f t="shared" si="866"/>
        <v>877.63199462038051</v>
      </c>
      <c r="AB6238" s="3">
        <v>2625.62</v>
      </c>
      <c r="AD6238">
        <f t="shared" si="861"/>
        <v>1608.0469610502437</v>
      </c>
      <c r="AF6238">
        <f t="shared" si="862"/>
        <v>391.96303894975631</v>
      </c>
      <c r="AK6238" s="4">
        <f t="shared" si="863"/>
        <v>1774.7569918873492</v>
      </c>
      <c r="AM6238">
        <f t="shared" si="864"/>
        <v>225.25300811265083</v>
      </c>
    </row>
    <row r="6239" spans="1:39" x14ac:dyDescent="0.2">
      <c r="A6239" s="5">
        <v>907.54</v>
      </c>
      <c r="C6239" s="3">
        <v>2501.9899999999998</v>
      </c>
      <c r="E6239" s="3">
        <v>2698</v>
      </c>
      <c r="G6239" s="4">
        <f t="shared" si="867"/>
        <v>1551.7552962101136</v>
      </c>
      <c r="I6239">
        <f t="shared" si="868"/>
        <v>950.23470378988623</v>
      </c>
      <c r="K6239" s="1">
        <f t="shared" si="869"/>
        <v>-950.23470378988623</v>
      </c>
      <c r="U6239">
        <f t="shared" si="865"/>
        <v>1131.0019845170759</v>
      </c>
      <c r="W6239">
        <f t="shared" si="866"/>
        <v>1370.9880154829239</v>
      </c>
      <c r="AB6239" s="3">
        <v>2600</v>
      </c>
      <c r="AD6239">
        <f t="shared" si="861"/>
        <v>1604.6968858030482</v>
      </c>
      <c r="AF6239">
        <f t="shared" si="862"/>
        <v>897.29311419695159</v>
      </c>
      <c r="AK6239" s="4">
        <f t="shared" si="863"/>
        <v>1774.0031200079438</v>
      </c>
      <c r="AM6239">
        <f t="shared" si="864"/>
        <v>727.98687999205595</v>
      </c>
    </row>
    <row r="6240" spans="1:39" x14ac:dyDescent="0.2">
      <c r="A6240" s="5">
        <v>912.54</v>
      </c>
      <c r="C6240" s="3">
        <v>2472.62</v>
      </c>
      <c r="E6240" s="3">
        <v>2600</v>
      </c>
      <c r="G6240" s="4">
        <f t="shared" si="867"/>
        <v>1524.3472699165104</v>
      </c>
      <c r="I6240">
        <f t="shared" si="868"/>
        <v>948.27273008348948</v>
      </c>
      <c r="K6240" s="1">
        <f t="shared" si="869"/>
        <v>-948.27273008348948</v>
      </c>
      <c r="U6240">
        <f t="shared" si="865"/>
        <v>1134.5617030085373</v>
      </c>
      <c r="W6240">
        <f t="shared" si="866"/>
        <v>1338.0582969914626</v>
      </c>
      <c r="AB6240" s="3">
        <v>2423.21</v>
      </c>
      <c r="AD6240">
        <f t="shared" si="861"/>
        <v>1542.2749166179588</v>
      </c>
      <c r="AF6240">
        <f t="shared" si="862"/>
        <v>930.34508338204114</v>
      </c>
      <c r="AK6240" s="4">
        <f t="shared" si="863"/>
        <v>1704.6338500240001</v>
      </c>
      <c r="AM6240">
        <f t="shared" si="864"/>
        <v>767.98614997599975</v>
      </c>
    </row>
    <row r="6241" spans="1:39" x14ac:dyDescent="0.2">
      <c r="A6241" s="5">
        <v>943.64</v>
      </c>
      <c r="C6241" s="3">
        <v>2299.9899999999998</v>
      </c>
      <c r="E6241" s="3">
        <v>2427.2199999999998</v>
      </c>
      <c r="G6241" s="4">
        <f t="shared" si="867"/>
        <v>1487.6393820312005</v>
      </c>
      <c r="I6241">
        <f t="shared" si="868"/>
        <v>812.35061796879927</v>
      </c>
      <c r="K6241" s="1">
        <f t="shared" si="869"/>
        <v>-812.35061796879927</v>
      </c>
      <c r="U6241">
        <f t="shared" si="865"/>
        <v>1156.2745103713182</v>
      </c>
      <c r="W6241">
        <f t="shared" si="866"/>
        <v>1143.7154896286816</v>
      </c>
      <c r="AB6241" s="3">
        <v>2327.34</v>
      </c>
      <c r="AD6241">
        <f t="shared" si="861"/>
        <v>1522.3218379449072</v>
      </c>
      <c r="AF6241">
        <f t="shared" si="862"/>
        <v>777.66816205509258</v>
      </c>
      <c r="AK6241" s="4">
        <f t="shared" si="863"/>
        <v>1655.3648399242243</v>
      </c>
      <c r="AM6241">
        <f t="shared" si="864"/>
        <v>644.62516007577551</v>
      </c>
    </row>
    <row r="6242" spans="1:39" x14ac:dyDescent="0.2">
      <c r="A6242" s="5">
        <v>1355.98</v>
      </c>
      <c r="C6242" s="3">
        <v>2648</v>
      </c>
      <c r="E6242" s="3">
        <v>2283.9899999999998</v>
      </c>
      <c r="G6242" s="4">
        <f t="shared" si="867"/>
        <v>1620.3869702587299</v>
      </c>
      <c r="I6242">
        <f t="shared" si="868"/>
        <v>1027.6130297412701</v>
      </c>
      <c r="K6242" s="1">
        <f t="shared" si="869"/>
        <v>-1027.6130297412701</v>
      </c>
      <c r="U6242">
        <f t="shared" si="865"/>
        <v>1391.1593346702252</v>
      </c>
      <c r="W6242">
        <f t="shared" si="866"/>
        <v>1256.8406653297748</v>
      </c>
      <c r="AB6242" s="3">
        <v>2446.67</v>
      </c>
      <c r="AD6242">
        <f t="shared" si="861"/>
        <v>1731.1507262909249</v>
      </c>
      <c r="AF6242">
        <f t="shared" si="862"/>
        <v>916.84927370907508</v>
      </c>
      <c r="AK6242" s="4">
        <f t="shared" si="863"/>
        <v>1804.6198078797877</v>
      </c>
      <c r="AM6242">
        <f t="shared" si="864"/>
        <v>843.38019212021231</v>
      </c>
    </row>
    <row r="6243" spans="1:39" x14ac:dyDescent="0.2">
      <c r="A6243" s="5">
        <v>1373.68</v>
      </c>
      <c r="C6243" s="3">
        <v>2400</v>
      </c>
      <c r="E6243" s="3">
        <v>1490</v>
      </c>
      <c r="G6243" s="4">
        <f t="shared" si="867"/>
        <v>1382.9518157181965</v>
      </c>
      <c r="I6243">
        <f t="shared" si="868"/>
        <v>1017.0481842818035</v>
      </c>
      <c r="K6243" s="1">
        <f t="shared" si="869"/>
        <v>-1017.0481842818035</v>
      </c>
      <c r="U6243">
        <f t="shared" si="865"/>
        <v>1399.5617826575622</v>
      </c>
      <c r="W6243">
        <f t="shared" si="866"/>
        <v>1000.4382173424378</v>
      </c>
      <c r="AB6243" s="3">
        <v>2446.67</v>
      </c>
      <c r="AD6243">
        <f t="shared" si="861"/>
        <v>1737.0534704197275</v>
      </c>
      <c r="AF6243">
        <f t="shared" si="862"/>
        <v>662.94652958027245</v>
      </c>
      <c r="AK6243" s="4">
        <f t="shared" si="863"/>
        <v>1652.8190991566792</v>
      </c>
      <c r="AM6243">
        <f t="shared" si="864"/>
        <v>747.18090084332084</v>
      </c>
    </row>
    <row r="6244" spans="1:39" x14ac:dyDescent="0.2">
      <c r="A6244" s="5">
        <v>963.68</v>
      </c>
      <c r="C6244" s="3">
        <v>2158</v>
      </c>
      <c r="E6244" s="3">
        <v>555.99</v>
      </c>
      <c r="G6244" s="4">
        <f t="shared" si="867"/>
        <v>923.41083374277196</v>
      </c>
      <c r="I6244">
        <f t="shared" si="868"/>
        <v>1234.589166257228</v>
      </c>
      <c r="K6244" s="1">
        <f t="shared" si="869"/>
        <v>-1234.589166257228</v>
      </c>
      <c r="U6244">
        <f t="shared" si="865"/>
        <v>1169.8897463100243</v>
      </c>
      <c r="W6244">
        <f t="shared" si="866"/>
        <v>988.11025368997571</v>
      </c>
      <c r="AB6244" s="3">
        <v>2352.86</v>
      </c>
      <c r="AD6244">
        <f t="shared" si="861"/>
        <v>1541.2583033598075</v>
      </c>
      <c r="AF6244">
        <f t="shared" si="862"/>
        <v>616.74169664019246</v>
      </c>
      <c r="AK6244" s="4">
        <f t="shared" si="863"/>
        <v>1301.3896479217819</v>
      </c>
      <c r="AM6244">
        <f t="shared" si="864"/>
        <v>856.61035207821806</v>
      </c>
    </row>
    <row r="6245" spans="1:39" x14ac:dyDescent="0.2">
      <c r="A6245" s="5">
        <v>920.6</v>
      </c>
      <c r="C6245" s="3">
        <v>1980</v>
      </c>
      <c r="E6245" s="3">
        <v>1050.01</v>
      </c>
      <c r="G6245" s="4">
        <f t="shared" si="867"/>
        <v>1052.7830777758995</v>
      </c>
      <c r="I6245">
        <f t="shared" si="868"/>
        <v>927.21692222410047</v>
      </c>
      <c r="K6245" s="1">
        <f t="shared" si="869"/>
        <v>-927.21692222410047</v>
      </c>
      <c r="U6245">
        <f t="shared" si="865"/>
        <v>1140.2591099660026</v>
      </c>
      <c r="W6245">
        <f t="shared" si="866"/>
        <v>839.7408900339974</v>
      </c>
      <c r="AB6245" s="3">
        <v>2374.4699999999998</v>
      </c>
      <c r="AD6245">
        <f t="shared" si="861"/>
        <v>1528.3785465305905</v>
      </c>
      <c r="AF6245">
        <f t="shared" si="862"/>
        <v>451.62145346940952</v>
      </c>
      <c r="AK6245" s="4">
        <f t="shared" si="863"/>
        <v>1387.4270270101447</v>
      </c>
      <c r="AM6245">
        <f t="shared" si="864"/>
        <v>592.57297298985532</v>
      </c>
    </row>
    <row r="6246" spans="1:39" x14ac:dyDescent="0.2">
      <c r="A6246" s="5">
        <v>678.92</v>
      </c>
      <c r="C6246" s="3">
        <v>1987.77</v>
      </c>
      <c r="E6246" s="3">
        <v>1247.99</v>
      </c>
      <c r="G6246" s="4">
        <f t="shared" si="867"/>
        <v>965.12244004476406</v>
      </c>
      <c r="I6246">
        <f t="shared" si="868"/>
        <v>1022.6475599552359</v>
      </c>
      <c r="K6246" s="1">
        <f t="shared" si="869"/>
        <v>-1022.6475599552359</v>
      </c>
      <c r="U6246">
        <f t="shared" si="865"/>
        <v>942.96042748437822</v>
      </c>
      <c r="W6246">
        <f t="shared" si="866"/>
        <v>1044.8095725156218</v>
      </c>
      <c r="AB6246" s="3">
        <v>2360</v>
      </c>
      <c r="AD6246">
        <f t="shared" si="861"/>
        <v>1384.4618232608445</v>
      </c>
      <c r="AF6246">
        <f t="shared" si="862"/>
        <v>603.30817673915544</v>
      </c>
      <c r="AK6246" s="4">
        <f t="shared" si="863"/>
        <v>1302.7081676791474</v>
      </c>
      <c r="AM6246">
        <f t="shared" si="864"/>
        <v>685.06183232085255</v>
      </c>
    </row>
    <row r="6247" spans="1:39" x14ac:dyDescent="0.2">
      <c r="A6247" s="5">
        <v>552.23</v>
      </c>
      <c r="C6247" s="3">
        <v>1439</v>
      </c>
      <c r="E6247" s="3">
        <v>1040</v>
      </c>
      <c r="G6247" s="4">
        <f t="shared" si="867"/>
        <v>800.59065621284799</v>
      </c>
      <c r="I6247">
        <f t="shared" si="868"/>
        <v>638.40934378715201</v>
      </c>
      <c r="K6247" s="1">
        <f t="shared" si="869"/>
        <v>-638.40934378715201</v>
      </c>
      <c r="U6247">
        <f t="shared" si="865"/>
        <v>809.14492652680337</v>
      </c>
      <c r="W6247">
        <f t="shared" si="866"/>
        <v>629.85507347319663</v>
      </c>
      <c r="AB6247" s="3">
        <v>2239</v>
      </c>
      <c r="AD6247">
        <f t="shared" si="861"/>
        <v>1246.0211533209681</v>
      </c>
      <c r="AF6247">
        <f t="shared" si="862"/>
        <v>192.9788466790319</v>
      </c>
      <c r="AK6247" s="4">
        <f t="shared" si="863"/>
        <v>1144.8110152537793</v>
      </c>
      <c r="AM6247">
        <f t="shared" si="864"/>
        <v>294.18898474622074</v>
      </c>
    </row>
    <row r="6248" spans="1:39" x14ac:dyDescent="0.2">
      <c r="A6248" s="5">
        <v>564.19000000000005</v>
      </c>
      <c r="C6248" s="3">
        <v>2014.99</v>
      </c>
      <c r="E6248" s="3">
        <v>925.21</v>
      </c>
      <c r="G6248" s="4">
        <f t="shared" si="867"/>
        <v>775.79427741239624</v>
      </c>
      <c r="I6248">
        <f t="shared" si="868"/>
        <v>1239.1957225876038</v>
      </c>
      <c r="K6248" s="1">
        <f t="shared" si="869"/>
        <v>-1239.1957225876038</v>
      </c>
      <c r="U6248">
        <f t="shared" si="865"/>
        <v>823.02702821990033</v>
      </c>
      <c r="W6248">
        <f t="shared" si="866"/>
        <v>1191.9629717800997</v>
      </c>
      <c r="AB6248" s="3">
        <v>2048.9899999999998</v>
      </c>
      <c r="AD6248">
        <f t="shared" si="861"/>
        <v>1185.9959009968497</v>
      </c>
      <c r="AF6248">
        <f t="shared" si="862"/>
        <v>828.99409900315027</v>
      </c>
      <c r="AK6248" s="4">
        <f t="shared" si="863"/>
        <v>1074.4792364509881</v>
      </c>
      <c r="AM6248">
        <f t="shared" si="864"/>
        <v>940.51076354901193</v>
      </c>
    </row>
    <row r="6249" spans="1:39" x14ac:dyDescent="0.2">
      <c r="A6249" s="5">
        <v>553.29</v>
      </c>
      <c r="C6249" s="3">
        <v>1397.66</v>
      </c>
      <c r="E6249" s="3">
        <v>200</v>
      </c>
      <c r="G6249" s="4">
        <f t="shared" si="867"/>
        <v>543.64336418907396</v>
      </c>
      <c r="I6249">
        <f t="shared" si="868"/>
        <v>854.01663581092612</v>
      </c>
      <c r="K6249" s="1">
        <f t="shared" si="869"/>
        <v>-854.01663581092612</v>
      </c>
      <c r="U6249">
        <f t="shared" si="865"/>
        <v>810.3873636796643</v>
      </c>
      <c r="W6249">
        <f t="shared" si="866"/>
        <v>587.27263632033578</v>
      </c>
      <c r="AB6249" s="3">
        <v>1609.99</v>
      </c>
      <c r="AD6249">
        <f t="shared" si="861"/>
        <v>1015.9023062669735</v>
      </c>
      <c r="AF6249">
        <f t="shared" si="862"/>
        <v>381.7576937330266</v>
      </c>
      <c r="AK6249" s="4">
        <f t="shared" si="863"/>
        <v>793.99061728255856</v>
      </c>
      <c r="AM6249">
        <f t="shared" si="864"/>
        <v>603.66938271744152</v>
      </c>
    </row>
    <row r="6250" spans="1:39" x14ac:dyDescent="0.2">
      <c r="A6250" s="5">
        <v>532.94000000000005</v>
      </c>
      <c r="C6250" s="3">
        <v>555.26</v>
      </c>
      <c r="E6250" s="3">
        <v>54</v>
      </c>
      <c r="G6250" s="4">
        <f t="shared" si="867"/>
        <v>480.55438956025455</v>
      </c>
      <c r="I6250">
        <f t="shared" si="868"/>
        <v>74.705610439745442</v>
      </c>
      <c r="K6250" s="1">
        <f t="shared" si="869"/>
        <v>-74.705610439745442</v>
      </c>
      <c r="U6250">
        <f t="shared" si="865"/>
        <v>786.10849348449437</v>
      </c>
      <c r="W6250">
        <f t="shared" si="866"/>
        <v>230.84849348449438</v>
      </c>
      <c r="AB6250" s="3">
        <v>2494.16</v>
      </c>
      <c r="AD6250">
        <f t="shared" si="861"/>
        <v>1323.5405289618275</v>
      </c>
      <c r="AF6250">
        <f t="shared" si="862"/>
        <v>768.28052896182749</v>
      </c>
      <c r="AK6250" s="4">
        <f t="shared" si="863"/>
        <v>1011.3005950421584</v>
      </c>
      <c r="AM6250">
        <f t="shared" si="864"/>
        <v>456.04059504215843</v>
      </c>
    </row>
    <row r="6251" spans="1:39" x14ac:dyDescent="0.2">
      <c r="A6251" s="5">
        <v>529.65</v>
      </c>
      <c r="C6251" s="3">
        <v>437</v>
      </c>
      <c r="E6251" s="3">
        <v>20.010000000000002</v>
      </c>
      <c r="G6251" s="4">
        <f t="shared" si="867"/>
        <v>467.10084105622536</v>
      </c>
      <c r="I6251">
        <f t="shared" si="868"/>
        <v>30.100841056225363</v>
      </c>
      <c r="K6251" s="1">
        <f t="shared" si="869"/>
        <v>30.100841056225363</v>
      </c>
      <c r="U6251">
        <f t="shared" si="865"/>
        <v>782.09644108529392</v>
      </c>
      <c r="W6251">
        <f t="shared" si="866"/>
        <v>345.09644108529392</v>
      </c>
      <c r="AB6251" s="3">
        <v>2394.16</v>
      </c>
      <c r="AD6251">
        <f t="shared" ref="AD6251:AD6314" si="870">$Z$4*LN(MAX(1,A6251))+$Z$5*AB6251+$Z$6</f>
        <v>1283.9989995448464</v>
      </c>
      <c r="AF6251">
        <f t="shared" ref="AF6251:AF6314" si="871">ABS(AD6251-C6251)</f>
        <v>846.99899954484636</v>
      </c>
      <c r="AK6251" s="4">
        <f t="shared" ref="AK6251:AK6314" si="872">$AI$4*LN(MAX(1,A6251))+$AI$5*E6251+$AI$6+$AI$7*AB6251</f>
        <v>972.64778255770364</v>
      </c>
      <c r="AM6251">
        <f t="shared" ref="AM6251:AM6314" si="873">ABS(AK6251-C6251)</f>
        <v>535.64778255770364</v>
      </c>
    </row>
    <row r="6252" spans="1:39" x14ac:dyDescent="0.2">
      <c r="A6252" s="5">
        <v>533.85</v>
      </c>
      <c r="C6252" s="3">
        <v>615.20000000000005</v>
      </c>
      <c r="E6252" s="3">
        <v>20</v>
      </c>
      <c r="G6252" s="4">
        <f t="shared" si="867"/>
        <v>470.94793057997276</v>
      </c>
      <c r="I6252">
        <f t="shared" si="868"/>
        <v>144.25206942002728</v>
      </c>
      <c r="K6252" s="1">
        <f t="shared" si="869"/>
        <v>-144.25206942002728</v>
      </c>
      <c r="U6252">
        <f t="shared" si="865"/>
        <v>787.21383783747387</v>
      </c>
      <c r="W6252">
        <f t="shared" si="866"/>
        <v>172.01383783747383</v>
      </c>
      <c r="AB6252" s="3">
        <v>2423.21</v>
      </c>
      <c r="AD6252">
        <f t="shared" si="870"/>
        <v>1298.2620319347488</v>
      </c>
      <c r="AF6252">
        <f t="shared" si="871"/>
        <v>683.0620319347488</v>
      </c>
      <c r="AK6252" s="4">
        <f t="shared" si="872"/>
        <v>984.31831959954684</v>
      </c>
      <c r="AM6252">
        <f t="shared" si="873"/>
        <v>369.11831959954679</v>
      </c>
    </row>
    <row r="6253" spans="1:39" x14ac:dyDescent="0.2">
      <c r="A6253" s="5">
        <v>534.35</v>
      </c>
      <c r="C6253" s="3">
        <v>200</v>
      </c>
      <c r="E6253" s="3">
        <v>14.04</v>
      </c>
      <c r="G6253" s="4">
        <f t="shared" si="867"/>
        <v>469.57452923227947</v>
      </c>
      <c r="I6253">
        <f t="shared" si="868"/>
        <v>269.57452923227947</v>
      </c>
      <c r="K6253" s="1">
        <f t="shared" si="869"/>
        <v>269.57452923227947</v>
      </c>
      <c r="U6253">
        <f t="shared" si="865"/>
        <v>787.82036813205514</v>
      </c>
      <c r="W6253">
        <f t="shared" si="866"/>
        <v>587.82036813205514</v>
      </c>
      <c r="AB6253" s="3">
        <v>2502.13</v>
      </c>
      <c r="AD6253">
        <f t="shared" si="870"/>
        <v>1327.6699530369942</v>
      </c>
      <c r="AF6253">
        <f t="shared" si="871"/>
        <v>1127.6699530369942</v>
      </c>
      <c r="AK6253" s="4">
        <f t="shared" si="872"/>
        <v>1006.7934768853577</v>
      </c>
      <c r="AM6253">
        <f t="shared" si="873"/>
        <v>806.79347688535768</v>
      </c>
    </row>
    <row r="6254" spans="1:39" x14ac:dyDescent="0.2">
      <c r="A6254" s="5">
        <v>541.54</v>
      </c>
      <c r="C6254" s="3">
        <v>150.01</v>
      </c>
      <c r="E6254" s="3">
        <v>20</v>
      </c>
      <c r="G6254" s="4">
        <f t="shared" si="867"/>
        <v>477.91952994510939</v>
      </c>
      <c r="I6254">
        <f t="shared" si="868"/>
        <v>327.9095299451094</v>
      </c>
      <c r="K6254" s="1">
        <f t="shared" si="869"/>
        <v>327.9095299451094</v>
      </c>
      <c r="U6254">
        <f t="shared" si="865"/>
        <v>796.48006161373451</v>
      </c>
      <c r="W6254">
        <f t="shared" si="866"/>
        <v>646.47006161373452</v>
      </c>
      <c r="AB6254" s="3">
        <v>2098.17</v>
      </c>
      <c r="AD6254">
        <f t="shared" si="870"/>
        <v>1185.4069762658951</v>
      </c>
      <c r="AF6254">
        <f t="shared" si="871"/>
        <v>1035.3969762658951</v>
      </c>
      <c r="AK6254" s="4">
        <f t="shared" si="872"/>
        <v>894.03123559196558</v>
      </c>
      <c r="AM6254">
        <f t="shared" si="873"/>
        <v>744.02123559196559</v>
      </c>
    </row>
    <row r="6255" spans="1:39" x14ac:dyDescent="0.2">
      <c r="A6255" s="5">
        <v>533.95000000000005</v>
      </c>
      <c r="C6255" s="3">
        <v>175.99</v>
      </c>
      <c r="E6255" s="3">
        <v>20</v>
      </c>
      <c r="G6255" s="4">
        <f t="shared" si="867"/>
        <v>471.03923141667929</v>
      </c>
      <c r="I6255">
        <f t="shared" si="868"/>
        <v>295.04923141667928</v>
      </c>
      <c r="K6255" s="1">
        <f t="shared" si="869"/>
        <v>295.04923141667928</v>
      </c>
      <c r="U6255">
        <f t="shared" si="865"/>
        <v>787.33518932937295</v>
      </c>
      <c r="W6255">
        <f t="shared" si="866"/>
        <v>611.34518932937294</v>
      </c>
      <c r="AB6255" s="3">
        <v>2388.44</v>
      </c>
      <c r="AD6255">
        <f t="shared" si="870"/>
        <v>1285.5786768960365</v>
      </c>
      <c r="AF6255">
        <f t="shared" si="871"/>
        <v>1109.5886768960365</v>
      </c>
      <c r="AK6255" s="4">
        <f t="shared" si="872"/>
        <v>974.13300526087062</v>
      </c>
      <c r="AM6255">
        <f t="shared" si="873"/>
        <v>798.14300526087061</v>
      </c>
    </row>
    <row r="6256" spans="1:39" x14ac:dyDescent="0.2">
      <c r="A6256" s="5">
        <v>533.89</v>
      </c>
      <c r="C6256" s="3">
        <v>437</v>
      </c>
      <c r="E6256" s="3">
        <v>22.15</v>
      </c>
      <c r="G6256" s="4">
        <f t="shared" si="867"/>
        <v>471.64450824071992</v>
      </c>
      <c r="I6256">
        <f t="shared" si="868"/>
        <v>34.644508240719915</v>
      </c>
      <c r="K6256" s="1">
        <f t="shared" si="869"/>
        <v>34.644508240719915</v>
      </c>
      <c r="U6256">
        <f t="shared" si="865"/>
        <v>787.26238116177774</v>
      </c>
      <c r="W6256">
        <f t="shared" si="866"/>
        <v>350.26238116177774</v>
      </c>
      <c r="AB6256" s="3">
        <v>2596.08</v>
      </c>
      <c r="AD6256">
        <f t="shared" si="870"/>
        <v>1361.7792719339623</v>
      </c>
      <c r="AF6256">
        <f t="shared" si="871"/>
        <v>924.77927193396226</v>
      </c>
      <c r="AK6256" s="4">
        <f t="shared" si="872"/>
        <v>1035.7777215438109</v>
      </c>
      <c r="AM6256">
        <f t="shared" si="873"/>
        <v>598.77772154381091</v>
      </c>
    </row>
    <row r="6257" spans="1:39" x14ac:dyDescent="0.2">
      <c r="A6257" s="5">
        <v>547.85</v>
      </c>
      <c r="C6257" s="3">
        <v>500.01</v>
      </c>
      <c r="E6257" s="3">
        <v>56</v>
      </c>
      <c r="G6257" s="4">
        <f t="shared" si="867"/>
        <v>494.6185885662253</v>
      </c>
      <c r="I6257">
        <f t="shared" si="868"/>
        <v>5.3914114337746923</v>
      </c>
      <c r="K6257" s="1">
        <f t="shared" si="869"/>
        <v>-5.3914114337746923</v>
      </c>
      <c r="U6257">
        <f t="shared" si="865"/>
        <v>803.98566941455783</v>
      </c>
      <c r="W6257">
        <f t="shared" si="866"/>
        <v>303.97566941455784</v>
      </c>
      <c r="AB6257" s="3">
        <v>2700</v>
      </c>
      <c r="AD6257">
        <f t="shared" si="870"/>
        <v>1411.6900250743533</v>
      </c>
      <c r="AF6257">
        <f t="shared" si="871"/>
        <v>911.68002507435335</v>
      </c>
      <c r="AK6257" s="4">
        <f t="shared" si="872"/>
        <v>1083.2629524434974</v>
      </c>
      <c r="AM6257">
        <f t="shared" si="873"/>
        <v>583.25295244349741</v>
      </c>
    </row>
    <row r="6258" spans="1:39" x14ac:dyDescent="0.2">
      <c r="A6258" s="5">
        <v>577.54</v>
      </c>
      <c r="C6258" s="3">
        <v>1212.19</v>
      </c>
      <c r="E6258" s="3">
        <v>131.99</v>
      </c>
      <c r="G6258" s="4">
        <f t="shared" si="867"/>
        <v>543.67372518179991</v>
      </c>
      <c r="I6258">
        <f t="shared" si="868"/>
        <v>668.51627481820015</v>
      </c>
      <c r="K6258" s="1">
        <f t="shared" si="869"/>
        <v>-668.51627481820015</v>
      </c>
      <c r="U6258">
        <f t="shared" si="865"/>
        <v>838.17912312189173</v>
      </c>
      <c r="W6258">
        <f t="shared" si="866"/>
        <v>374.01087687810832</v>
      </c>
      <c r="AB6258" s="3">
        <v>2700</v>
      </c>
      <c r="AD6258">
        <f t="shared" si="870"/>
        <v>1435.7110256706842</v>
      </c>
      <c r="AF6258">
        <f t="shared" si="871"/>
        <v>223.52102567068414</v>
      </c>
      <c r="AK6258" s="4">
        <f t="shared" si="872"/>
        <v>1119.0011498711656</v>
      </c>
      <c r="AM6258">
        <f t="shared" si="873"/>
        <v>93.188850128834474</v>
      </c>
    </row>
    <row r="6259" spans="1:39" x14ac:dyDescent="0.2">
      <c r="A6259" s="5">
        <v>617.49</v>
      </c>
      <c r="C6259" s="3">
        <v>1446</v>
      </c>
      <c r="E6259" s="3">
        <v>132</v>
      </c>
      <c r="G6259" s="4">
        <f t="shared" si="867"/>
        <v>576.28031682149913</v>
      </c>
      <c r="I6259">
        <f t="shared" si="868"/>
        <v>869.71968317850087</v>
      </c>
      <c r="K6259" s="1">
        <f t="shared" si="869"/>
        <v>-869.71968317850087</v>
      </c>
      <c r="U6259">
        <f t="shared" si="865"/>
        <v>881.51373134552387</v>
      </c>
      <c r="W6259">
        <f t="shared" si="866"/>
        <v>564.48626865447613</v>
      </c>
      <c r="AB6259" s="3">
        <v>2700</v>
      </c>
      <c r="AD6259">
        <f t="shared" si="870"/>
        <v>1466.1537138791105</v>
      </c>
      <c r="AF6259">
        <f t="shared" si="871"/>
        <v>20.153713879110455</v>
      </c>
      <c r="AK6259" s="4">
        <f t="shared" si="872"/>
        <v>1145.2655383325591</v>
      </c>
      <c r="AM6259">
        <f t="shared" si="873"/>
        <v>300.73446166744088</v>
      </c>
    </row>
    <row r="6260" spans="1:39" x14ac:dyDescent="0.2">
      <c r="A6260" s="5">
        <v>618.04999999999995</v>
      </c>
      <c r="C6260" s="3">
        <v>1250.01</v>
      </c>
      <c r="E6260" s="3">
        <v>899.99</v>
      </c>
      <c r="G6260" s="4">
        <f t="shared" si="867"/>
        <v>812.49700212816424</v>
      </c>
      <c r="I6260">
        <f t="shared" si="868"/>
        <v>437.51299787183575</v>
      </c>
      <c r="K6260" s="1">
        <f t="shared" si="869"/>
        <v>-437.51299787183575</v>
      </c>
      <c r="U6260">
        <f t="shared" si="865"/>
        <v>882.10103983949875</v>
      </c>
      <c r="W6260">
        <f t="shared" si="866"/>
        <v>367.90896016050124</v>
      </c>
      <c r="AB6260" s="3">
        <v>2700</v>
      </c>
      <c r="AD6260">
        <f t="shared" si="870"/>
        <v>1466.5662998028597</v>
      </c>
      <c r="AF6260">
        <f t="shared" si="871"/>
        <v>216.55629980285971</v>
      </c>
      <c r="AK6260" s="4">
        <f t="shared" si="872"/>
        <v>1297.3767637543242</v>
      </c>
      <c r="AM6260">
        <f t="shared" si="873"/>
        <v>47.366763754324211</v>
      </c>
    </row>
    <row r="6261" spans="1:39" x14ac:dyDescent="0.2">
      <c r="A6261" s="5">
        <v>777.19</v>
      </c>
      <c r="C6261" s="3">
        <v>2002</v>
      </c>
      <c r="E6261" s="3">
        <v>1594.99</v>
      </c>
      <c r="G6261" s="4">
        <f t="shared" si="867"/>
        <v>1137.5472363052208</v>
      </c>
      <c r="I6261">
        <f t="shared" si="868"/>
        <v>864.45276369477915</v>
      </c>
      <c r="K6261" s="1">
        <f t="shared" si="869"/>
        <v>-864.45276369477915</v>
      </c>
      <c r="U6261">
        <f t="shared" si="865"/>
        <v>1030.5439610119952</v>
      </c>
      <c r="W6261">
        <f t="shared" si="866"/>
        <v>971.45603898800482</v>
      </c>
      <c r="AB6261" s="3">
        <v>2700</v>
      </c>
      <c r="AD6261">
        <f t="shared" si="870"/>
        <v>1570.8478833049326</v>
      </c>
      <c r="AF6261">
        <f t="shared" si="871"/>
        <v>431.15211669506743</v>
      </c>
      <c r="AK6261" s="4">
        <f t="shared" si="872"/>
        <v>1524.671216930677</v>
      </c>
      <c r="AM6261">
        <f t="shared" si="873"/>
        <v>477.32878306932298</v>
      </c>
    </row>
    <row r="6262" spans="1:39" x14ac:dyDescent="0.2">
      <c r="A6262" s="5">
        <v>960.09</v>
      </c>
      <c r="C6262" s="3">
        <v>2345.0100000000002</v>
      </c>
      <c r="E6262" s="3">
        <v>2000.01</v>
      </c>
      <c r="G6262" s="4">
        <f t="shared" si="867"/>
        <v>1364.909206883528</v>
      </c>
      <c r="I6262">
        <f t="shared" si="868"/>
        <v>980.10079311647223</v>
      </c>
      <c r="K6262" s="1">
        <f t="shared" si="869"/>
        <v>-980.10079311647223</v>
      </c>
      <c r="U6262">
        <f t="shared" si="865"/>
        <v>1167.4716319284394</v>
      </c>
      <c r="W6262">
        <f t="shared" si="866"/>
        <v>1177.5383680715609</v>
      </c>
      <c r="AB6262" s="3">
        <v>2700</v>
      </c>
      <c r="AD6262">
        <f t="shared" si="870"/>
        <v>1667.0399700385583</v>
      </c>
      <c r="AF6262">
        <f t="shared" si="871"/>
        <v>677.97002996144192</v>
      </c>
      <c r="AK6262" s="4">
        <f t="shared" si="872"/>
        <v>1687.6867671326172</v>
      </c>
      <c r="AM6262">
        <f t="shared" si="873"/>
        <v>657.32323286738301</v>
      </c>
    </row>
    <row r="6263" spans="1:39" x14ac:dyDescent="0.2">
      <c r="A6263" s="5">
        <v>946.59</v>
      </c>
      <c r="C6263" s="3">
        <v>2599.9899999999998</v>
      </c>
      <c r="E6263" s="3">
        <v>2501.9899999999998</v>
      </c>
      <c r="G6263" s="4">
        <f t="shared" si="867"/>
        <v>1512.1154569592409</v>
      </c>
      <c r="I6263">
        <f t="shared" si="868"/>
        <v>1087.8745430407589</v>
      </c>
      <c r="K6263" s="1">
        <f t="shared" si="869"/>
        <v>-1087.8745430407589</v>
      </c>
      <c r="U6263">
        <f t="shared" si="865"/>
        <v>1158.2967971947678</v>
      </c>
      <c r="W6263">
        <f t="shared" si="866"/>
        <v>1441.693202805232</v>
      </c>
      <c r="AB6263" s="3">
        <v>2700</v>
      </c>
      <c r="AD6263">
        <f t="shared" si="870"/>
        <v>1660.594621975883</v>
      </c>
      <c r="AF6263">
        <f t="shared" si="871"/>
        <v>939.39537802411678</v>
      </c>
      <c r="AK6263" s="4">
        <f t="shared" si="872"/>
        <v>1781.3180254575177</v>
      </c>
      <c r="AM6263">
        <f t="shared" si="873"/>
        <v>818.67197454248208</v>
      </c>
    </row>
    <row r="6264" spans="1:39" x14ac:dyDescent="0.2">
      <c r="A6264" s="5">
        <v>926.09</v>
      </c>
      <c r="C6264" s="3">
        <v>1594.99</v>
      </c>
      <c r="E6264" s="3">
        <v>2472.62</v>
      </c>
      <c r="G6264" s="4">
        <f t="shared" si="867"/>
        <v>1492.4261438612007</v>
      </c>
      <c r="I6264">
        <f t="shared" si="868"/>
        <v>102.56385613879934</v>
      </c>
      <c r="K6264" s="1">
        <f t="shared" si="869"/>
        <v>-102.56385613879934</v>
      </c>
      <c r="U6264">
        <f t="shared" si="865"/>
        <v>1144.1113617204414</v>
      </c>
      <c r="W6264">
        <f t="shared" si="866"/>
        <v>450.87863827955857</v>
      </c>
      <c r="AB6264" s="3">
        <v>2700</v>
      </c>
      <c r="AD6264">
        <f t="shared" si="870"/>
        <v>1650.6293123319815</v>
      </c>
      <c r="AF6264">
        <f t="shared" si="871"/>
        <v>55.6393123319815</v>
      </c>
      <c r="AK6264" s="4">
        <f t="shared" si="872"/>
        <v>1766.9175847700785</v>
      </c>
      <c r="AM6264">
        <f t="shared" si="873"/>
        <v>171.92758477007851</v>
      </c>
    </row>
    <row r="6265" spans="1:39" x14ac:dyDescent="0.2">
      <c r="A6265" s="5">
        <v>942.09</v>
      </c>
      <c r="C6265" s="3">
        <v>1050</v>
      </c>
      <c r="E6265" s="3">
        <v>2299.9899999999998</v>
      </c>
      <c r="G6265" s="4">
        <f t="shared" si="867"/>
        <v>1447.7781196836027</v>
      </c>
      <c r="I6265">
        <f t="shared" si="868"/>
        <v>397.77811968360265</v>
      </c>
      <c r="K6265" s="1">
        <f t="shared" si="869"/>
        <v>397.77811968360265</v>
      </c>
      <c r="U6265">
        <f t="shared" si="865"/>
        <v>1155.2094178852662</v>
      </c>
      <c r="W6265">
        <f t="shared" si="866"/>
        <v>105.20941788526625</v>
      </c>
      <c r="AB6265" s="3">
        <v>2700</v>
      </c>
      <c r="AD6265">
        <f t="shared" si="870"/>
        <v>1658.4257290389655</v>
      </c>
      <c r="AF6265">
        <f t="shared" si="871"/>
        <v>608.42572903896553</v>
      </c>
      <c r="AK6265" s="4">
        <f t="shared" si="872"/>
        <v>1739.531633076092</v>
      </c>
      <c r="AM6265">
        <f t="shared" si="873"/>
        <v>689.53163307609202</v>
      </c>
    </row>
    <row r="6266" spans="1:39" x14ac:dyDescent="0.2">
      <c r="A6266" s="5">
        <v>449.47</v>
      </c>
      <c r="C6266" s="3">
        <v>2449</v>
      </c>
      <c r="E6266" s="3">
        <v>2648</v>
      </c>
      <c r="G6266" s="4">
        <f t="shared" si="867"/>
        <v>1193.8857680987235</v>
      </c>
      <c r="I6266">
        <f t="shared" si="868"/>
        <v>1255.1142319012765</v>
      </c>
      <c r="K6266" s="1">
        <f t="shared" si="869"/>
        <v>-1255.1142319012765</v>
      </c>
      <c r="U6266">
        <f t="shared" si="865"/>
        <v>675.74612535386177</v>
      </c>
      <c r="W6266">
        <f t="shared" si="866"/>
        <v>1773.2538746461382</v>
      </c>
      <c r="AB6266" s="3">
        <v>2700</v>
      </c>
      <c r="AD6266">
        <f t="shared" si="870"/>
        <v>1321.601372704778</v>
      </c>
      <c r="AF6266">
        <f t="shared" si="871"/>
        <v>1127.398627295222</v>
      </c>
      <c r="AK6266" s="4">
        <f t="shared" si="872"/>
        <v>1517.7257230040454</v>
      </c>
      <c r="AM6266">
        <f t="shared" si="873"/>
        <v>931.27427699595455</v>
      </c>
    </row>
    <row r="6267" spans="1:39" x14ac:dyDescent="0.2">
      <c r="A6267" s="5">
        <v>357.15</v>
      </c>
      <c r="C6267" s="3">
        <v>1894.99</v>
      </c>
      <c r="E6267" s="3">
        <v>2400</v>
      </c>
      <c r="G6267" s="4">
        <f t="shared" si="867"/>
        <v>1005.6767587282861</v>
      </c>
      <c r="I6267">
        <f t="shared" si="868"/>
        <v>889.31324127171388</v>
      </c>
      <c r="K6267" s="1">
        <f t="shared" si="869"/>
        <v>-889.31324127171388</v>
      </c>
      <c r="U6267">
        <f t="shared" si="865"/>
        <v>526.78633970600367</v>
      </c>
      <c r="W6267">
        <f t="shared" si="866"/>
        <v>1368.2036602939963</v>
      </c>
      <c r="AB6267" s="3">
        <v>2700</v>
      </c>
      <c r="AD6267">
        <f t="shared" si="870"/>
        <v>1216.9566904067433</v>
      </c>
      <c r="AF6267">
        <f t="shared" si="871"/>
        <v>678.03330959325672</v>
      </c>
      <c r="AK6267" s="4">
        <f t="shared" si="872"/>
        <v>1378.4455040998291</v>
      </c>
      <c r="AM6267">
        <f t="shared" si="873"/>
        <v>516.54449590017089</v>
      </c>
    </row>
    <row r="6268" spans="1:39" x14ac:dyDescent="0.2">
      <c r="A6268" s="5">
        <v>374.95</v>
      </c>
      <c r="C6268" s="3">
        <v>2369</v>
      </c>
      <c r="E6268" s="3">
        <v>2158</v>
      </c>
      <c r="G6268" s="4">
        <f t="shared" si="867"/>
        <v>955.09043530321014</v>
      </c>
      <c r="I6268">
        <f t="shared" si="868"/>
        <v>1413.9095646967899</v>
      </c>
      <c r="K6268" s="1">
        <f t="shared" si="869"/>
        <v>-1413.9095646967899</v>
      </c>
      <c r="U6268">
        <f t="shared" si="865"/>
        <v>558.29792342217797</v>
      </c>
      <c r="W6268">
        <f t="shared" si="866"/>
        <v>1810.702076577822</v>
      </c>
      <c r="AB6268" s="3">
        <v>2666.66</v>
      </c>
      <c r="AD6268">
        <f t="shared" si="870"/>
        <v>1226.8502043548383</v>
      </c>
      <c r="AF6268">
        <f t="shared" si="871"/>
        <v>1142.1497956451617</v>
      </c>
      <c r="AK6268" s="4">
        <f t="shared" si="872"/>
        <v>1339.8864304242209</v>
      </c>
      <c r="AM6268">
        <f t="shared" si="873"/>
        <v>1029.1135695757791</v>
      </c>
    </row>
    <row r="6269" spans="1:39" x14ac:dyDescent="0.2">
      <c r="A6269" s="5">
        <v>355.78</v>
      </c>
      <c r="C6269" s="3">
        <v>1490.01</v>
      </c>
      <c r="E6269" s="3">
        <v>1980</v>
      </c>
      <c r="G6269" s="4">
        <f t="shared" si="867"/>
        <v>874.86229236903728</v>
      </c>
      <c r="I6269">
        <f t="shared" si="868"/>
        <v>615.14770763096271</v>
      </c>
      <c r="K6269" s="1">
        <f t="shared" si="869"/>
        <v>-615.14770763096271</v>
      </c>
      <c r="U6269">
        <f t="shared" si="865"/>
        <v>524.29628294622489</v>
      </c>
      <c r="W6269">
        <f t="shared" si="866"/>
        <v>965.7137170537751</v>
      </c>
      <c r="AB6269" s="3">
        <v>2599.9899999999998</v>
      </c>
      <c r="AD6269">
        <f t="shared" si="870"/>
        <v>1178.4806950443149</v>
      </c>
      <c r="AF6269">
        <f t="shared" si="871"/>
        <v>311.52930495568512</v>
      </c>
      <c r="AK6269" s="4">
        <f t="shared" si="872"/>
        <v>1264.4363157186076</v>
      </c>
      <c r="AM6269">
        <f t="shared" si="873"/>
        <v>225.57368428139239</v>
      </c>
    </row>
    <row r="6270" spans="1:39" x14ac:dyDescent="0.2">
      <c r="A6270" s="5">
        <v>348.68</v>
      </c>
      <c r="C6270" s="3">
        <v>1299.99</v>
      </c>
      <c r="E6270" s="3">
        <v>1987.77</v>
      </c>
      <c r="G6270" s="4">
        <f t="shared" si="867"/>
        <v>867.42159669618059</v>
      </c>
      <c r="I6270">
        <f t="shared" si="868"/>
        <v>432.56840330381942</v>
      </c>
      <c r="K6270" s="1">
        <f t="shared" si="869"/>
        <v>-432.56840330381942</v>
      </c>
      <c r="U6270">
        <f t="shared" si="865"/>
        <v>511.23602510105957</v>
      </c>
      <c r="W6270">
        <f t="shared" si="866"/>
        <v>788.75397489894044</v>
      </c>
      <c r="AB6270" s="3">
        <v>2485.5500000000002</v>
      </c>
      <c r="AD6270">
        <f t="shared" si="870"/>
        <v>1127.2799664504505</v>
      </c>
      <c r="AF6270">
        <f t="shared" si="871"/>
        <v>172.71003354954951</v>
      </c>
      <c r="AK6270" s="4">
        <f t="shared" si="872"/>
        <v>1224.2912405948</v>
      </c>
      <c r="AM6270">
        <f t="shared" si="873"/>
        <v>75.698759405200008</v>
      </c>
    </row>
    <row r="6271" spans="1:39" x14ac:dyDescent="0.2">
      <c r="A6271" s="5">
        <v>332.99</v>
      </c>
      <c r="C6271" s="3">
        <v>1299.99</v>
      </c>
      <c r="E6271" s="3">
        <v>1439</v>
      </c>
      <c r="G6271" s="4">
        <f t="shared" si="867"/>
        <v>676.5043832140509</v>
      </c>
      <c r="I6271">
        <f t="shared" si="868"/>
        <v>623.48561678594911</v>
      </c>
      <c r="K6271" s="1">
        <f t="shared" si="869"/>
        <v>-623.48561678594911</v>
      </c>
      <c r="U6271">
        <f t="shared" si="865"/>
        <v>481.40552674001947</v>
      </c>
      <c r="W6271">
        <f t="shared" si="866"/>
        <v>818.58447325998054</v>
      </c>
      <c r="AB6271" s="3">
        <v>2319.17</v>
      </c>
      <c r="AD6271">
        <f t="shared" si="870"/>
        <v>1045.2241424974013</v>
      </c>
      <c r="AF6271">
        <f t="shared" si="871"/>
        <v>254.76585750259869</v>
      </c>
      <c r="AK6271" s="4">
        <f t="shared" si="872"/>
        <v>1048.6852689800528</v>
      </c>
      <c r="AM6271">
        <f t="shared" si="873"/>
        <v>251.30473101994721</v>
      </c>
    </row>
    <row r="6272" spans="1:39" x14ac:dyDescent="0.2">
      <c r="A6272" s="5">
        <v>334.05</v>
      </c>
      <c r="C6272" s="3">
        <v>1198.2</v>
      </c>
      <c r="E6272" s="3">
        <v>2014.99</v>
      </c>
      <c r="G6272" s="4">
        <f t="shared" si="867"/>
        <v>854.88396727445433</v>
      </c>
      <c r="I6272">
        <f t="shared" si="868"/>
        <v>343.31603272554571</v>
      </c>
      <c r="K6272" s="1">
        <f t="shared" si="869"/>
        <v>-343.31603272554571</v>
      </c>
      <c r="U6272">
        <f t="shared" si="865"/>
        <v>483.46468339704052</v>
      </c>
      <c r="W6272">
        <f t="shared" si="866"/>
        <v>714.73531660295953</v>
      </c>
      <c r="AB6272" s="3">
        <v>2094.1799999999998</v>
      </c>
      <c r="AD6272">
        <f t="shared" si="870"/>
        <v>964.04751370628992</v>
      </c>
      <c r="AF6272">
        <f t="shared" si="871"/>
        <v>234.15248629371013</v>
      </c>
      <c r="AK6272" s="4">
        <f t="shared" si="872"/>
        <v>1097.3660708030366</v>
      </c>
      <c r="AM6272">
        <f t="shared" si="873"/>
        <v>100.83392919696348</v>
      </c>
    </row>
    <row r="6273" spans="1:39" x14ac:dyDescent="0.2">
      <c r="A6273" s="5">
        <v>306.20999999999998</v>
      </c>
      <c r="C6273" s="3">
        <v>1198.2</v>
      </c>
      <c r="E6273" s="3">
        <v>1397.66</v>
      </c>
      <c r="G6273" s="4">
        <f t="shared" si="867"/>
        <v>622.94401804182189</v>
      </c>
      <c r="I6273">
        <f t="shared" si="868"/>
        <v>575.25598195817815</v>
      </c>
      <c r="K6273" s="1">
        <f t="shared" si="869"/>
        <v>-575.25598195817815</v>
      </c>
      <c r="U6273">
        <f t="shared" si="865"/>
        <v>427.08510432043022</v>
      </c>
      <c r="W6273">
        <f t="shared" si="866"/>
        <v>771.11489567956983</v>
      </c>
      <c r="AB6273" s="3">
        <v>1965</v>
      </c>
      <c r="AD6273">
        <f t="shared" si="870"/>
        <v>877.001858350784</v>
      </c>
      <c r="AF6273">
        <f t="shared" si="871"/>
        <v>321.19814164921604</v>
      </c>
      <c r="AK6273" s="4">
        <f t="shared" si="872"/>
        <v>903.09868092092358</v>
      </c>
      <c r="AM6273">
        <f t="shared" si="873"/>
        <v>295.10131907907646</v>
      </c>
    </row>
    <row r="6274" spans="1:39" x14ac:dyDescent="0.2">
      <c r="A6274" s="5">
        <v>285.82</v>
      </c>
      <c r="C6274" s="3">
        <v>400</v>
      </c>
      <c r="E6274" s="3">
        <v>555.26</v>
      </c>
      <c r="G6274" s="4">
        <f t="shared" si="867"/>
        <v>330.73515283621873</v>
      </c>
      <c r="I6274">
        <f t="shared" si="868"/>
        <v>69.264847163781269</v>
      </c>
      <c r="K6274" s="1">
        <f t="shared" si="869"/>
        <v>-69.264847163781269</v>
      </c>
      <c r="U6274">
        <f t="shared" si="865"/>
        <v>382.43933091787949</v>
      </c>
      <c r="W6274">
        <f t="shared" si="866"/>
        <v>17.560669082120512</v>
      </c>
      <c r="AB6274" s="3">
        <v>2498.19</v>
      </c>
      <c r="AD6274">
        <f t="shared" si="870"/>
        <v>1041.4417081404945</v>
      </c>
      <c r="AF6274">
        <f t="shared" si="871"/>
        <v>641.44170814049448</v>
      </c>
      <c r="AK6274" s="4">
        <f t="shared" si="872"/>
        <v>866.90013773054659</v>
      </c>
      <c r="AM6274">
        <f t="shared" si="873"/>
        <v>466.90013773054659</v>
      </c>
    </row>
    <row r="6275" spans="1:39" x14ac:dyDescent="0.2">
      <c r="A6275" s="5">
        <v>285.16000000000003</v>
      </c>
      <c r="C6275" s="3">
        <v>181.99</v>
      </c>
      <c r="E6275" s="3">
        <v>437</v>
      </c>
      <c r="G6275" s="4">
        <f t="shared" si="867"/>
        <v>293.30213618839161</v>
      </c>
      <c r="I6275">
        <f t="shared" si="868"/>
        <v>111.31213618839161</v>
      </c>
      <c r="K6275" s="1">
        <f t="shared" si="869"/>
        <v>111.31213618839161</v>
      </c>
      <c r="U6275">
        <f t="shared" ref="U6275:U6338" si="874">$S$4*LN(MAX(1,A6275))+$S$5</f>
        <v>380.94151559944112</v>
      </c>
      <c r="W6275">
        <f t="shared" ref="W6275:W6338" si="875">ABS(U6275-C6275)</f>
        <v>198.95151559944111</v>
      </c>
      <c r="AB6275" s="3">
        <v>2649.99</v>
      </c>
      <c r="AD6275">
        <f t="shared" si="870"/>
        <v>1096.1350798648059</v>
      </c>
      <c r="AF6275">
        <f t="shared" si="871"/>
        <v>914.14507986480589</v>
      </c>
      <c r="AK6275" s="4">
        <f t="shared" si="872"/>
        <v>887.41261311326934</v>
      </c>
      <c r="AM6275">
        <f t="shared" si="873"/>
        <v>705.42261311326934</v>
      </c>
    </row>
    <row r="6276" spans="1:39" x14ac:dyDescent="0.2">
      <c r="A6276" s="5">
        <v>286.76</v>
      </c>
      <c r="C6276" s="3">
        <v>156.99</v>
      </c>
      <c r="E6276" s="3">
        <v>615.20000000000005</v>
      </c>
      <c r="G6276" s="4">
        <f t="shared" si="867"/>
        <v>350.73738378973167</v>
      </c>
      <c r="I6276">
        <f t="shared" si="868"/>
        <v>193.74738378973166</v>
      </c>
      <c r="K6276" s="1">
        <f t="shared" si="869"/>
        <v>193.74738378973166</v>
      </c>
      <c r="U6276">
        <f t="shared" si="874"/>
        <v>384.56662290743543</v>
      </c>
      <c r="W6276">
        <f t="shared" si="875"/>
        <v>227.57662290743542</v>
      </c>
      <c r="AB6276" s="3">
        <v>2639.98</v>
      </c>
      <c r="AD6276">
        <f t="shared" si="870"/>
        <v>1095.0057508834761</v>
      </c>
      <c r="AF6276">
        <f t="shared" si="871"/>
        <v>938.01575088347613</v>
      </c>
      <c r="AK6276" s="4">
        <f t="shared" si="872"/>
        <v>921.86855273692981</v>
      </c>
      <c r="AM6276">
        <f t="shared" si="873"/>
        <v>764.87855273692981</v>
      </c>
    </row>
    <row r="6277" spans="1:39" x14ac:dyDescent="0.2">
      <c r="A6277" s="5">
        <v>288.26</v>
      </c>
      <c r="C6277" s="3">
        <v>100</v>
      </c>
      <c r="E6277" s="3">
        <v>200</v>
      </c>
      <c r="G6277" s="4">
        <f t="shared" si="867"/>
        <v>225.81312695812039</v>
      </c>
      <c r="I6277">
        <f t="shared" si="868"/>
        <v>125.81312695812039</v>
      </c>
      <c r="K6277" s="1">
        <f t="shared" si="869"/>
        <v>125.81312695812039</v>
      </c>
      <c r="U6277">
        <f t="shared" si="874"/>
        <v>387.94683794151251</v>
      </c>
      <c r="W6277">
        <f t="shared" si="875"/>
        <v>287.94683794151251</v>
      </c>
      <c r="AB6277" s="3">
        <v>2666.67</v>
      </c>
      <c r="AD6277">
        <f t="shared" si="870"/>
        <v>1107.1817440657637</v>
      </c>
      <c r="AF6277">
        <f t="shared" si="871"/>
        <v>1007.1817440657637</v>
      </c>
      <c r="AK6277" s="4">
        <f t="shared" si="872"/>
        <v>849.74817776783152</v>
      </c>
      <c r="AM6277">
        <f t="shared" si="873"/>
        <v>749.74817776783152</v>
      </c>
    </row>
    <row r="6278" spans="1:39" x14ac:dyDescent="0.2">
      <c r="A6278" s="5">
        <v>288.36</v>
      </c>
      <c r="C6278" s="3">
        <v>100.01</v>
      </c>
      <c r="E6278" s="3">
        <v>150.01</v>
      </c>
      <c r="G6278" s="4">
        <f t="shared" si="867"/>
        <v>210.63514761162696</v>
      </c>
      <c r="I6278">
        <f t="shared" si="868"/>
        <v>110.62514761162696</v>
      </c>
      <c r="K6278" s="1">
        <f t="shared" si="869"/>
        <v>110.62514761162696</v>
      </c>
      <c r="U6278">
        <f t="shared" si="874"/>
        <v>388.17155981028191</v>
      </c>
      <c r="W6278">
        <f t="shared" si="875"/>
        <v>288.16155981028191</v>
      </c>
      <c r="AB6278" s="3">
        <v>2380</v>
      </c>
      <c r="AD6278">
        <f t="shared" si="870"/>
        <v>1002.0656416806228</v>
      </c>
      <c r="AF6278">
        <f t="shared" si="871"/>
        <v>902.05564168062278</v>
      </c>
      <c r="AK6278" s="4">
        <f t="shared" si="872"/>
        <v>755.42458161592242</v>
      </c>
      <c r="AM6278">
        <f t="shared" si="873"/>
        <v>655.41458161592243</v>
      </c>
    </row>
    <row r="6279" spans="1:39" x14ac:dyDescent="0.2">
      <c r="A6279" s="5">
        <v>288.58999999999997</v>
      </c>
      <c r="C6279" s="3">
        <v>110.85</v>
      </c>
      <c r="E6279" s="3">
        <v>175.99</v>
      </c>
      <c r="G6279" s="4">
        <f t="shared" si="867"/>
        <v>218.99971747649806</v>
      </c>
      <c r="I6279">
        <f t="shared" si="868"/>
        <v>108.14971747649807</v>
      </c>
      <c r="K6279" s="1">
        <f t="shared" si="869"/>
        <v>108.14971747649807</v>
      </c>
      <c r="U6279">
        <f t="shared" si="874"/>
        <v>388.68812450034329</v>
      </c>
      <c r="W6279">
        <f t="shared" si="875"/>
        <v>277.83812450034327</v>
      </c>
      <c r="AB6279" s="3">
        <v>2574</v>
      </c>
      <c r="AD6279">
        <f t="shared" si="870"/>
        <v>1073.6712487145537</v>
      </c>
      <c r="AF6279">
        <f t="shared" si="871"/>
        <v>962.82124871455369</v>
      </c>
      <c r="AK6279" s="4">
        <f t="shared" si="872"/>
        <v>818.11083273551856</v>
      </c>
      <c r="AM6279">
        <f t="shared" si="873"/>
        <v>707.26083273551853</v>
      </c>
    </row>
    <row r="6280" spans="1:39" x14ac:dyDescent="0.2">
      <c r="A6280" s="5">
        <v>288.19</v>
      </c>
      <c r="C6280" s="3">
        <v>115.01</v>
      </c>
      <c r="E6280" s="3">
        <v>437</v>
      </c>
      <c r="G6280" s="4">
        <f t="shared" si="867"/>
        <v>298.4543221216677</v>
      </c>
      <c r="I6280">
        <f t="shared" si="868"/>
        <v>183.44432212166771</v>
      </c>
      <c r="K6280" s="1">
        <f t="shared" si="869"/>
        <v>183.44432212166771</v>
      </c>
      <c r="U6280">
        <f t="shared" si="874"/>
        <v>387.78948624350596</v>
      </c>
      <c r="W6280">
        <f t="shared" si="875"/>
        <v>272.77948624350597</v>
      </c>
      <c r="AB6280" s="3">
        <v>2649.99</v>
      </c>
      <c r="AD6280">
        <f t="shared" si="870"/>
        <v>1100.9457991426148</v>
      </c>
      <c r="AF6280">
        <f t="shared" si="871"/>
        <v>985.93579914261477</v>
      </c>
      <c r="AK6280" s="4">
        <f t="shared" si="872"/>
        <v>891.56274246503153</v>
      </c>
      <c r="AM6280">
        <f t="shared" si="873"/>
        <v>776.55274246503154</v>
      </c>
    </row>
    <row r="6281" spans="1:39" x14ac:dyDescent="0.2">
      <c r="A6281" s="5">
        <v>286.36</v>
      </c>
      <c r="C6281" s="3">
        <v>200</v>
      </c>
      <c r="E6281" s="3">
        <v>500.01</v>
      </c>
      <c r="G6281" s="4">
        <f t="shared" si="867"/>
        <v>314.69334793872576</v>
      </c>
      <c r="I6281">
        <f t="shared" si="868"/>
        <v>114.69334793872576</v>
      </c>
      <c r="K6281" s="1">
        <f t="shared" si="869"/>
        <v>114.69334793872576</v>
      </c>
      <c r="U6281">
        <f t="shared" si="874"/>
        <v>383.66224585752752</v>
      </c>
      <c r="W6281">
        <f t="shared" si="875"/>
        <v>183.66224585752752</v>
      </c>
      <c r="AB6281" s="3">
        <v>2699.9</v>
      </c>
      <c r="AD6281">
        <f t="shared" si="870"/>
        <v>1116.3748755054762</v>
      </c>
      <c r="AF6281">
        <f t="shared" si="871"/>
        <v>916.37487550547621</v>
      </c>
      <c r="AK6281" s="4">
        <f t="shared" si="872"/>
        <v>916.23819481547741</v>
      </c>
      <c r="AM6281">
        <f t="shared" si="873"/>
        <v>716.23819481547741</v>
      </c>
    </row>
    <row r="6282" spans="1:39" x14ac:dyDescent="0.2">
      <c r="A6282" s="5">
        <v>335.27</v>
      </c>
      <c r="C6282" s="3">
        <v>426</v>
      </c>
      <c r="E6282" s="3">
        <v>1212.19</v>
      </c>
      <c r="G6282" s="4">
        <f t="shared" si="867"/>
        <v>610.19941336727197</v>
      </c>
      <c r="I6282">
        <f t="shared" si="868"/>
        <v>184.19941336727197</v>
      </c>
      <c r="K6282" s="1">
        <f t="shared" si="869"/>
        <v>184.19941336727197</v>
      </c>
      <c r="U6282">
        <f t="shared" si="874"/>
        <v>485.82658360522964</v>
      </c>
      <c r="W6282">
        <f t="shared" si="875"/>
        <v>59.826583605229644</v>
      </c>
      <c r="AB6282" s="3">
        <v>2699.99</v>
      </c>
      <c r="AD6282">
        <f t="shared" si="870"/>
        <v>1188.1786704109027</v>
      </c>
      <c r="AF6282">
        <f t="shared" si="871"/>
        <v>762.17867041090267</v>
      </c>
      <c r="AK6282" s="4">
        <f t="shared" si="872"/>
        <v>1118.9074080989117</v>
      </c>
      <c r="AM6282">
        <f t="shared" si="873"/>
        <v>692.90740809891167</v>
      </c>
    </row>
    <row r="6283" spans="1:39" x14ac:dyDescent="0.2">
      <c r="A6283" s="5">
        <v>336.85</v>
      </c>
      <c r="C6283" s="3">
        <v>355.99</v>
      </c>
      <c r="E6283" s="3">
        <v>1446</v>
      </c>
      <c r="G6283" s="4">
        <f t="shared" si="867"/>
        <v>684.27145176305748</v>
      </c>
      <c r="I6283">
        <f t="shared" si="868"/>
        <v>328.28145176305748</v>
      </c>
      <c r="K6283" s="1">
        <f t="shared" si="869"/>
        <v>328.28145176305748</v>
      </c>
      <c r="U6283">
        <f t="shared" si="874"/>
        <v>488.87269725980968</v>
      </c>
      <c r="W6283">
        <f t="shared" si="875"/>
        <v>132.88269725980967</v>
      </c>
      <c r="AB6283" s="3">
        <v>2700</v>
      </c>
      <c r="AD6283">
        <f t="shared" si="870"/>
        <v>1190.3222464104128</v>
      </c>
      <c r="AF6283">
        <f t="shared" si="871"/>
        <v>834.33224641041284</v>
      </c>
      <c r="AK6283" s="4">
        <f t="shared" si="872"/>
        <v>1166.9574179007291</v>
      </c>
      <c r="AM6283">
        <f t="shared" si="873"/>
        <v>810.96741790072906</v>
      </c>
    </row>
    <row r="6284" spans="1:39" x14ac:dyDescent="0.2">
      <c r="A6284" s="5">
        <v>370.97</v>
      </c>
      <c r="C6284" s="3">
        <v>1149.98</v>
      </c>
      <c r="E6284" s="3">
        <v>1250.01</v>
      </c>
      <c r="G6284" s="4">
        <f t="shared" si="867"/>
        <v>671.13340656690934</v>
      </c>
      <c r="I6284">
        <f t="shared" si="868"/>
        <v>478.84659343309067</v>
      </c>
      <c r="K6284" s="1">
        <f t="shared" si="869"/>
        <v>-478.84659343309067</v>
      </c>
      <c r="U6284">
        <f t="shared" si="874"/>
        <v>551.38391384370243</v>
      </c>
      <c r="W6284">
        <f t="shared" si="875"/>
        <v>598.59608615629759</v>
      </c>
      <c r="AB6284" s="3">
        <v>2700</v>
      </c>
      <c r="AD6284">
        <f t="shared" si="870"/>
        <v>1234.2365577195687</v>
      </c>
      <c r="AF6284">
        <f t="shared" si="871"/>
        <v>84.256557719568718</v>
      </c>
      <c r="AK6284" s="4">
        <f t="shared" si="872"/>
        <v>1166.1138366980663</v>
      </c>
      <c r="AM6284">
        <f t="shared" si="873"/>
        <v>16.133836698066261</v>
      </c>
    </row>
    <row r="6285" spans="1:39" x14ac:dyDescent="0.2">
      <c r="A6285" s="5">
        <v>509.62</v>
      </c>
      <c r="C6285" s="3">
        <v>2001.99</v>
      </c>
      <c r="E6285" s="3">
        <v>2002</v>
      </c>
      <c r="G6285" s="4">
        <f t="shared" si="867"/>
        <v>1056.7847190060197</v>
      </c>
      <c r="I6285">
        <f t="shared" si="868"/>
        <v>945.2052809939803</v>
      </c>
      <c r="K6285" s="1">
        <f t="shared" si="869"/>
        <v>-945.2052809939803</v>
      </c>
      <c r="U6285">
        <f t="shared" si="874"/>
        <v>757.11937771695239</v>
      </c>
      <c r="W6285">
        <f t="shared" si="875"/>
        <v>1244.8706222830476</v>
      </c>
      <c r="AB6285" s="3">
        <v>2700</v>
      </c>
      <c r="AD6285">
        <f t="shared" si="870"/>
        <v>1378.7663189623108</v>
      </c>
      <c r="AF6285">
        <f t="shared" si="871"/>
        <v>623.22368103768918</v>
      </c>
      <c r="AK6285" s="4">
        <f t="shared" si="872"/>
        <v>1439.3909977157673</v>
      </c>
      <c r="AM6285">
        <f t="shared" si="873"/>
        <v>562.59900228423271</v>
      </c>
    </row>
    <row r="6286" spans="1:39" x14ac:dyDescent="0.2">
      <c r="A6286" s="5">
        <v>649.74</v>
      </c>
      <c r="C6286" s="3">
        <v>2398.1799999999998</v>
      </c>
      <c r="E6286" s="3">
        <v>2345.0100000000002</v>
      </c>
      <c r="G6286" s="4">
        <f t="shared" si="867"/>
        <v>1280.4958696544923</v>
      </c>
      <c r="I6286">
        <f t="shared" si="868"/>
        <v>1117.6841303455076</v>
      </c>
      <c r="K6286" s="1">
        <f t="shared" si="869"/>
        <v>-1117.6841303455076</v>
      </c>
      <c r="U6286">
        <f t="shared" si="874"/>
        <v>914.49771400452164</v>
      </c>
      <c r="W6286">
        <f t="shared" si="875"/>
        <v>1483.6822859954782</v>
      </c>
      <c r="AB6286" s="3">
        <v>2700</v>
      </c>
      <c r="AD6286">
        <f t="shared" si="870"/>
        <v>1489.3250575492357</v>
      </c>
      <c r="AF6286">
        <f t="shared" si="871"/>
        <v>908.85494245076416</v>
      </c>
      <c r="AK6286" s="4">
        <f t="shared" si="872"/>
        <v>1602.5472110588789</v>
      </c>
      <c r="AM6286">
        <f t="shared" si="873"/>
        <v>795.63278894112091</v>
      </c>
    </row>
    <row r="6287" spans="1:39" x14ac:dyDescent="0.2">
      <c r="A6287" s="5">
        <v>657.82</v>
      </c>
      <c r="C6287" s="3">
        <v>2561.0100000000002</v>
      </c>
      <c r="E6287" s="3">
        <v>2599.9899999999998</v>
      </c>
      <c r="G6287" s="4">
        <f t="shared" si="867"/>
        <v>1364.7998402278076</v>
      </c>
      <c r="I6287">
        <f t="shared" si="868"/>
        <v>1196.2101597721926</v>
      </c>
      <c r="K6287" s="1">
        <f t="shared" si="869"/>
        <v>-1196.2101597721926</v>
      </c>
      <c r="U6287">
        <f t="shared" si="874"/>
        <v>922.50509139636279</v>
      </c>
      <c r="W6287">
        <f t="shared" si="875"/>
        <v>1638.5049086036374</v>
      </c>
      <c r="AB6287" s="3">
        <v>2700</v>
      </c>
      <c r="AD6287">
        <f t="shared" si="870"/>
        <v>1494.9502634366186</v>
      </c>
      <c r="AF6287">
        <f t="shared" si="871"/>
        <v>1066.0597365633816</v>
      </c>
      <c r="AK6287" s="4">
        <f t="shared" si="872"/>
        <v>1657.7841889014539</v>
      </c>
      <c r="AM6287">
        <f t="shared" si="873"/>
        <v>903.22581109854627</v>
      </c>
    </row>
    <row r="6288" spans="1:39" x14ac:dyDescent="0.2">
      <c r="A6288" s="5">
        <v>654.04999999999995</v>
      </c>
      <c r="C6288" s="3">
        <v>2199.9899999999998</v>
      </c>
      <c r="E6288" s="3">
        <v>1594.99</v>
      </c>
      <c r="G6288" s="4">
        <f t="shared" si="867"/>
        <v>1053.4607085874914</v>
      </c>
      <c r="I6288">
        <f t="shared" si="868"/>
        <v>1146.5292914125084</v>
      </c>
      <c r="K6288" s="1">
        <f t="shared" si="869"/>
        <v>-1146.5292914125084</v>
      </c>
      <c r="U6288">
        <f t="shared" si="874"/>
        <v>918.78128768660781</v>
      </c>
      <c r="W6288">
        <f t="shared" si="875"/>
        <v>1281.208712313392</v>
      </c>
      <c r="AB6288" s="3">
        <v>2700</v>
      </c>
      <c r="AD6288">
        <f t="shared" si="870"/>
        <v>1492.3342805090606</v>
      </c>
      <c r="AF6288">
        <f t="shared" si="871"/>
        <v>707.65571949093919</v>
      </c>
      <c r="AK6288" s="4">
        <f t="shared" si="872"/>
        <v>1456.9388075633701</v>
      </c>
      <c r="AM6288">
        <f t="shared" si="873"/>
        <v>743.05119243662966</v>
      </c>
    </row>
    <row r="6289" spans="1:39" x14ac:dyDescent="0.2">
      <c r="A6289" s="5">
        <v>636.04999999999995</v>
      </c>
      <c r="C6289" s="3">
        <v>1300</v>
      </c>
      <c r="E6289" s="3">
        <v>1050</v>
      </c>
      <c r="G6289" s="4">
        <f t="shared" si="867"/>
        <v>872.544213440156</v>
      </c>
      <c r="I6289">
        <f t="shared" si="868"/>
        <v>427.455786559844</v>
      </c>
      <c r="K6289" s="1">
        <f t="shared" si="869"/>
        <v>-427.455786559844</v>
      </c>
      <c r="U6289">
        <f t="shared" si="874"/>
        <v>900.70070806877857</v>
      </c>
      <c r="W6289">
        <f t="shared" si="875"/>
        <v>399.29929193122143</v>
      </c>
      <c r="AB6289" s="3">
        <v>2649.01</v>
      </c>
      <c r="AD6289">
        <f t="shared" si="870"/>
        <v>1460.9075371068793</v>
      </c>
      <c r="AF6289">
        <f t="shared" si="871"/>
        <v>160.90753710687932</v>
      </c>
      <c r="AK6289" s="4">
        <f t="shared" si="872"/>
        <v>1323.2463797277801</v>
      </c>
      <c r="AM6289">
        <f t="shared" si="873"/>
        <v>23.246379727780095</v>
      </c>
    </row>
    <row r="6290" spans="1:39" x14ac:dyDescent="0.2">
      <c r="A6290" s="5">
        <v>448.94</v>
      </c>
      <c r="C6290" s="3">
        <v>2300</v>
      </c>
      <c r="E6290" s="3">
        <v>2449</v>
      </c>
      <c r="G6290" s="4">
        <f t="shared" si="867"/>
        <v>1132.2171499602259</v>
      </c>
      <c r="I6290">
        <f t="shared" si="868"/>
        <v>1167.7828500397741</v>
      </c>
      <c r="K6290" s="1">
        <f t="shared" si="869"/>
        <v>-1167.7828500397741</v>
      </c>
      <c r="U6290">
        <f t="shared" si="874"/>
        <v>674.98169772079245</v>
      </c>
      <c r="W6290">
        <f t="shared" si="875"/>
        <v>1625.0183022792075</v>
      </c>
      <c r="AB6290" s="3">
        <v>2700</v>
      </c>
      <c r="AD6290">
        <f t="shared" si="870"/>
        <v>1321.0643600711032</v>
      </c>
      <c r="AF6290">
        <f t="shared" si="871"/>
        <v>978.93563992889676</v>
      </c>
      <c r="AK6290" s="4">
        <f t="shared" si="872"/>
        <v>1477.9399290807987</v>
      </c>
      <c r="AM6290">
        <f t="shared" si="873"/>
        <v>822.06007091920128</v>
      </c>
    </row>
    <row r="6291" spans="1:39" x14ac:dyDescent="0.2">
      <c r="A6291" s="5">
        <v>327.75</v>
      </c>
      <c r="C6291" s="3">
        <v>1300</v>
      </c>
      <c r="E6291" s="3">
        <v>1894.99</v>
      </c>
      <c r="G6291" s="4">
        <f t="shared" si="867"/>
        <v>808.76274117156709</v>
      </c>
      <c r="I6291">
        <f t="shared" si="868"/>
        <v>491.23725882843291</v>
      </c>
      <c r="K6291" s="1">
        <f t="shared" si="869"/>
        <v>-491.23725882843291</v>
      </c>
      <c r="U6291">
        <f t="shared" si="874"/>
        <v>471.12903616927451</v>
      </c>
      <c r="W6291">
        <f t="shared" si="875"/>
        <v>828.87096383072549</v>
      </c>
      <c r="AB6291" s="3">
        <v>2700</v>
      </c>
      <c r="AD6291">
        <f t="shared" si="870"/>
        <v>1177.8572729308426</v>
      </c>
      <c r="AF6291">
        <f t="shared" si="871"/>
        <v>122.14272706915744</v>
      </c>
      <c r="AK6291" s="4">
        <f t="shared" si="872"/>
        <v>1244.9247867447411</v>
      </c>
      <c r="AM6291">
        <f t="shared" si="873"/>
        <v>55.075213255258859</v>
      </c>
    </row>
    <row r="6292" spans="1:39" x14ac:dyDescent="0.2">
      <c r="A6292" s="5">
        <v>326.45</v>
      </c>
      <c r="C6292" s="3">
        <v>900</v>
      </c>
      <c r="E6292" s="3">
        <v>2369</v>
      </c>
      <c r="G6292" s="4">
        <f t="shared" si="867"/>
        <v>952.3476686610984</v>
      </c>
      <c r="I6292">
        <f t="shared" si="868"/>
        <v>52.347668661098396</v>
      </c>
      <c r="K6292" s="1">
        <f t="shared" si="869"/>
        <v>52.347668661098396</v>
      </c>
      <c r="U6292">
        <f t="shared" si="874"/>
        <v>468.55408842849374</v>
      </c>
      <c r="W6292">
        <f t="shared" si="875"/>
        <v>431.44591157150626</v>
      </c>
      <c r="AB6292" s="3">
        <v>2700</v>
      </c>
      <c r="AD6292">
        <f t="shared" si="870"/>
        <v>1176.0483646600896</v>
      </c>
      <c r="AF6292">
        <f t="shared" si="871"/>
        <v>276.04836466008965</v>
      </c>
      <c r="AK6292" s="4">
        <f t="shared" si="872"/>
        <v>1337.0289372144262</v>
      </c>
      <c r="AM6292">
        <f t="shared" si="873"/>
        <v>437.02893721442615</v>
      </c>
    </row>
    <row r="6293" spans="1:39" x14ac:dyDescent="0.2">
      <c r="A6293" s="5">
        <v>327.95</v>
      </c>
      <c r="C6293" s="3">
        <v>1300</v>
      </c>
      <c r="E6293" s="3">
        <v>1490.01</v>
      </c>
      <c r="G6293" s="4">
        <f t="shared" si="867"/>
        <v>684.73025251437366</v>
      </c>
      <c r="I6293">
        <f t="shared" si="868"/>
        <v>615.26974748562634</v>
      </c>
      <c r="K6293" s="1">
        <f t="shared" si="869"/>
        <v>-615.26974748562634</v>
      </c>
      <c r="U6293">
        <f t="shared" si="874"/>
        <v>471.52427523192318</v>
      </c>
      <c r="W6293">
        <f t="shared" si="875"/>
        <v>828.47572476807682</v>
      </c>
      <c r="AB6293" s="3">
        <v>2699.99</v>
      </c>
      <c r="AD6293">
        <f t="shared" si="870"/>
        <v>1178.1312572158322</v>
      </c>
      <c r="AF6293">
        <f t="shared" si="871"/>
        <v>121.86874278416781</v>
      </c>
      <c r="AK6293" s="4">
        <f t="shared" si="872"/>
        <v>1165.1370701080791</v>
      </c>
      <c r="AM6293">
        <f t="shared" si="873"/>
        <v>134.86292989192088</v>
      </c>
    </row>
    <row r="6294" spans="1:39" x14ac:dyDescent="0.2">
      <c r="A6294" s="5">
        <v>319.95</v>
      </c>
      <c r="C6294" s="3">
        <v>1439</v>
      </c>
      <c r="E6294" s="3">
        <v>1299.99</v>
      </c>
      <c r="G6294" s="4">
        <f t="shared" si="867"/>
        <v>614.35524686572171</v>
      </c>
      <c r="I6294">
        <f t="shared" si="868"/>
        <v>824.64475313427829</v>
      </c>
      <c r="K6294" s="1">
        <f t="shared" si="869"/>
        <v>-824.64475313427829</v>
      </c>
      <c r="U6294">
        <f t="shared" si="874"/>
        <v>455.52357035682235</v>
      </c>
      <c r="W6294">
        <f t="shared" si="875"/>
        <v>983.47642964317765</v>
      </c>
      <c r="AB6294" s="3">
        <v>2687.11</v>
      </c>
      <c r="AD6294">
        <f t="shared" si="870"/>
        <v>1162.1607865806441</v>
      </c>
      <c r="AF6294">
        <f t="shared" si="871"/>
        <v>276.83921341935593</v>
      </c>
      <c r="AK6294" s="4">
        <f t="shared" si="872"/>
        <v>1114.0917364246257</v>
      </c>
      <c r="AM6294">
        <f t="shared" si="873"/>
        <v>324.90826357537435</v>
      </c>
    </row>
    <row r="6295" spans="1:39" x14ac:dyDescent="0.2">
      <c r="A6295" s="5">
        <v>303.45</v>
      </c>
      <c r="C6295" s="3">
        <v>900</v>
      </c>
      <c r="E6295" s="3">
        <v>1299.99</v>
      </c>
      <c r="G6295" s="4">
        <f t="shared" si="867"/>
        <v>588.54552860873673</v>
      </c>
      <c r="I6295">
        <f t="shared" si="868"/>
        <v>311.45447139126327</v>
      </c>
      <c r="K6295" s="1">
        <f t="shared" si="869"/>
        <v>-311.45447139126327</v>
      </c>
      <c r="U6295">
        <f t="shared" si="874"/>
        <v>421.21887032379391</v>
      </c>
      <c r="W6295">
        <f t="shared" si="875"/>
        <v>478.78112967620609</v>
      </c>
      <c r="AB6295" s="3">
        <v>2649.99</v>
      </c>
      <c r="AD6295">
        <f t="shared" si="870"/>
        <v>1124.4300386055424</v>
      </c>
      <c r="AF6295">
        <f t="shared" si="871"/>
        <v>224.43003860554245</v>
      </c>
      <c r="AK6295" s="4">
        <f t="shared" si="872"/>
        <v>1082.349566674216</v>
      </c>
      <c r="AM6295">
        <f t="shared" si="873"/>
        <v>182.34956667421602</v>
      </c>
    </row>
    <row r="6296" spans="1:39" x14ac:dyDescent="0.2">
      <c r="A6296" s="5">
        <v>289.05</v>
      </c>
      <c r="C6296" s="3">
        <v>1196.19</v>
      </c>
      <c r="E6296" s="3">
        <v>1198.2</v>
      </c>
      <c r="G6296" s="4">
        <f t="shared" si="867"/>
        <v>533.59705886485563</v>
      </c>
      <c r="I6296">
        <f t="shared" si="868"/>
        <v>662.59294113514443</v>
      </c>
      <c r="K6296" s="1">
        <f t="shared" si="869"/>
        <v>-662.59294113514443</v>
      </c>
      <c r="U6296">
        <f t="shared" si="874"/>
        <v>389.72001995475603</v>
      </c>
      <c r="W6296">
        <f t="shared" si="875"/>
        <v>806.46998004524403</v>
      </c>
      <c r="AB6296" s="3">
        <v>2380</v>
      </c>
      <c r="AD6296">
        <f t="shared" si="870"/>
        <v>1003.1534394319756</v>
      </c>
      <c r="AF6296">
        <f t="shared" si="871"/>
        <v>193.03656056802447</v>
      </c>
      <c r="AK6296" s="4">
        <f t="shared" si="872"/>
        <v>963.48599287967147</v>
      </c>
      <c r="AM6296">
        <f t="shared" si="873"/>
        <v>232.70400712032858</v>
      </c>
    </row>
    <row r="6297" spans="1:39" x14ac:dyDescent="0.2">
      <c r="A6297" s="5">
        <v>288.49</v>
      </c>
      <c r="C6297" s="3">
        <v>252.17</v>
      </c>
      <c r="E6297" s="3">
        <v>1198.2</v>
      </c>
      <c r="G6297" s="4">
        <f t="shared" si="867"/>
        <v>532.65175644989176</v>
      </c>
      <c r="I6297">
        <f t="shared" si="868"/>
        <v>280.4817564498918</v>
      </c>
      <c r="K6297" s="1">
        <f t="shared" si="869"/>
        <v>280.4817564498918</v>
      </c>
      <c r="U6297">
        <f t="shared" si="874"/>
        <v>388.46358176109061</v>
      </c>
      <c r="W6297">
        <f t="shared" si="875"/>
        <v>136.29358176109062</v>
      </c>
      <c r="AB6297" s="3">
        <v>2379.9899999999998</v>
      </c>
      <c r="AD6297">
        <f t="shared" si="870"/>
        <v>1002.2671156445936</v>
      </c>
      <c r="AF6297">
        <f t="shared" si="871"/>
        <v>750.0971156445936</v>
      </c>
      <c r="AK6297" s="4">
        <f t="shared" si="872"/>
        <v>962.72159329686485</v>
      </c>
      <c r="AM6297">
        <f t="shared" si="873"/>
        <v>710.55159329686489</v>
      </c>
    </row>
    <row r="6298" spans="1:39" x14ac:dyDescent="0.2">
      <c r="A6298" s="5">
        <v>289.25</v>
      </c>
      <c r="C6298" s="3">
        <v>132</v>
      </c>
      <c r="E6298" s="3">
        <v>400</v>
      </c>
      <c r="G6298" s="4">
        <f t="shared" si="867"/>
        <v>288.88486510991152</v>
      </c>
      <c r="I6298">
        <f t="shared" si="868"/>
        <v>156.88486510991152</v>
      </c>
      <c r="K6298" s="1">
        <f t="shared" si="869"/>
        <v>156.88486510991152</v>
      </c>
      <c r="U6298">
        <f t="shared" si="874"/>
        <v>390.16815804169028</v>
      </c>
      <c r="W6298">
        <f t="shared" si="875"/>
        <v>258.16815804169028</v>
      </c>
      <c r="AB6298" s="3">
        <v>2699.9</v>
      </c>
      <c r="AD6298">
        <f t="shared" si="870"/>
        <v>1120.9452977211745</v>
      </c>
      <c r="AF6298">
        <f t="shared" si="871"/>
        <v>988.94529772117448</v>
      </c>
      <c r="AK6298" s="4">
        <f t="shared" si="872"/>
        <v>900.41898655901912</v>
      </c>
      <c r="AM6298">
        <f t="shared" si="873"/>
        <v>768.41898655901912</v>
      </c>
    </row>
    <row r="6299" spans="1:39" x14ac:dyDescent="0.2">
      <c r="A6299" s="5">
        <v>290.85000000000002</v>
      </c>
      <c r="C6299" s="3">
        <v>120.01</v>
      </c>
      <c r="E6299" s="3">
        <v>181.99</v>
      </c>
      <c r="G6299" s="4">
        <f t="shared" ref="G6299:G6362" si="876">$P$4*LN(MAX(1,A6299))+$P$5*E6299+$P$6</f>
        <v>224.64421134994382</v>
      </c>
      <c r="I6299">
        <f t="shared" ref="I6299:I6362" si="877">ABS(G6299-C6299)</f>
        <v>104.63421134994381</v>
      </c>
      <c r="K6299" s="1">
        <f t="shared" ref="K6299:K6362" si="878">G6299-C6299</f>
        <v>104.63421134994381</v>
      </c>
      <c r="U6299">
        <f t="shared" si="874"/>
        <v>393.74214738856563</v>
      </c>
      <c r="W6299">
        <f t="shared" si="875"/>
        <v>273.73214738856564</v>
      </c>
      <c r="AB6299" s="3">
        <v>2700</v>
      </c>
      <c r="AD6299">
        <f t="shared" si="870"/>
        <v>1123.4927586743934</v>
      </c>
      <c r="AF6299">
        <f t="shared" si="871"/>
        <v>1003.4827586743934</v>
      </c>
      <c r="AK6299" s="4">
        <f t="shared" si="872"/>
        <v>859.53555477238876</v>
      </c>
      <c r="AM6299">
        <f t="shared" si="873"/>
        <v>739.52555477238877</v>
      </c>
    </row>
    <row r="6300" spans="1:39" x14ac:dyDescent="0.2">
      <c r="A6300" s="5">
        <v>291.64999999999998</v>
      </c>
      <c r="C6300" s="3">
        <v>399.19</v>
      </c>
      <c r="E6300" s="3">
        <v>156.99</v>
      </c>
      <c r="G6300" s="4">
        <f t="shared" si="876"/>
        <v>218.30808351089445</v>
      </c>
      <c r="I6300">
        <f t="shared" si="877"/>
        <v>180.88191648910555</v>
      </c>
      <c r="K6300" s="1">
        <f t="shared" si="878"/>
        <v>-180.88191648910555</v>
      </c>
      <c r="U6300">
        <f t="shared" si="874"/>
        <v>395.52177594330306</v>
      </c>
      <c r="W6300">
        <f t="shared" si="875"/>
        <v>3.6682240566969426</v>
      </c>
      <c r="AB6300" s="3">
        <v>2700</v>
      </c>
      <c r="AD6300">
        <f t="shared" si="870"/>
        <v>1124.7429529057363</v>
      </c>
      <c r="AF6300">
        <f t="shared" si="871"/>
        <v>725.55295290573622</v>
      </c>
      <c r="AK6300" s="4">
        <f t="shared" si="872"/>
        <v>855.67406171360915</v>
      </c>
      <c r="AM6300">
        <f t="shared" si="873"/>
        <v>456.48406171360915</v>
      </c>
    </row>
    <row r="6301" spans="1:39" x14ac:dyDescent="0.2">
      <c r="A6301" s="5">
        <v>292.36</v>
      </c>
      <c r="C6301" s="3">
        <v>132</v>
      </c>
      <c r="E6301" s="3">
        <v>100</v>
      </c>
      <c r="G6301" s="4">
        <f t="shared" si="876"/>
        <v>201.9972445775602</v>
      </c>
      <c r="I6301">
        <f t="shared" si="877"/>
        <v>69.997244577560195</v>
      </c>
      <c r="K6301" s="1">
        <f t="shared" si="878"/>
        <v>69.997244577560195</v>
      </c>
      <c r="U6301">
        <f t="shared" si="874"/>
        <v>397.0971123660097</v>
      </c>
      <c r="W6301">
        <f t="shared" si="875"/>
        <v>265.0971123660097</v>
      </c>
      <c r="AB6301" s="3">
        <v>2700</v>
      </c>
      <c r="AD6301">
        <f t="shared" si="870"/>
        <v>1125.8496313206501</v>
      </c>
      <c r="AF6301">
        <f t="shared" si="871"/>
        <v>993.84963132065013</v>
      </c>
      <c r="AK6301" s="4">
        <f t="shared" si="872"/>
        <v>845.36751630412061</v>
      </c>
      <c r="AM6301">
        <f t="shared" si="873"/>
        <v>713.36751630412061</v>
      </c>
    </row>
    <row r="6302" spans="1:39" x14ac:dyDescent="0.2">
      <c r="A6302" s="5">
        <v>291.77999999999997</v>
      </c>
      <c r="C6302" s="3">
        <v>150</v>
      </c>
      <c r="E6302" s="3">
        <v>100.01</v>
      </c>
      <c r="G6302" s="4">
        <f t="shared" si="876"/>
        <v>201.03231347549172</v>
      </c>
      <c r="I6302">
        <f t="shared" si="877"/>
        <v>51.032313475491719</v>
      </c>
      <c r="K6302" s="1">
        <f t="shared" si="878"/>
        <v>51.032313475491719</v>
      </c>
      <c r="U6302">
        <f t="shared" si="874"/>
        <v>395.81050443217009</v>
      </c>
      <c r="W6302">
        <f t="shared" si="875"/>
        <v>245.81050443217009</v>
      </c>
      <c r="AB6302" s="3">
        <v>2688.82</v>
      </c>
      <c r="AD6302">
        <f t="shared" si="870"/>
        <v>1120.8401484122942</v>
      </c>
      <c r="AF6302">
        <f t="shared" si="871"/>
        <v>970.84014841229418</v>
      </c>
      <c r="AK6302" s="4">
        <f t="shared" si="872"/>
        <v>841.29111004234596</v>
      </c>
      <c r="AM6302">
        <f t="shared" si="873"/>
        <v>691.29111004234596</v>
      </c>
    </row>
    <row r="6303" spans="1:39" x14ac:dyDescent="0.2">
      <c r="A6303" s="5">
        <v>300.64999999999998</v>
      </c>
      <c r="C6303" s="3">
        <v>399.18</v>
      </c>
      <c r="E6303" s="3">
        <v>110.85</v>
      </c>
      <c r="G6303" s="4">
        <f t="shared" si="876"/>
        <v>218.95789555091233</v>
      </c>
      <c r="I6303">
        <f t="shared" si="877"/>
        <v>180.22210444908768</v>
      </c>
      <c r="K6303" s="1">
        <f t="shared" si="878"/>
        <v>-180.22210444908768</v>
      </c>
      <c r="U6303">
        <f t="shared" si="874"/>
        <v>415.21284248572238</v>
      </c>
      <c r="W6303">
        <f t="shared" si="875"/>
        <v>16.032842485722369</v>
      </c>
      <c r="AB6303" s="3">
        <v>2699.99</v>
      </c>
      <c r="AD6303">
        <f t="shared" si="870"/>
        <v>1138.5723120693633</v>
      </c>
      <c r="AF6303">
        <f t="shared" si="871"/>
        <v>739.39231206936324</v>
      </c>
      <c r="AK6303" s="4">
        <f t="shared" si="872"/>
        <v>858.48735044596549</v>
      </c>
      <c r="AM6303">
        <f t="shared" si="873"/>
        <v>459.30735044596548</v>
      </c>
    </row>
    <row r="6304" spans="1:39" x14ac:dyDescent="0.2">
      <c r="A6304" s="5">
        <v>414.75</v>
      </c>
      <c r="C6304" s="3">
        <v>989</v>
      </c>
      <c r="E6304" s="3">
        <v>115.01</v>
      </c>
      <c r="G6304" s="4">
        <f t="shared" si="876"/>
        <v>377.06355291890168</v>
      </c>
      <c r="I6304">
        <f t="shared" si="877"/>
        <v>611.93644708109832</v>
      </c>
      <c r="K6304" s="1">
        <f t="shared" si="878"/>
        <v>-611.93644708109832</v>
      </c>
      <c r="U6304">
        <f t="shared" si="874"/>
        <v>623.6597355280328</v>
      </c>
      <c r="W6304">
        <f t="shared" si="875"/>
        <v>365.3402644719672</v>
      </c>
      <c r="AB6304" s="3">
        <v>2700</v>
      </c>
      <c r="AD6304">
        <f t="shared" si="870"/>
        <v>1285.0105324879382</v>
      </c>
      <c r="AF6304">
        <f t="shared" si="871"/>
        <v>296.01053248793824</v>
      </c>
      <c r="AK6304" s="4">
        <f t="shared" si="872"/>
        <v>985.63902473221685</v>
      </c>
      <c r="AM6304">
        <f t="shared" si="873"/>
        <v>3.3609752677831466</v>
      </c>
    </row>
    <row r="6305" spans="1:39" x14ac:dyDescent="0.2">
      <c r="A6305" s="5">
        <v>570.55999999999995</v>
      </c>
      <c r="C6305" s="3">
        <v>900</v>
      </c>
      <c r="E6305" s="3">
        <v>200</v>
      </c>
      <c r="G6305" s="4">
        <f t="shared" si="876"/>
        <v>558.62581458804243</v>
      </c>
      <c r="I6305">
        <f t="shared" si="877"/>
        <v>341.37418541195757</v>
      </c>
      <c r="K6305" s="1">
        <f t="shared" si="878"/>
        <v>-341.37418541195757</v>
      </c>
      <c r="U6305">
        <f t="shared" si="874"/>
        <v>830.30112103179044</v>
      </c>
      <c r="W6305">
        <f t="shared" si="875"/>
        <v>69.698878968209556</v>
      </c>
      <c r="AB6305" s="3">
        <v>2700</v>
      </c>
      <c r="AD6305">
        <f t="shared" si="870"/>
        <v>1430.1767063087404</v>
      </c>
      <c r="AF6305">
        <f t="shared" si="871"/>
        <v>530.17670630874045</v>
      </c>
      <c r="AK6305" s="4">
        <f t="shared" si="872"/>
        <v>1127.6656001279071</v>
      </c>
      <c r="AM6305">
        <f t="shared" si="873"/>
        <v>227.66560012790706</v>
      </c>
    </row>
    <row r="6306" spans="1:39" x14ac:dyDescent="0.2">
      <c r="A6306" s="5">
        <v>620.21</v>
      </c>
      <c r="C6306" s="3">
        <v>1300</v>
      </c>
      <c r="E6306" s="3">
        <v>426</v>
      </c>
      <c r="G6306" s="4">
        <f t="shared" si="876"/>
        <v>668.68152840559878</v>
      </c>
      <c r="I6306">
        <f t="shared" si="877"/>
        <v>631.31847159440122</v>
      </c>
      <c r="K6306" s="1">
        <f t="shared" si="878"/>
        <v>-631.31847159440122</v>
      </c>
      <c r="U6306">
        <f t="shared" si="874"/>
        <v>884.36139864024017</v>
      </c>
      <c r="W6306">
        <f t="shared" si="875"/>
        <v>415.63860135975983</v>
      </c>
      <c r="AB6306" s="3">
        <v>2700</v>
      </c>
      <c r="AD6306">
        <f t="shared" si="870"/>
        <v>1468.1542084290327</v>
      </c>
      <c r="AF6306">
        <f t="shared" si="871"/>
        <v>168.15420842903268</v>
      </c>
      <c r="AK6306" s="4">
        <f t="shared" si="872"/>
        <v>1205.0859124945214</v>
      </c>
      <c r="AM6306">
        <f t="shared" si="873"/>
        <v>94.914087505478619</v>
      </c>
    </row>
    <row r="6307" spans="1:39" x14ac:dyDescent="0.2">
      <c r="A6307" s="5">
        <v>683.91</v>
      </c>
      <c r="C6307" s="3">
        <v>1608.49</v>
      </c>
      <c r="E6307" s="3">
        <v>355.99</v>
      </c>
      <c r="G6307" s="4">
        <f t="shared" si="876"/>
        <v>694.84590063683254</v>
      </c>
      <c r="I6307">
        <f t="shared" si="877"/>
        <v>913.64409936316747</v>
      </c>
      <c r="K6307" s="1">
        <f t="shared" si="878"/>
        <v>-913.64409936316747</v>
      </c>
      <c r="U6307">
        <f t="shared" si="874"/>
        <v>947.70498631940109</v>
      </c>
      <c r="W6307">
        <f t="shared" si="875"/>
        <v>660.78501368059892</v>
      </c>
      <c r="AB6307" s="3">
        <v>2700</v>
      </c>
      <c r="AD6307">
        <f t="shared" si="870"/>
        <v>1512.6532628515024</v>
      </c>
      <c r="AF6307">
        <f t="shared" si="871"/>
        <v>95.836737148497605</v>
      </c>
      <c r="AK6307" s="4">
        <f t="shared" si="872"/>
        <v>1229.640504813302</v>
      </c>
      <c r="AM6307">
        <f t="shared" si="873"/>
        <v>378.84949518669805</v>
      </c>
    </row>
    <row r="6308" spans="1:39" x14ac:dyDescent="0.2">
      <c r="A6308" s="5">
        <v>1001.61</v>
      </c>
      <c r="C6308" s="3">
        <v>1796.66</v>
      </c>
      <c r="E6308" s="3">
        <v>1149.98</v>
      </c>
      <c r="G6308" s="4">
        <f t="shared" si="876"/>
        <v>1124.5852788130387</v>
      </c>
      <c r="I6308">
        <f t="shared" si="877"/>
        <v>672.07472118696137</v>
      </c>
      <c r="K6308" s="1">
        <f t="shared" si="878"/>
        <v>-672.07472118696137</v>
      </c>
      <c r="U6308">
        <f t="shared" si="874"/>
        <v>1194.9015588723564</v>
      </c>
      <c r="W6308">
        <f t="shared" si="875"/>
        <v>601.75844112764366</v>
      </c>
      <c r="AB6308" s="3">
        <v>2700</v>
      </c>
      <c r="AD6308">
        <f t="shared" si="870"/>
        <v>1686.3095734286321</v>
      </c>
      <c r="AF6308">
        <f t="shared" si="871"/>
        <v>110.35042657136796</v>
      </c>
      <c r="AK6308" s="4">
        <f t="shared" si="872"/>
        <v>1536.3438923826334</v>
      </c>
      <c r="AM6308">
        <f t="shared" si="873"/>
        <v>260.3161076173667</v>
      </c>
    </row>
    <row r="6309" spans="1:39" x14ac:dyDescent="0.2">
      <c r="A6309" s="5">
        <v>1839.1</v>
      </c>
      <c r="C6309" s="3">
        <v>2525</v>
      </c>
      <c r="E6309" s="3">
        <v>2001.99</v>
      </c>
      <c r="G6309" s="4">
        <f t="shared" si="876"/>
        <v>1682.3651573615489</v>
      </c>
      <c r="I6309">
        <f t="shared" si="877"/>
        <v>842.63484263845112</v>
      </c>
      <c r="K6309" s="1">
        <f t="shared" si="878"/>
        <v>-842.63484263845112</v>
      </c>
      <c r="U6309">
        <f t="shared" si="874"/>
        <v>1588.6067417752524</v>
      </c>
      <c r="W6309">
        <f t="shared" si="875"/>
        <v>936.39325822474757</v>
      </c>
      <c r="AB6309" s="3">
        <v>2700</v>
      </c>
      <c r="AD6309">
        <f t="shared" si="870"/>
        <v>1962.8886085338395</v>
      </c>
      <c r="AF6309">
        <f t="shared" si="871"/>
        <v>562.11139146616051</v>
      </c>
      <c r="AK6309" s="4">
        <f t="shared" si="872"/>
        <v>1943.3018295410488</v>
      </c>
      <c r="AM6309">
        <f t="shared" si="873"/>
        <v>581.69817045895115</v>
      </c>
    </row>
    <row r="6310" spans="1:39" x14ac:dyDescent="0.2">
      <c r="A6310" s="5">
        <v>1739.41</v>
      </c>
      <c r="C6310" s="3">
        <v>2699.42</v>
      </c>
      <c r="E6310" s="3">
        <v>2398.1799999999998</v>
      </c>
      <c r="G6310" s="4">
        <f t="shared" si="876"/>
        <v>1776.8304140436812</v>
      </c>
      <c r="I6310">
        <f t="shared" si="877"/>
        <v>922.58958595631884</v>
      </c>
      <c r="K6310" s="1">
        <f t="shared" si="878"/>
        <v>-922.58958595631884</v>
      </c>
      <c r="U6310">
        <f t="shared" si="874"/>
        <v>1552.4992949046659</v>
      </c>
      <c r="W6310">
        <f t="shared" si="875"/>
        <v>1146.9207050953341</v>
      </c>
      <c r="AB6310" s="3">
        <v>2700</v>
      </c>
      <c r="AD6310">
        <f t="shared" si="870"/>
        <v>1937.5230221782172</v>
      </c>
      <c r="AF6310">
        <f t="shared" si="871"/>
        <v>761.89697782178291</v>
      </c>
      <c r="AK6310" s="4">
        <f t="shared" si="872"/>
        <v>1999.7067369484125</v>
      </c>
      <c r="AM6310">
        <f t="shared" si="873"/>
        <v>699.71326305158755</v>
      </c>
    </row>
    <row r="6311" spans="1:39" x14ac:dyDescent="0.2">
      <c r="A6311" s="5">
        <v>1745.37</v>
      </c>
      <c r="C6311" s="3">
        <v>2700</v>
      </c>
      <c r="E6311" s="3">
        <v>2561.0100000000002</v>
      </c>
      <c r="G6311" s="4">
        <f t="shared" si="876"/>
        <v>1828.4870088504722</v>
      </c>
      <c r="I6311">
        <f t="shared" si="877"/>
        <v>871.51299114952781</v>
      </c>
      <c r="K6311" s="1">
        <f t="shared" si="878"/>
        <v>-871.51299114952781</v>
      </c>
      <c r="U6311">
        <f t="shared" si="874"/>
        <v>1554.7154816485404</v>
      </c>
      <c r="W6311">
        <f t="shared" si="875"/>
        <v>1145.2845183514596</v>
      </c>
      <c r="AB6311" s="3">
        <v>2700</v>
      </c>
      <c r="AD6311">
        <f t="shared" si="870"/>
        <v>1939.0798998060759</v>
      </c>
      <c r="AF6311">
        <f t="shared" si="871"/>
        <v>760.9201001939241</v>
      </c>
      <c r="AK6311" s="4">
        <f t="shared" si="872"/>
        <v>2033.2251376830704</v>
      </c>
      <c r="AM6311">
        <f t="shared" si="873"/>
        <v>666.77486231692956</v>
      </c>
    </row>
    <row r="6312" spans="1:39" x14ac:dyDescent="0.2">
      <c r="A6312" s="5">
        <v>1747.47</v>
      </c>
      <c r="C6312" s="3">
        <v>2629.01</v>
      </c>
      <c r="E6312" s="3">
        <v>2199.9899999999998</v>
      </c>
      <c r="G6312" s="4">
        <f t="shared" si="876"/>
        <v>1718.2391286236716</v>
      </c>
      <c r="I6312">
        <f t="shared" si="877"/>
        <v>910.77087137632861</v>
      </c>
      <c r="K6312" s="1">
        <f t="shared" si="878"/>
        <v>-910.77087137632861</v>
      </c>
      <c r="U6312">
        <f t="shared" si="874"/>
        <v>1555.4945502299729</v>
      </c>
      <c r="W6312">
        <f t="shared" si="875"/>
        <v>1073.5154497700273</v>
      </c>
      <c r="AB6312" s="3">
        <v>2700</v>
      </c>
      <c r="AD6312">
        <f t="shared" si="870"/>
        <v>1939.6271977485226</v>
      </c>
      <c r="AF6312">
        <f t="shared" si="871"/>
        <v>689.38280225147764</v>
      </c>
      <c r="AK6312" s="4">
        <f t="shared" si="872"/>
        <v>1962.3595096681411</v>
      </c>
      <c r="AM6312">
        <f t="shared" si="873"/>
        <v>666.65049033185915</v>
      </c>
    </row>
    <row r="6313" spans="1:39" x14ac:dyDescent="0.2">
      <c r="A6313" s="5">
        <v>1816.04</v>
      </c>
      <c r="C6313" s="3">
        <v>2548.9899999999998</v>
      </c>
      <c r="E6313" s="3">
        <v>1300</v>
      </c>
      <c r="G6313" s="4">
        <f t="shared" si="876"/>
        <v>1460.7017887113752</v>
      </c>
      <c r="I6313">
        <f t="shared" si="877"/>
        <v>1088.2882112886246</v>
      </c>
      <c r="K6313" s="1">
        <f t="shared" si="878"/>
        <v>-1088.2882112886246</v>
      </c>
      <c r="U6313">
        <f t="shared" si="874"/>
        <v>1580.4315851073729</v>
      </c>
      <c r="W6313">
        <f t="shared" si="875"/>
        <v>968.55841489262684</v>
      </c>
      <c r="AB6313" s="3">
        <v>2700</v>
      </c>
      <c r="AD6313">
        <f t="shared" si="870"/>
        <v>1957.1455372174692</v>
      </c>
      <c r="AF6313">
        <f t="shared" si="871"/>
        <v>591.84446278253063</v>
      </c>
      <c r="AK6313" s="4">
        <f t="shared" si="872"/>
        <v>1799.6337213985207</v>
      </c>
      <c r="AM6313">
        <f t="shared" si="873"/>
        <v>749.35627860147906</v>
      </c>
    </row>
    <row r="6314" spans="1:39" x14ac:dyDescent="0.2">
      <c r="A6314" s="5">
        <v>2315.81</v>
      </c>
      <c r="C6314" s="3">
        <v>2659.99</v>
      </c>
      <c r="E6314" s="3">
        <v>2300</v>
      </c>
      <c r="G6314" s="4">
        <f t="shared" si="876"/>
        <v>1886.2051832916868</v>
      </c>
      <c r="I6314">
        <f t="shared" si="877"/>
        <v>773.78481670831297</v>
      </c>
      <c r="K6314" s="1">
        <f t="shared" si="878"/>
        <v>-773.78481670831297</v>
      </c>
      <c r="U6314">
        <f t="shared" si="874"/>
        <v>1737.9357939508441</v>
      </c>
      <c r="W6314">
        <f t="shared" si="875"/>
        <v>922.05420604915571</v>
      </c>
      <c r="AB6314" s="3">
        <v>2700</v>
      </c>
      <c r="AD6314">
        <f t="shared" si="870"/>
        <v>2067.7927016407034</v>
      </c>
      <c r="AF6314">
        <f t="shared" si="871"/>
        <v>592.19729835929638</v>
      </c>
      <c r="AK6314" s="4">
        <f t="shared" si="872"/>
        <v>2092.6878445566053</v>
      </c>
      <c r="AM6314">
        <f t="shared" si="873"/>
        <v>567.30215544339444</v>
      </c>
    </row>
    <row r="6315" spans="1:39" x14ac:dyDescent="0.2">
      <c r="A6315" s="5">
        <v>2353.0300000000002</v>
      </c>
      <c r="C6315" s="3">
        <v>2600</v>
      </c>
      <c r="E6315" s="3">
        <v>1300</v>
      </c>
      <c r="G6315" s="4">
        <f t="shared" si="876"/>
        <v>1586.9748816746842</v>
      </c>
      <c r="I6315">
        <f t="shared" si="877"/>
        <v>1013.0251183253158</v>
      </c>
      <c r="K6315" s="1">
        <f t="shared" si="878"/>
        <v>-1013.0251183253158</v>
      </c>
      <c r="U6315">
        <f t="shared" si="874"/>
        <v>1748.2660625401809</v>
      </c>
      <c r="W6315">
        <f t="shared" si="875"/>
        <v>851.73393745981912</v>
      </c>
      <c r="AB6315" s="3">
        <v>2700</v>
      </c>
      <c r="AD6315">
        <f t="shared" ref="AD6315:AD6378" si="879">$Z$4*LN(MAX(1,A6315))+$Z$5*AB6315+$Z$6</f>
        <v>2075.0497453447001</v>
      </c>
      <c r="AF6315">
        <f t="shared" ref="AF6315:AF6378" si="880">ABS(AD6315-C6315)</f>
        <v>524.95025465529989</v>
      </c>
      <c r="AK6315" s="4">
        <f t="shared" ref="AK6315:AK6378" si="881">$AI$4*LN(MAX(1,A6315))+$AI$5*E6315+$AI$6+$AI$7*AB6315</f>
        <v>1901.3477659286709</v>
      </c>
      <c r="AM6315">
        <f t="shared" ref="AM6315:AM6378" si="882">ABS(AK6315-C6315)</f>
        <v>698.65223407132908</v>
      </c>
    </row>
    <row r="6316" spans="1:39" x14ac:dyDescent="0.2">
      <c r="A6316" s="5">
        <v>2462</v>
      </c>
      <c r="C6316" s="3">
        <v>2477.44</v>
      </c>
      <c r="E6316" s="3">
        <v>900</v>
      </c>
      <c r="G6316" s="4">
        <f t="shared" si="876"/>
        <v>1486.2410779239162</v>
      </c>
      <c r="I6316">
        <f t="shared" si="877"/>
        <v>991.19892207608382</v>
      </c>
      <c r="K6316" s="1">
        <f t="shared" si="878"/>
        <v>-991.19892207608382</v>
      </c>
      <c r="U6316">
        <f t="shared" si="874"/>
        <v>1777.5964060734182</v>
      </c>
      <c r="W6316">
        <f t="shared" si="875"/>
        <v>699.84359392658189</v>
      </c>
      <c r="AB6316" s="3">
        <v>2681.04</v>
      </c>
      <c r="AD6316">
        <f t="shared" si="879"/>
        <v>2088.6917064517897</v>
      </c>
      <c r="AF6316">
        <f t="shared" si="880"/>
        <v>388.74829354821031</v>
      </c>
      <c r="AK6316" s="4">
        <f t="shared" si="881"/>
        <v>1834.4886877733161</v>
      </c>
      <c r="AM6316">
        <f t="shared" si="882"/>
        <v>642.95131222668397</v>
      </c>
    </row>
    <row r="6317" spans="1:39" x14ac:dyDescent="0.2">
      <c r="A6317" s="5">
        <v>2685.96</v>
      </c>
      <c r="C6317" s="3">
        <v>2524.9899999999998</v>
      </c>
      <c r="E6317" s="3">
        <v>1300</v>
      </c>
      <c r="G6317" s="4">
        <f t="shared" si="876"/>
        <v>1651.4819425370088</v>
      </c>
      <c r="I6317">
        <f t="shared" si="877"/>
        <v>873.50805746299102</v>
      </c>
      <c r="K6317" s="1">
        <f t="shared" si="878"/>
        <v>-873.50805746299102</v>
      </c>
      <c r="U6317">
        <f t="shared" si="874"/>
        <v>1834.0049052063737</v>
      </c>
      <c r="W6317">
        <f t="shared" si="875"/>
        <v>690.9850947936261</v>
      </c>
      <c r="AB6317" s="3">
        <v>2680.04</v>
      </c>
      <c r="AD6317">
        <f t="shared" si="879"/>
        <v>2127.9516105075568</v>
      </c>
      <c r="AF6317">
        <f t="shared" si="880"/>
        <v>397.038389492443</v>
      </c>
      <c r="AK6317" s="4">
        <f t="shared" si="881"/>
        <v>1947.4195686667099</v>
      </c>
      <c r="AM6317">
        <f t="shared" si="882"/>
        <v>577.57043133328989</v>
      </c>
    </row>
    <row r="6318" spans="1:39" x14ac:dyDescent="0.2">
      <c r="A6318" s="5">
        <v>2592.58</v>
      </c>
      <c r="C6318" s="3">
        <v>2474.9899999999998</v>
      </c>
      <c r="E6318" s="3">
        <v>1439</v>
      </c>
      <c r="G6318" s="4">
        <f t="shared" si="876"/>
        <v>1676.9068350047455</v>
      </c>
      <c r="I6318">
        <f t="shared" si="877"/>
        <v>798.08316499525426</v>
      </c>
      <c r="K6318" s="1">
        <f t="shared" si="878"/>
        <v>-798.08316499525426</v>
      </c>
      <c r="U6318">
        <f t="shared" si="874"/>
        <v>1811.0793216757243</v>
      </c>
      <c r="W6318">
        <f t="shared" si="875"/>
        <v>663.91067832427552</v>
      </c>
      <c r="AB6318" s="3">
        <v>2667.82</v>
      </c>
      <c r="AD6318">
        <f t="shared" si="879"/>
        <v>2107.3587646292494</v>
      </c>
      <c r="AF6318">
        <f t="shared" si="880"/>
        <v>367.63123537075035</v>
      </c>
      <c r="AK6318" s="4">
        <f t="shared" si="881"/>
        <v>1957.3867823488649</v>
      </c>
      <c r="AM6318">
        <f t="shared" si="882"/>
        <v>517.60321765113486</v>
      </c>
    </row>
    <row r="6319" spans="1:39" x14ac:dyDescent="0.2">
      <c r="A6319" s="5">
        <v>2102.87</v>
      </c>
      <c r="C6319" s="3">
        <v>2199.98</v>
      </c>
      <c r="E6319" s="3">
        <v>900</v>
      </c>
      <c r="G6319" s="4">
        <f t="shared" si="876"/>
        <v>1409.3835591476186</v>
      </c>
      <c r="I6319">
        <f t="shared" si="877"/>
        <v>790.59644085238142</v>
      </c>
      <c r="K6319" s="1">
        <f t="shared" si="878"/>
        <v>-790.59644085238142</v>
      </c>
      <c r="U6319">
        <f t="shared" si="874"/>
        <v>1675.442089600388</v>
      </c>
      <c r="W6319">
        <f t="shared" si="875"/>
        <v>524.53791039961197</v>
      </c>
      <c r="AB6319" s="3">
        <v>2626.25</v>
      </c>
      <c r="AD6319">
        <f t="shared" si="879"/>
        <v>1996.8074426526987</v>
      </c>
      <c r="AF6319">
        <f t="shared" si="880"/>
        <v>203.17255734730134</v>
      </c>
      <c r="AK6319" s="4">
        <f t="shared" si="881"/>
        <v>1756.4135649226464</v>
      </c>
      <c r="AM6319">
        <f t="shared" si="882"/>
        <v>443.56643507735362</v>
      </c>
    </row>
    <row r="6320" spans="1:39" x14ac:dyDescent="0.2">
      <c r="A6320" s="5">
        <v>1856.82</v>
      </c>
      <c r="C6320" s="3">
        <v>1149.99</v>
      </c>
      <c r="E6320" s="3">
        <v>1196.19</v>
      </c>
      <c r="G6320" s="4">
        <f t="shared" si="876"/>
        <v>1439.6568008053555</v>
      </c>
      <c r="I6320">
        <f t="shared" si="877"/>
        <v>289.66680080535548</v>
      </c>
      <c r="K6320" s="1">
        <f t="shared" si="878"/>
        <v>289.66680080535548</v>
      </c>
      <c r="U6320">
        <f t="shared" si="874"/>
        <v>1594.8194294085838</v>
      </c>
      <c r="W6320">
        <f t="shared" si="875"/>
        <v>444.82942940858379</v>
      </c>
      <c r="AB6320" s="3">
        <v>2553.3000000000002</v>
      </c>
      <c r="AD6320">
        <f t="shared" si="879"/>
        <v>1913.3803239105823</v>
      </c>
      <c r="AF6320">
        <f t="shared" si="880"/>
        <v>763.39032391058231</v>
      </c>
      <c r="AK6320" s="4">
        <f t="shared" si="881"/>
        <v>1744.5566739055428</v>
      </c>
      <c r="AM6320">
        <f t="shared" si="882"/>
        <v>594.56667390554276</v>
      </c>
    </row>
    <row r="6321" spans="1:39" x14ac:dyDescent="0.2">
      <c r="A6321" s="5">
        <v>2025.92</v>
      </c>
      <c r="C6321" s="3">
        <v>500</v>
      </c>
      <c r="E6321" s="3">
        <v>252.17</v>
      </c>
      <c r="G6321" s="4">
        <f t="shared" si="876"/>
        <v>1192.326240911726</v>
      </c>
      <c r="I6321">
        <f t="shared" si="877"/>
        <v>692.32624091172602</v>
      </c>
      <c r="K6321" s="1">
        <f t="shared" si="878"/>
        <v>692.32624091172602</v>
      </c>
      <c r="U6321">
        <f t="shared" si="874"/>
        <v>1651.2890853775084</v>
      </c>
      <c r="W6321">
        <f t="shared" si="875"/>
        <v>1151.2890853775084</v>
      </c>
      <c r="AB6321" s="3">
        <v>2474.15</v>
      </c>
      <c r="AD6321">
        <f t="shared" si="879"/>
        <v>1923.9841265059235</v>
      </c>
      <c r="AF6321">
        <f t="shared" si="880"/>
        <v>1423.9841265059235</v>
      </c>
      <c r="AK6321" s="4">
        <f t="shared" si="881"/>
        <v>1568.8873543951693</v>
      </c>
      <c r="AM6321">
        <f t="shared" si="882"/>
        <v>1068.8873543951693</v>
      </c>
    </row>
    <row r="6322" spans="1:39" x14ac:dyDescent="0.2">
      <c r="A6322" s="5">
        <v>2404.8200000000002</v>
      </c>
      <c r="C6322" s="3">
        <v>2112.5300000000002</v>
      </c>
      <c r="E6322" s="3">
        <v>132</v>
      </c>
      <c r="G6322" s="4">
        <f t="shared" si="876"/>
        <v>1239.0084991768776</v>
      </c>
      <c r="I6322">
        <f t="shared" si="877"/>
        <v>873.52150082312255</v>
      </c>
      <c r="K6322" s="1">
        <f t="shared" si="878"/>
        <v>-873.52150082312255</v>
      </c>
      <c r="U6322">
        <f t="shared" si="874"/>
        <v>1762.3715257921181</v>
      </c>
      <c r="W6322">
        <f t="shared" si="875"/>
        <v>350.15847420788214</v>
      </c>
      <c r="AB6322" s="3">
        <v>2699.01</v>
      </c>
      <c r="AD6322">
        <f t="shared" si="879"/>
        <v>2084.5953160655931</v>
      </c>
      <c r="AF6322">
        <f t="shared" si="880"/>
        <v>27.934683934407076</v>
      </c>
      <c r="AK6322" s="4">
        <f t="shared" si="881"/>
        <v>1678.8065966293625</v>
      </c>
      <c r="AM6322">
        <f t="shared" si="882"/>
        <v>433.7234033706377</v>
      </c>
    </row>
    <row r="6323" spans="1:39" x14ac:dyDescent="0.2">
      <c r="A6323" s="5">
        <v>2240</v>
      </c>
      <c r="C6323" s="3">
        <v>2599.9899999999998</v>
      </c>
      <c r="E6323" s="3">
        <v>120.01</v>
      </c>
      <c r="G6323" s="4">
        <f t="shared" si="876"/>
        <v>1200.7186174385429</v>
      </c>
      <c r="I6323">
        <f t="shared" si="877"/>
        <v>1399.2713825614569</v>
      </c>
      <c r="K6323" s="1">
        <f t="shared" si="878"/>
        <v>-1399.2713825614569</v>
      </c>
      <c r="U6323">
        <f t="shared" si="874"/>
        <v>1716.3714615113654</v>
      </c>
      <c r="W6323">
        <f t="shared" si="875"/>
        <v>883.61853848863439</v>
      </c>
      <c r="AB6323" s="3">
        <v>2699.99</v>
      </c>
      <c r="AD6323">
        <f t="shared" si="879"/>
        <v>2052.6400231304501</v>
      </c>
      <c r="AF6323">
        <f t="shared" si="880"/>
        <v>547.34997686954966</v>
      </c>
      <c r="AK6323" s="4">
        <f t="shared" si="881"/>
        <v>1648.8487337339711</v>
      </c>
      <c r="AM6323">
        <f t="shared" si="882"/>
        <v>951.14126626602865</v>
      </c>
    </row>
    <row r="6324" spans="1:39" x14ac:dyDescent="0.2">
      <c r="A6324" s="5">
        <v>2203.16</v>
      </c>
      <c r="C6324" s="3">
        <v>2543.67</v>
      </c>
      <c r="E6324" s="3">
        <v>399.19</v>
      </c>
      <c r="G6324" s="4">
        <f t="shared" si="876"/>
        <v>1278.3440091919269</v>
      </c>
      <c r="I6324">
        <f t="shared" si="877"/>
        <v>1265.3259908080731</v>
      </c>
      <c r="K6324" s="1">
        <f t="shared" si="878"/>
        <v>-1265.3259908080731</v>
      </c>
      <c r="U6324">
        <f t="shared" si="874"/>
        <v>1705.6272968256239</v>
      </c>
      <c r="W6324">
        <f t="shared" si="875"/>
        <v>838.04270317437613</v>
      </c>
      <c r="AB6324" s="3">
        <v>2700</v>
      </c>
      <c r="AD6324">
        <f t="shared" si="879"/>
        <v>2045.0958885210325</v>
      </c>
      <c r="AF6324">
        <f t="shared" si="880"/>
        <v>498.57411147896755</v>
      </c>
      <c r="AK6324" s="4">
        <f t="shared" si="881"/>
        <v>1697.5064527893178</v>
      </c>
      <c r="AM6324">
        <f t="shared" si="882"/>
        <v>846.16354721068228</v>
      </c>
    </row>
    <row r="6325" spans="1:39" x14ac:dyDescent="0.2">
      <c r="A6325" s="5">
        <v>2087.31</v>
      </c>
      <c r="C6325" s="3">
        <v>1968</v>
      </c>
      <c r="E6325" s="3">
        <v>132</v>
      </c>
      <c r="G6325" s="4">
        <f t="shared" si="876"/>
        <v>1169.9853833976554</v>
      </c>
      <c r="I6325">
        <f t="shared" si="877"/>
        <v>798.01461660234463</v>
      </c>
      <c r="K6325" s="1">
        <f t="shared" si="878"/>
        <v>-798.01461660234463</v>
      </c>
      <c r="U6325">
        <f t="shared" si="874"/>
        <v>1670.6302189488929</v>
      </c>
      <c r="W6325">
        <f t="shared" si="875"/>
        <v>297.36978105110711</v>
      </c>
      <c r="AB6325" s="3">
        <v>2700</v>
      </c>
      <c r="AD6325">
        <f t="shared" si="879"/>
        <v>2020.5103396103509</v>
      </c>
      <c r="AF6325">
        <f t="shared" si="880"/>
        <v>52.510339610350911</v>
      </c>
      <c r="AK6325" s="4">
        <f t="shared" si="881"/>
        <v>1623.4999916301422</v>
      </c>
      <c r="AM6325">
        <f t="shared" si="882"/>
        <v>344.50000836985782</v>
      </c>
    </row>
    <row r="6326" spans="1:39" x14ac:dyDescent="0.2">
      <c r="A6326" s="5">
        <v>2210.31</v>
      </c>
      <c r="C6326" s="3">
        <v>899.99</v>
      </c>
      <c r="E6326" s="3">
        <v>150</v>
      </c>
      <c r="G6326" s="4">
        <f t="shared" si="876"/>
        <v>1203.4214634992995</v>
      </c>
      <c r="I6326">
        <f t="shared" si="877"/>
        <v>303.43146349929953</v>
      </c>
      <c r="K6326" s="1">
        <f t="shared" si="878"/>
        <v>303.43146349929953</v>
      </c>
      <c r="U6326">
        <f t="shared" si="874"/>
        <v>1707.7265328862136</v>
      </c>
      <c r="W6326">
        <f t="shared" si="875"/>
        <v>807.73653288621358</v>
      </c>
      <c r="AB6326" s="3">
        <v>2695.01</v>
      </c>
      <c r="AD6326">
        <f t="shared" si="879"/>
        <v>2044.738127711747</v>
      </c>
      <c r="AF6326">
        <f t="shared" si="880"/>
        <v>1144.748127711747</v>
      </c>
      <c r="AK6326" s="4">
        <f t="shared" si="881"/>
        <v>1648.0662775860123</v>
      </c>
      <c r="AM6326">
        <f t="shared" si="882"/>
        <v>748.07627758601234</v>
      </c>
    </row>
    <row r="6327" spans="1:39" x14ac:dyDescent="0.2">
      <c r="A6327" s="5">
        <v>2621.31</v>
      </c>
      <c r="C6327" s="3">
        <v>1998.23</v>
      </c>
      <c r="E6327" s="3">
        <v>399.18</v>
      </c>
      <c r="G6327" s="4">
        <f t="shared" si="876"/>
        <v>1363.0516287605828</v>
      </c>
      <c r="I6327">
        <f t="shared" si="877"/>
        <v>635.17837123941717</v>
      </c>
      <c r="K6327" s="1">
        <f t="shared" si="878"/>
        <v>-635.17837123941717</v>
      </c>
      <c r="U6327">
        <f t="shared" si="874"/>
        <v>1818.2195679674774</v>
      </c>
      <c r="W6327">
        <f t="shared" si="875"/>
        <v>180.01043203252266</v>
      </c>
      <c r="AB6327" s="3">
        <v>2700</v>
      </c>
      <c r="AD6327">
        <f t="shared" si="879"/>
        <v>2124.1922861938015</v>
      </c>
      <c r="AF6327">
        <f t="shared" si="880"/>
        <v>125.96228619380145</v>
      </c>
      <c r="AK6327" s="4">
        <f t="shared" si="881"/>
        <v>1765.7396538209878</v>
      </c>
      <c r="AM6327">
        <f t="shared" si="882"/>
        <v>232.49034617901225</v>
      </c>
    </row>
    <row r="6328" spans="1:39" x14ac:dyDescent="0.2">
      <c r="A6328" s="5">
        <v>3515.6</v>
      </c>
      <c r="C6328" s="3">
        <v>2598.9899999999998</v>
      </c>
      <c r="E6328" s="3">
        <v>989</v>
      </c>
      <c r="G6328" s="4">
        <f t="shared" si="876"/>
        <v>1687.2134623828633</v>
      </c>
      <c r="I6328">
        <f t="shared" si="877"/>
        <v>911.77653761713646</v>
      </c>
      <c r="K6328" s="1">
        <f t="shared" si="878"/>
        <v>-911.77653761713646</v>
      </c>
      <c r="U6328">
        <f t="shared" si="874"/>
        <v>2008.4002643787112</v>
      </c>
      <c r="W6328">
        <f t="shared" si="875"/>
        <v>590.58973562128858</v>
      </c>
      <c r="AB6328" s="3">
        <v>2700</v>
      </c>
      <c r="AD6328">
        <f t="shared" si="879"/>
        <v>2257.7947780919817</v>
      </c>
      <c r="AF6328">
        <f t="shared" si="880"/>
        <v>341.19522190801808</v>
      </c>
      <c r="AK6328" s="4">
        <f t="shared" si="881"/>
        <v>1997.5451458333127</v>
      </c>
      <c r="AM6328">
        <f t="shared" si="882"/>
        <v>601.44485416668704</v>
      </c>
    </row>
    <row r="6329" spans="1:39" x14ac:dyDescent="0.2">
      <c r="A6329" s="5">
        <v>4000.37</v>
      </c>
      <c r="C6329" s="3">
        <v>2667.67</v>
      </c>
      <c r="E6329" s="3">
        <v>900</v>
      </c>
      <c r="G6329" s="4">
        <f t="shared" si="876"/>
        <v>1722.8580689803975</v>
      </c>
      <c r="I6329">
        <f t="shared" si="877"/>
        <v>944.81193101960253</v>
      </c>
      <c r="K6329" s="1">
        <f t="shared" si="878"/>
        <v>-944.81193101960253</v>
      </c>
      <c r="U6329">
        <f t="shared" si="874"/>
        <v>2092.0932487002751</v>
      </c>
      <c r="W6329">
        <f t="shared" si="875"/>
        <v>575.57675129972495</v>
      </c>
      <c r="AB6329" s="3">
        <v>2700</v>
      </c>
      <c r="AD6329">
        <f t="shared" si="879"/>
        <v>2316.5893427915339</v>
      </c>
      <c r="AF6329">
        <f t="shared" si="880"/>
        <v>351.08065720846616</v>
      </c>
      <c r="AK6329" s="4">
        <f t="shared" si="881"/>
        <v>2030.6798069530996</v>
      </c>
      <c r="AM6329">
        <f t="shared" si="882"/>
        <v>636.99019304690046</v>
      </c>
    </row>
    <row r="6330" spans="1:39" x14ac:dyDescent="0.2">
      <c r="A6330" s="5">
        <v>5106.5600000000004</v>
      </c>
      <c r="C6330" s="3">
        <v>2699.01</v>
      </c>
      <c r="E6330" s="3">
        <v>1300</v>
      </c>
      <c r="G6330" s="4">
        <f t="shared" si="876"/>
        <v>1964.6659306778911</v>
      </c>
      <c r="I6330">
        <f t="shared" si="877"/>
        <v>734.34406932210914</v>
      </c>
      <c r="K6330" s="1">
        <f t="shared" si="878"/>
        <v>-734.34406932210914</v>
      </c>
      <c r="U6330">
        <f t="shared" si="874"/>
        <v>2250.2699206298989</v>
      </c>
      <c r="W6330">
        <f t="shared" si="875"/>
        <v>448.74007937010128</v>
      </c>
      <c r="AB6330" s="3">
        <v>2700</v>
      </c>
      <c r="AD6330">
        <f t="shared" si="879"/>
        <v>2427.7089144869828</v>
      </c>
      <c r="AF6330">
        <f t="shared" si="880"/>
        <v>271.30108551301737</v>
      </c>
      <c r="AK6330" s="4">
        <f t="shared" si="881"/>
        <v>2205.5811008016358</v>
      </c>
      <c r="AM6330">
        <f t="shared" si="882"/>
        <v>493.42889919836443</v>
      </c>
    </row>
    <row r="6331" spans="1:39" x14ac:dyDescent="0.2">
      <c r="A6331" s="5">
        <v>5572.41</v>
      </c>
      <c r="C6331" s="3">
        <v>2688.99</v>
      </c>
      <c r="E6331" s="3">
        <v>1608.49</v>
      </c>
      <c r="G6331" s="4">
        <f t="shared" si="876"/>
        <v>2101.9287565584245</v>
      </c>
      <c r="I6331">
        <f t="shared" si="877"/>
        <v>587.06124344157524</v>
      </c>
      <c r="K6331" s="1">
        <f t="shared" si="878"/>
        <v>-587.06124344157524</v>
      </c>
      <c r="U6331">
        <f t="shared" si="874"/>
        <v>2306.8322752195149</v>
      </c>
      <c r="W6331">
        <f t="shared" si="875"/>
        <v>382.15772478048484</v>
      </c>
      <c r="AB6331" s="3">
        <v>2700</v>
      </c>
      <c r="AD6331">
        <f t="shared" si="879"/>
        <v>2467.4441329576343</v>
      </c>
      <c r="AF6331">
        <f t="shared" si="880"/>
        <v>221.54586704236544</v>
      </c>
      <c r="AK6331" s="4">
        <f t="shared" si="881"/>
        <v>2300.8178410122473</v>
      </c>
      <c r="AM6331">
        <f t="shared" si="882"/>
        <v>388.17215898775248</v>
      </c>
    </row>
    <row r="6332" spans="1:39" x14ac:dyDescent="0.2">
      <c r="A6332" s="5">
        <v>5494.71</v>
      </c>
      <c r="C6332" s="3">
        <v>2650</v>
      </c>
      <c r="E6332" s="3">
        <v>1796.66</v>
      </c>
      <c r="G6332" s="4">
        <f t="shared" si="876"/>
        <v>2152.85264839928</v>
      </c>
      <c r="I6332">
        <f t="shared" si="877"/>
        <v>497.14735160071996</v>
      </c>
      <c r="K6332" s="1">
        <f t="shared" si="878"/>
        <v>-497.14735160071996</v>
      </c>
      <c r="U6332">
        <f t="shared" si="874"/>
        <v>2297.7346389203844</v>
      </c>
      <c r="W6332">
        <f t="shared" si="875"/>
        <v>352.26536107961556</v>
      </c>
      <c r="AB6332" s="3">
        <v>2700</v>
      </c>
      <c r="AD6332">
        <f t="shared" si="879"/>
        <v>2461.0530170195648</v>
      </c>
      <c r="AF6332">
        <f t="shared" si="880"/>
        <v>188.94698298043522</v>
      </c>
      <c r="AK6332" s="4">
        <f t="shared" si="881"/>
        <v>2332.4868363602222</v>
      </c>
      <c r="AM6332">
        <f t="shared" si="882"/>
        <v>317.51316363977776</v>
      </c>
    </row>
    <row r="6333" spans="1:39" x14ac:dyDescent="0.2">
      <c r="A6333" s="5">
        <v>5611.38</v>
      </c>
      <c r="C6333" s="3">
        <v>2700</v>
      </c>
      <c r="E6333" s="3">
        <v>2525</v>
      </c>
      <c r="G6333" s="4">
        <f t="shared" si="876"/>
        <v>2386.6966708568834</v>
      </c>
      <c r="I6333">
        <f t="shared" si="877"/>
        <v>313.30332914311657</v>
      </c>
      <c r="K6333" s="1">
        <f t="shared" si="878"/>
        <v>-313.30332914311657</v>
      </c>
      <c r="U6333">
        <f t="shared" si="874"/>
        <v>2311.3474877262756</v>
      </c>
      <c r="W6333">
        <f t="shared" si="875"/>
        <v>388.65251227372437</v>
      </c>
      <c r="AB6333" s="3">
        <v>2700</v>
      </c>
      <c r="AD6333">
        <f t="shared" si="879"/>
        <v>2470.6160828649413</v>
      </c>
      <c r="AF6333">
        <f t="shared" si="880"/>
        <v>229.38391713505871</v>
      </c>
      <c r="AK6333" s="4">
        <f t="shared" si="881"/>
        <v>2484.6571678463902</v>
      </c>
      <c r="AM6333">
        <f t="shared" si="882"/>
        <v>215.34283215360983</v>
      </c>
    </row>
    <row r="6334" spans="1:39" x14ac:dyDescent="0.2">
      <c r="A6334" s="5">
        <v>5605.08</v>
      </c>
      <c r="C6334" s="3">
        <v>2700</v>
      </c>
      <c r="E6334" s="3">
        <v>2699.42</v>
      </c>
      <c r="G6334" s="4">
        <f t="shared" si="876"/>
        <v>2439.6964563405463</v>
      </c>
      <c r="I6334">
        <f t="shared" si="877"/>
        <v>260.30354365945368</v>
      </c>
      <c r="K6334" s="1">
        <f t="shared" si="878"/>
        <v>-260.30354365945368</v>
      </c>
      <c r="U6334">
        <f t="shared" si="874"/>
        <v>2310.6196747098033</v>
      </c>
      <c r="W6334">
        <f t="shared" si="875"/>
        <v>389.38032529019665</v>
      </c>
      <c r="AB6334" s="3">
        <v>2700</v>
      </c>
      <c r="AD6334">
        <f t="shared" si="879"/>
        <v>2470.1047921058284</v>
      </c>
      <c r="AF6334">
        <f t="shared" si="880"/>
        <v>229.89520789417156</v>
      </c>
      <c r="AK6334" s="4">
        <f t="shared" si="881"/>
        <v>2518.6815844158959</v>
      </c>
      <c r="AM6334">
        <f t="shared" si="882"/>
        <v>181.31841558410406</v>
      </c>
    </row>
    <row r="6335" spans="1:39" x14ac:dyDescent="0.2">
      <c r="A6335" s="5">
        <v>5635.28</v>
      </c>
      <c r="C6335" s="3">
        <v>2700</v>
      </c>
      <c r="E6335" s="3">
        <v>2700</v>
      </c>
      <c r="G6335" s="4">
        <f t="shared" si="876"/>
        <v>2442.4938611700591</v>
      </c>
      <c r="I6335">
        <f t="shared" si="877"/>
        <v>257.50613882994094</v>
      </c>
      <c r="K6335" s="1">
        <f t="shared" si="878"/>
        <v>-257.50613882994094</v>
      </c>
      <c r="U6335">
        <f t="shared" si="874"/>
        <v>2314.1011458734224</v>
      </c>
      <c r="W6335">
        <f t="shared" si="875"/>
        <v>385.89885412657759</v>
      </c>
      <c r="AB6335" s="3">
        <v>2700</v>
      </c>
      <c r="AD6335">
        <f t="shared" si="879"/>
        <v>2472.550535715503</v>
      </c>
      <c r="AF6335">
        <f t="shared" si="880"/>
        <v>227.44946428449703</v>
      </c>
      <c r="AK6335" s="4">
        <f t="shared" si="881"/>
        <v>2520.9060960423035</v>
      </c>
      <c r="AM6335">
        <f t="shared" si="882"/>
        <v>179.09390395769651</v>
      </c>
    </row>
    <row r="6336" spans="1:39" x14ac:dyDescent="0.2">
      <c r="A6336" s="5">
        <v>5658.98</v>
      </c>
      <c r="C6336" s="3">
        <v>2661.99</v>
      </c>
      <c r="E6336" s="3">
        <v>2629.01</v>
      </c>
      <c r="G6336" s="4">
        <f t="shared" si="876"/>
        <v>2422.7455226479351</v>
      </c>
      <c r="I6336">
        <f t="shared" si="877"/>
        <v>239.24447735206468</v>
      </c>
      <c r="K6336" s="1">
        <f t="shared" si="878"/>
        <v>-239.24447735206468</v>
      </c>
      <c r="U6336">
        <f t="shared" si="874"/>
        <v>2316.8202524947424</v>
      </c>
      <c r="W6336">
        <f t="shared" si="875"/>
        <v>345.16974750525742</v>
      </c>
      <c r="AB6336" s="3">
        <v>2700</v>
      </c>
      <c r="AD6336">
        <f t="shared" si="879"/>
        <v>2474.4607160187638</v>
      </c>
      <c r="AF6336">
        <f t="shared" si="880"/>
        <v>187.52928398123595</v>
      </c>
      <c r="AK6336" s="4">
        <f t="shared" si="881"/>
        <v>2508.5263100834518</v>
      </c>
      <c r="AM6336">
        <f t="shared" si="882"/>
        <v>153.46368991654799</v>
      </c>
    </row>
    <row r="6337" spans="1:39" x14ac:dyDescent="0.2">
      <c r="A6337" s="5">
        <v>5388.76</v>
      </c>
      <c r="C6337" s="3">
        <v>2343.39</v>
      </c>
      <c r="E6337" s="3">
        <v>2548.9899999999998</v>
      </c>
      <c r="G6337" s="4">
        <f t="shared" si="876"/>
        <v>2374.3288039570834</v>
      </c>
      <c r="I6337">
        <f t="shared" si="877"/>
        <v>30.938803957083564</v>
      </c>
      <c r="K6337" s="1">
        <f t="shared" si="878"/>
        <v>30.938803957083564</v>
      </c>
      <c r="U6337">
        <f t="shared" si="874"/>
        <v>2285.1197819270451</v>
      </c>
      <c r="W6337">
        <f t="shared" si="875"/>
        <v>58.270218072954776</v>
      </c>
      <c r="AB6337" s="3">
        <v>2699.99</v>
      </c>
      <c r="AD6337">
        <f t="shared" si="879"/>
        <v>2452.1873710175964</v>
      </c>
      <c r="AF6337">
        <f t="shared" si="880"/>
        <v>108.79737101759656</v>
      </c>
      <c r="AK6337" s="4">
        <f t="shared" si="881"/>
        <v>2473.4996738192463</v>
      </c>
      <c r="AM6337">
        <f t="shared" si="882"/>
        <v>130.10967381924638</v>
      </c>
    </row>
    <row r="6338" spans="1:39" x14ac:dyDescent="0.2">
      <c r="A6338" s="5">
        <v>4726.54</v>
      </c>
      <c r="C6338" s="3">
        <v>2700</v>
      </c>
      <c r="E6338" s="3">
        <v>2659.99</v>
      </c>
      <c r="G6338" s="4">
        <f t="shared" si="876"/>
        <v>2344.4900438404693</v>
      </c>
      <c r="I6338">
        <f t="shared" si="877"/>
        <v>355.5099561595307</v>
      </c>
      <c r="K6338" s="1">
        <f t="shared" si="878"/>
        <v>-355.5099561595307</v>
      </c>
      <c r="U6338">
        <f t="shared" si="874"/>
        <v>2200.1664981701701</v>
      </c>
      <c r="W6338">
        <f t="shared" si="875"/>
        <v>499.83350182982986</v>
      </c>
      <c r="AB6338" s="3">
        <v>2700</v>
      </c>
      <c r="AD6338">
        <f t="shared" si="879"/>
        <v>2392.5111146073755</v>
      </c>
      <c r="AF6338">
        <f t="shared" si="880"/>
        <v>307.48888539262452</v>
      </c>
      <c r="AK6338" s="4">
        <f t="shared" si="881"/>
        <v>2443.9513875113794</v>
      </c>
      <c r="AM6338">
        <f t="shared" si="882"/>
        <v>256.04861248862062</v>
      </c>
    </row>
    <row r="6339" spans="1:39" x14ac:dyDescent="0.2">
      <c r="A6339" s="5">
        <v>4688.53</v>
      </c>
      <c r="C6339" s="3">
        <v>2573.61</v>
      </c>
      <c r="E6339" s="3">
        <v>2600</v>
      </c>
      <c r="G6339" s="4">
        <f t="shared" si="876"/>
        <v>2322.1370912189877</v>
      </c>
      <c r="I6339">
        <f t="shared" si="877"/>
        <v>251.47290878101239</v>
      </c>
      <c r="K6339" s="1">
        <f t="shared" si="878"/>
        <v>-251.47290878101239</v>
      </c>
      <c r="U6339">
        <f t="shared" ref="U6339:U6402" si="883">$S$4*LN(MAX(1,A6339))+$S$5</f>
        <v>2194.9351730590529</v>
      </c>
      <c r="W6339">
        <f t="shared" ref="W6339:W6402" si="884">ABS(U6339-C6339)</f>
        <v>378.67482694094724</v>
      </c>
      <c r="AB6339" s="3">
        <v>2700</v>
      </c>
      <c r="AD6339">
        <f t="shared" si="879"/>
        <v>2388.8360935144697</v>
      </c>
      <c r="AF6339">
        <f t="shared" si="880"/>
        <v>184.77390648553046</v>
      </c>
      <c r="AK6339" s="4">
        <f t="shared" si="881"/>
        <v>2428.9269457972218</v>
      </c>
      <c r="AM6339">
        <f t="shared" si="882"/>
        <v>144.68305420277829</v>
      </c>
    </row>
    <row r="6340" spans="1:39" x14ac:dyDescent="0.2">
      <c r="A6340" s="5">
        <v>3929.08</v>
      </c>
      <c r="C6340" s="3">
        <v>2450.75</v>
      </c>
      <c r="E6340" s="3">
        <v>2477.44</v>
      </c>
      <c r="G6340" s="4">
        <f t="shared" si="876"/>
        <v>2198.3708165397466</v>
      </c>
      <c r="I6340">
        <f t="shared" si="877"/>
        <v>252.37918346025344</v>
      </c>
      <c r="K6340" s="1">
        <f t="shared" si="878"/>
        <v>-252.37918346025344</v>
      </c>
      <c r="U6340">
        <f t="shared" si="883"/>
        <v>2080.4430780569796</v>
      </c>
      <c r="W6340">
        <f t="shared" si="884"/>
        <v>370.30692194302037</v>
      </c>
      <c r="AB6340" s="3">
        <v>2689.99</v>
      </c>
      <c r="AD6340">
        <f t="shared" si="879"/>
        <v>2304.7290866591279</v>
      </c>
      <c r="AF6340">
        <f t="shared" si="880"/>
        <v>146.02091334087208</v>
      </c>
      <c r="AK6340" s="4">
        <f t="shared" si="881"/>
        <v>2332.3690308613222</v>
      </c>
      <c r="AM6340">
        <f t="shared" si="882"/>
        <v>118.38096913867776</v>
      </c>
    </row>
    <row r="6341" spans="1:39" x14ac:dyDescent="0.2">
      <c r="A6341" s="5">
        <v>2568.5</v>
      </c>
      <c r="C6341" s="3">
        <v>1777.99</v>
      </c>
      <c r="E6341" s="3">
        <v>2524.9899999999998</v>
      </c>
      <c r="G6341" s="4">
        <f t="shared" si="876"/>
        <v>2005.759766423801</v>
      </c>
      <c r="I6341">
        <f t="shared" si="877"/>
        <v>227.769766423801</v>
      </c>
      <c r="K6341" s="1">
        <f t="shared" si="878"/>
        <v>227.769766423801</v>
      </c>
      <c r="U6341">
        <f t="shared" si="883"/>
        <v>1805.0335174728302</v>
      </c>
      <c r="W6341">
        <f t="shared" si="884"/>
        <v>27.043517472830217</v>
      </c>
      <c r="AB6341" s="3">
        <v>2627.99</v>
      </c>
      <c r="AD6341">
        <f t="shared" si="879"/>
        <v>2088.4847784151148</v>
      </c>
      <c r="AF6341">
        <f t="shared" si="880"/>
        <v>310.49477841511475</v>
      </c>
      <c r="AK6341" s="4">
        <f t="shared" si="881"/>
        <v>2156.5632786938359</v>
      </c>
      <c r="AM6341">
        <f t="shared" si="882"/>
        <v>378.57327869383585</v>
      </c>
    </row>
    <row r="6342" spans="1:39" x14ac:dyDescent="0.2">
      <c r="A6342" s="5">
        <v>1724.1</v>
      </c>
      <c r="C6342" s="3">
        <v>1500</v>
      </c>
      <c r="E6342" s="3">
        <v>2474.9899999999998</v>
      </c>
      <c r="G6342" s="4">
        <f t="shared" si="876"/>
        <v>1796.1017787969759</v>
      </c>
      <c r="I6342">
        <f t="shared" si="877"/>
        <v>296.10177879697585</v>
      </c>
      <c r="K6342" s="1">
        <f t="shared" si="878"/>
        <v>296.10177879697585</v>
      </c>
      <c r="U6342">
        <f t="shared" si="883"/>
        <v>1546.7713793232147</v>
      </c>
      <c r="W6342">
        <f t="shared" si="884"/>
        <v>46.77137932321466</v>
      </c>
      <c r="AB6342" s="3">
        <v>2637.03</v>
      </c>
      <c r="AD6342">
        <f t="shared" si="879"/>
        <v>1910.3746396552028</v>
      </c>
      <c r="AF6342">
        <f t="shared" si="880"/>
        <v>410.37463965520283</v>
      </c>
      <c r="AK6342" s="4">
        <f t="shared" si="881"/>
        <v>1992.8338632361199</v>
      </c>
      <c r="AM6342">
        <f t="shared" si="882"/>
        <v>492.8338632361199</v>
      </c>
    </row>
    <row r="6343" spans="1:39" x14ac:dyDescent="0.2">
      <c r="A6343" s="5">
        <v>1616.1</v>
      </c>
      <c r="C6343" s="3">
        <v>1300</v>
      </c>
      <c r="E6343" s="3">
        <v>2199.98</v>
      </c>
      <c r="G6343" s="4">
        <f t="shared" si="876"/>
        <v>1680.1398832794684</v>
      </c>
      <c r="I6343">
        <f t="shared" si="877"/>
        <v>380.13988327946845</v>
      </c>
      <c r="K6343" s="1">
        <f t="shared" si="878"/>
        <v>380.13988327946845</v>
      </c>
      <c r="U6343">
        <f t="shared" si="883"/>
        <v>1504.8594424099406</v>
      </c>
      <c r="W6343">
        <f t="shared" si="884"/>
        <v>204.85944240994058</v>
      </c>
      <c r="AB6343" s="3">
        <v>2593.3000000000002</v>
      </c>
      <c r="AD6343">
        <f t="shared" si="879"/>
        <v>1864.8723919973058</v>
      </c>
      <c r="AF6343">
        <f t="shared" si="880"/>
        <v>564.87239199730584</v>
      </c>
      <c r="AK6343" s="4">
        <f t="shared" si="881"/>
        <v>1900.1890009813142</v>
      </c>
      <c r="AM6343">
        <f t="shared" si="882"/>
        <v>600.18900098131417</v>
      </c>
    </row>
    <row r="6344" spans="1:39" x14ac:dyDescent="0.2">
      <c r="A6344" s="5">
        <v>1616.3</v>
      </c>
      <c r="C6344" s="3">
        <v>1248</v>
      </c>
      <c r="E6344" s="3">
        <v>1149.99</v>
      </c>
      <c r="G6344" s="4">
        <f t="shared" si="876"/>
        <v>1357.8506987980645</v>
      </c>
      <c r="I6344">
        <f t="shared" si="877"/>
        <v>109.85069879806451</v>
      </c>
      <c r="K6344" s="1">
        <f t="shared" si="878"/>
        <v>109.85069879806451</v>
      </c>
      <c r="U6344">
        <f t="shared" si="883"/>
        <v>1504.9396175880352</v>
      </c>
      <c r="W6344">
        <f t="shared" si="884"/>
        <v>256.93961758803516</v>
      </c>
      <c r="AB6344" s="3">
        <v>2337.13</v>
      </c>
      <c r="AD6344">
        <f t="shared" si="879"/>
        <v>1770.8552756808763</v>
      </c>
      <c r="AF6344">
        <f t="shared" si="880"/>
        <v>522.85527568087628</v>
      </c>
      <c r="AK6344" s="4">
        <f t="shared" si="881"/>
        <v>1617.1761899415385</v>
      </c>
      <c r="AM6344">
        <f t="shared" si="882"/>
        <v>369.1761899415385</v>
      </c>
    </row>
    <row r="6345" spans="1:39" x14ac:dyDescent="0.2">
      <c r="A6345" s="5">
        <v>1731.28</v>
      </c>
      <c r="C6345" s="3">
        <v>500</v>
      </c>
      <c r="E6345" s="3">
        <v>500</v>
      </c>
      <c r="G6345" s="4">
        <f t="shared" si="876"/>
        <v>1191.8007918323165</v>
      </c>
      <c r="I6345">
        <f t="shared" si="877"/>
        <v>691.80079183231646</v>
      </c>
      <c r="K6345" s="1">
        <f t="shared" si="878"/>
        <v>691.80079183231646</v>
      </c>
      <c r="U6345">
        <f t="shared" si="883"/>
        <v>1549.4639325006569</v>
      </c>
      <c r="W6345">
        <f t="shared" si="884"/>
        <v>1049.4639325006569</v>
      </c>
      <c r="AB6345" s="3">
        <v>2318.04</v>
      </c>
      <c r="AD6345">
        <f t="shared" si="879"/>
        <v>1795.1233058697667</v>
      </c>
      <c r="AF6345">
        <f t="shared" si="880"/>
        <v>1295.1233058697667</v>
      </c>
      <c r="AK6345" s="4">
        <f t="shared" si="881"/>
        <v>1510.088699956003</v>
      </c>
      <c r="AM6345">
        <f t="shared" si="882"/>
        <v>1010.088699956003</v>
      </c>
    </row>
    <row r="6346" spans="1:39" x14ac:dyDescent="0.2">
      <c r="A6346" s="5">
        <v>1940.38</v>
      </c>
      <c r="C6346" s="3">
        <v>1998.89</v>
      </c>
      <c r="E6346" s="3">
        <v>2112.5300000000002</v>
      </c>
      <c r="G6346" s="4">
        <f t="shared" si="876"/>
        <v>1742.4324655354376</v>
      </c>
      <c r="I6346">
        <f t="shared" si="877"/>
        <v>256.45753446456251</v>
      </c>
      <c r="K6346" s="1">
        <f t="shared" si="878"/>
        <v>-256.45753446456251</v>
      </c>
      <c r="U6346">
        <f t="shared" si="883"/>
        <v>1623.3388114788372</v>
      </c>
      <c r="W6346">
        <f t="shared" si="884"/>
        <v>375.55118852116289</v>
      </c>
      <c r="AB6346" s="3">
        <v>2695</v>
      </c>
      <c r="AD6346">
        <f t="shared" si="879"/>
        <v>1985.4518358853943</v>
      </c>
      <c r="AF6346">
        <f t="shared" si="880"/>
        <v>13.438164114605797</v>
      </c>
      <c r="AK6346" s="4">
        <f t="shared" si="881"/>
        <v>1984.7183041954902</v>
      </c>
      <c r="AM6346">
        <f t="shared" si="882"/>
        <v>14.171695804509909</v>
      </c>
    </row>
    <row r="6347" spans="1:39" x14ac:dyDescent="0.2">
      <c r="A6347" s="5">
        <v>1927.08</v>
      </c>
      <c r="C6347" s="3">
        <v>1384.49</v>
      </c>
      <c r="E6347" s="3">
        <v>2599.9899999999998</v>
      </c>
      <c r="G6347" s="4">
        <f t="shared" si="876"/>
        <v>1888.7312005686526</v>
      </c>
      <c r="I6347">
        <f t="shared" si="877"/>
        <v>504.24120056865263</v>
      </c>
      <c r="K6347" s="1">
        <f t="shared" si="878"/>
        <v>504.24120056865263</v>
      </c>
      <c r="U6347">
        <f t="shared" si="883"/>
        <v>1618.8826331979021</v>
      </c>
      <c r="W6347">
        <f t="shared" si="884"/>
        <v>234.39263319790211</v>
      </c>
      <c r="AB6347" s="3">
        <v>2700</v>
      </c>
      <c r="AD6347">
        <f t="shared" si="879"/>
        <v>1984.1575102406564</v>
      </c>
      <c r="AF6347">
        <f t="shared" si="880"/>
        <v>599.66751024065638</v>
      </c>
      <c r="AK6347" s="4">
        <f t="shared" si="881"/>
        <v>2079.8153316084413</v>
      </c>
      <c r="AM6347">
        <f t="shared" si="882"/>
        <v>695.32533160844127</v>
      </c>
    </row>
    <row r="6348" spans="1:39" x14ac:dyDescent="0.2">
      <c r="A6348" s="5">
        <v>1886.88</v>
      </c>
      <c r="C6348" s="3">
        <v>1179</v>
      </c>
      <c r="E6348" s="3">
        <v>2543.67</v>
      </c>
      <c r="G6348" s="4">
        <f t="shared" si="876"/>
        <v>1861.1646667235509</v>
      </c>
      <c r="I6348">
        <f t="shared" si="877"/>
        <v>682.16466672355091</v>
      </c>
      <c r="K6348" s="1">
        <f t="shared" si="878"/>
        <v>682.16466672355091</v>
      </c>
      <c r="U6348">
        <f t="shared" si="883"/>
        <v>1605.2241951242527</v>
      </c>
      <c r="W6348">
        <f t="shared" si="884"/>
        <v>426.22419512425267</v>
      </c>
      <c r="AB6348" s="3">
        <v>2684.1</v>
      </c>
      <c r="AD6348">
        <f t="shared" si="879"/>
        <v>1968.7234527015557</v>
      </c>
      <c r="AF6348">
        <f t="shared" si="880"/>
        <v>789.72345270155574</v>
      </c>
      <c r="AK6348" s="4">
        <f t="shared" si="881"/>
        <v>2055.7176537637943</v>
      </c>
      <c r="AM6348">
        <f t="shared" si="882"/>
        <v>876.71765376379426</v>
      </c>
    </row>
    <row r="6349" spans="1:39" x14ac:dyDescent="0.2">
      <c r="A6349" s="5">
        <v>1882.58</v>
      </c>
      <c r="C6349" s="3">
        <v>1299.99</v>
      </c>
      <c r="E6349" s="3">
        <v>1968</v>
      </c>
      <c r="G6349" s="4">
        <f t="shared" si="876"/>
        <v>1683.3204381348942</v>
      </c>
      <c r="I6349">
        <f t="shared" si="877"/>
        <v>383.33043813489417</v>
      </c>
      <c r="K6349" s="1">
        <f t="shared" si="878"/>
        <v>383.33043813489417</v>
      </c>
      <c r="U6349">
        <f t="shared" si="883"/>
        <v>1603.7460245927273</v>
      </c>
      <c r="W6349">
        <f t="shared" si="884"/>
        <v>303.75602459272727</v>
      </c>
      <c r="AB6349" s="3">
        <v>2637.04</v>
      </c>
      <c r="AD6349">
        <f t="shared" si="879"/>
        <v>1950.4031658317022</v>
      </c>
      <c r="AF6349">
        <f t="shared" si="880"/>
        <v>650.41316583170214</v>
      </c>
      <c r="AK6349" s="4">
        <f t="shared" si="881"/>
        <v>1927.1840703637613</v>
      </c>
      <c r="AM6349">
        <f t="shared" si="882"/>
        <v>627.19407036376128</v>
      </c>
    </row>
    <row r="6350" spans="1:39" x14ac:dyDescent="0.2">
      <c r="A6350" s="5">
        <v>1896.58</v>
      </c>
      <c r="C6350" s="3">
        <v>780</v>
      </c>
      <c r="E6350" s="3">
        <v>899.99</v>
      </c>
      <c r="G6350" s="4">
        <f t="shared" si="876"/>
        <v>1359.0503464067988</v>
      </c>
      <c r="I6350">
        <f t="shared" si="877"/>
        <v>579.05034640679878</v>
      </c>
      <c r="K6350" s="1">
        <f t="shared" si="878"/>
        <v>579.05034640679878</v>
      </c>
      <c r="U6350">
        <f t="shared" si="883"/>
        <v>1608.5463400493604</v>
      </c>
      <c r="W6350">
        <f t="shared" si="884"/>
        <v>828.54634004936042</v>
      </c>
      <c r="AB6350" s="3">
        <v>2009.99</v>
      </c>
      <c r="AD6350">
        <f t="shared" si="879"/>
        <v>1723.5035104239491</v>
      </c>
      <c r="AF6350">
        <f t="shared" si="880"/>
        <v>943.50351042394914</v>
      </c>
      <c r="AK6350" s="4">
        <f t="shared" si="881"/>
        <v>1534.043261945937</v>
      </c>
      <c r="AM6350">
        <f t="shared" si="882"/>
        <v>754.04326194593705</v>
      </c>
    </row>
    <row r="6351" spans="1:39" x14ac:dyDescent="0.2">
      <c r="A6351" s="5">
        <v>1897.48</v>
      </c>
      <c r="C6351" s="3">
        <v>1299.99</v>
      </c>
      <c r="E6351" s="3">
        <v>1998.23</v>
      </c>
      <c r="G6351" s="4">
        <f t="shared" si="876"/>
        <v>1696.4439817073117</v>
      </c>
      <c r="I6351">
        <f t="shared" si="877"/>
        <v>396.45398170731164</v>
      </c>
      <c r="K6351" s="1">
        <f t="shared" si="878"/>
        <v>396.45398170731164</v>
      </c>
      <c r="U6351">
        <f t="shared" si="883"/>
        <v>1608.8537184582187</v>
      </c>
      <c r="W6351">
        <f t="shared" si="884"/>
        <v>308.86371845821873</v>
      </c>
      <c r="AB6351" s="3">
        <v>1774.99</v>
      </c>
      <c r="AD6351">
        <f t="shared" si="879"/>
        <v>1637.4202749229607</v>
      </c>
      <c r="AF6351">
        <f t="shared" si="880"/>
        <v>337.43027492296073</v>
      </c>
      <c r="AK6351" s="4">
        <f t="shared" si="881"/>
        <v>1681.9058979389333</v>
      </c>
      <c r="AM6351">
        <f t="shared" si="882"/>
        <v>381.91589793893331</v>
      </c>
    </row>
    <row r="6352" spans="1:39" x14ac:dyDescent="0.2">
      <c r="A6352" s="5">
        <v>2003.68</v>
      </c>
      <c r="C6352" s="3">
        <v>1998.89</v>
      </c>
      <c r="E6352" s="3">
        <v>2598.9899999999998</v>
      </c>
      <c r="G6352" s="4">
        <f t="shared" si="876"/>
        <v>1907.4249986479008</v>
      </c>
      <c r="I6352">
        <f t="shared" si="877"/>
        <v>91.465001352099307</v>
      </c>
      <c r="K6352" s="1">
        <f t="shared" si="878"/>
        <v>-91.465001352099307</v>
      </c>
      <c r="U6352">
        <f t="shared" si="883"/>
        <v>1644.1373359480881</v>
      </c>
      <c r="W6352">
        <f t="shared" si="884"/>
        <v>354.75266405191201</v>
      </c>
      <c r="AB6352" s="3">
        <v>2570.11</v>
      </c>
      <c r="AD6352">
        <f t="shared" si="879"/>
        <v>1954.1994414377673</v>
      </c>
      <c r="AF6352">
        <f t="shared" si="880"/>
        <v>44.690558562232809</v>
      </c>
      <c r="AK6352" s="4">
        <f t="shared" si="881"/>
        <v>2056.5991062348098</v>
      </c>
      <c r="AM6352">
        <f t="shared" si="882"/>
        <v>57.709106234809724</v>
      </c>
    </row>
    <row r="6353" spans="1:39" x14ac:dyDescent="0.2">
      <c r="A6353" s="5">
        <v>2411.6999999999998</v>
      </c>
      <c r="C6353" s="3">
        <v>1300</v>
      </c>
      <c r="E6353" s="3">
        <v>2667.67</v>
      </c>
      <c r="G6353" s="4">
        <f t="shared" si="876"/>
        <v>2018.8579888063832</v>
      </c>
      <c r="I6353">
        <f t="shared" si="877"/>
        <v>718.85798880638322</v>
      </c>
      <c r="K6353" s="1">
        <f t="shared" si="878"/>
        <v>718.85798880638322</v>
      </c>
      <c r="U6353">
        <f t="shared" si="883"/>
        <v>1764.2224575235582</v>
      </c>
      <c r="W6353">
        <f t="shared" si="884"/>
        <v>464.22245752355821</v>
      </c>
      <c r="AB6353" s="3">
        <v>2548.08</v>
      </c>
      <c r="AD6353">
        <f t="shared" si="879"/>
        <v>2030.4695001908217</v>
      </c>
      <c r="AF6353">
        <f t="shared" si="880"/>
        <v>730.46950019082169</v>
      </c>
      <c r="AK6353" s="4">
        <f t="shared" si="881"/>
        <v>2136.4465120997802</v>
      </c>
      <c r="AM6353">
        <f t="shared" si="882"/>
        <v>836.44651209978019</v>
      </c>
    </row>
    <row r="6354" spans="1:39" x14ac:dyDescent="0.2">
      <c r="A6354" s="5">
        <v>3013.33</v>
      </c>
      <c r="C6354" s="3">
        <v>1499.99</v>
      </c>
      <c r="E6354" s="3">
        <v>2699.01</v>
      </c>
      <c r="G6354" s="4">
        <f t="shared" si="876"/>
        <v>2137.0424801523277</v>
      </c>
      <c r="I6354">
        <f t="shared" si="877"/>
        <v>637.05248015232769</v>
      </c>
      <c r="K6354" s="1">
        <f t="shared" si="878"/>
        <v>637.05248015232769</v>
      </c>
      <c r="U6354">
        <f t="shared" si="883"/>
        <v>1908.5178076335419</v>
      </c>
      <c r="W6354">
        <f t="shared" si="884"/>
        <v>408.5278076335419</v>
      </c>
      <c r="AB6354" s="3">
        <v>2621.99</v>
      </c>
      <c r="AD6354">
        <f t="shared" si="879"/>
        <v>2158.9794099237929</v>
      </c>
      <c r="AF6354">
        <f t="shared" si="880"/>
        <v>658.98940992379289</v>
      </c>
      <c r="AK6354" s="4">
        <f t="shared" si="881"/>
        <v>2251.8948384210084</v>
      </c>
      <c r="AM6354">
        <f t="shared" si="882"/>
        <v>751.90483842100844</v>
      </c>
    </row>
    <row r="6355" spans="1:39" x14ac:dyDescent="0.2">
      <c r="A6355" s="5">
        <v>4248.29</v>
      </c>
      <c r="C6355" s="3">
        <v>1903.08</v>
      </c>
      <c r="E6355" s="3">
        <v>2688.99</v>
      </c>
      <c r="G6355" s="4">
        <f t="shared" si="876"/>
        <v>2301.3929164448764</v>
      </c>
      <c r="I6355">
        <f t="shared" si="877"/>
        <v>398.31291644487646</v>
      </c>
      <c r="K6355" s="1">
        <f t="shared" si="878"/>
        <v>398.31291644487646</v>
      </c>
      <c r="U6355">
        <f t="shared" si="883"/>
        <v>2131.0510125008936</v>
      </c>
      <c r="W6355">
        <f t="shared" si="884"/>
        <v>227.97101250089372</v>
      </c>
      <c r="AB6355" s="3">
        <v>2674.99</v>
      </c>
      <c r="AD6355">
        <f t="shared" si="879"/>
        <v>2334.7728500316348</v>
      </c>
      <c r="AF6355">
        <f t="shared" si="880"/>
        <v>431.69285003163486</v>
      </c>
      <c r="AK6355" s="4">
        <f t="shared" si="881"/>
        <v>2400.4160269644244</v>
      </c>
      <c r="AM6355">
        <f t="shared" si="882"/>
        <v>497.33602696442449</v>
      </c>
    </row>
    <row r="6356" spans="1:39" x14ac:dyDescent="0.2">
      <c r="A6356" s="5">
        <v>5638.89</v>
      </c>
      <c r="C6356" s="3">
        <v>2599.9899999999998</v>
      </c>
      <c r="E6356" s="3">
        <v>2650</v>
      </c>
      <c r="G6356" s="4">
        <f t="shared" si="876"/>
        <v>2427.4559057498354</v>
      </c>
      <c r="I6356">
        <f t="shared" si="877"/>
        <v>172.53409425016434</v>
      </c>
      <c r="K6356" s="1">
        <f t="shared" si="878"/>
        <v>-172.53409425016434</v>
      </c>
      <c r="U6356">
        <f t="shared" si="883"/>
        <v>2314.5160594757804</v>
      </c>
      <c r="W6356">
        <f t="shared" si="884"/>
        <v>285.47394052421942</v>
      </c>
      <c r="AB6356" s="3">
        <v>2683.26</v>
      </c>
      <c r="AD6356">
        <f t="shared" si="879"/>
        <v>2466.6945749983074</v>
      </c>
      <c r="AF6356">
        <f t="shared" si="880"/>
        <v>133.29542500169237</v>
      </c>
      <c r="AK6356" s="4">
        <f t="shared" si="881"/>
        <v>2506.3383964864533</v>
      </c>
      <c r="AM6356">
        <f t="shared" si="882"/>
        <v>93.651603513546434</v>
      </c>
    </row>
    <row r="6357" spans="1:39" x14ac:dyDescent="0.2">
      <c r="A6357" s="5">
        <v>5613.17</v>
      </c>
      <c r="C6357" s="3">
        <v>2698.01</v>
      </c>
      <c r="E6357" s="3">
        <v>2700</v>
      </c>
      <c r="G6357" s="4">
        <f t="shared" si="876"/>
        <v>2440.5775709087475</v>
      </c>
      <c r="I6357">
        <f t="shared" si="877"/>
        <v>257.43242909125274</v>
      </c>
      <c r="K6357" s="1">
        <f t="shared" si="878"/>
        <v>-257.43242909125274</v>
      </c>
      <c r="U6357">
        <f t="shared" si="883"/>
        <v>2311.5541299805732</v>
      </c>
      <c r="W6357">
        <f t="shared" si="884"/>
        <v>386.45587001942704</v>
      </c>
      <c r="AB6357" s="3">
        <v>2699.99</v>
      </c>
      <c r="AD6357">
        <f t="shared" si="879"/>
        <v>2470.757577343998</v>
      </c>
      <c r="AF6357">
        <f t="shared" si="880"/>
        <v>227.25242265600218</v>
      </c>
      <c r="AK6357" s="4">
        <f t="shared" si="881"/>
        <v>2519.3595575356458</v>
      </c>
      <c r="AM6357">
        <f t="shared" si="882"/>
        <v>178.65044246435446</v>
      </c>
    </row>
    <row r="6358" spans="1:39" x14ac:dyDescent="0.2">
      <c r="A6358" s="5">
        <v>5659.44</v>
      </c>
      <c r="C6358" s="3">
        <v>2700</v>
      </c>
      <c r="E6358" s="3">
        <v>2700</v>
      </c>
      <c r="G6358" s="4">
        <f t="shared" si="876"/>
        <v>2444.5792488142897</v>
      </c>
      <c r="I6358">
        <f t="shared" si="877"/>
        <v>255.42075118571029</v>
      </c>
      <c r="K6358" s="1">
        <f t="shared" si="878"/>
        <v>-255.42075118571029</v>
      </c>
      <c r="U6358">
        <f t="shared" si="883"/>
        <v>2316.8729156725199</v>
      </c>
      <c r="W6358">
        <f t="shared" si="884"/>
        <v>383.12708432748013</v>
      </c>
      <c r="AB6358" s="3">
        <v>2700</v>
      </c>
      <c r="AD6358">
        <f t="shared" si="879"/>
        <v>2474.497712054193</v>
      </c>
      <c r="AF6358">
        <f t="shared" si="880"/>
        <v>225.50228794580698</v>
      </c>
      <c r="AK6358" s="4">
        <f t="shared" si="881"/>
        <v>2522.5858934300932</v>
      </c>
      <c r="AM6358">
        <f t="shared" si="882"/>
        <v>177.41410656990683</v>
      </c>
    </row>
    <row r="6359" spans="1:39" x14ac:dyDescent="0.2">
      <c r="A6359" s="5">
        <v>5687.95</v>
      </c>
      <c r="C6359" s="3">
        <v>2700</v>
      </c>
      <c r="E6359" s="3">
        <v>2700</v>
      </c>
      <c r="G6359" s="4">
        <f t="shared" si="876"/>
        <v>2447.0286889089839</v>
      </c>
      <c r="I6359">
        <f t="shared" si="877"/>
        <v>252.9713110910161</v>
      </c>
      <c r="K6359" s="1">
        <f t="shared" si="878"/>
        <v>-252.9713110910161</v>
      </c>
      <c r="U6359">
        <f t="shared" si="883"/>
        <v>2320.1285617381104</v>
      </c>
      <c r="W6359">
        <f t="shared" si="884"/>
        <v>379.87143826188958</v>
      </c>
      <c r="AB6359" s="3">
        <v>2700</v>
      </c>
      <c r="AD6359">
        <f t="shared" si="879"/>
        <v>2476.7848128762494</v>
      </c>
      <c r="AF6359">
        <f t="shared" si="880"/>
        <v>223.21518712375064</v>
      </c>
      <c r="AK6359" s="4">
        <f t="shared" si="881"/>
        <v>2524.5589381462628</v>
      </c>
      <c r="AM6359">
        <f t="shared" si="882"/>
        <v>175.44106185373721</v>
      </c>
    </row>
    <row r="6360" spans="1:39" x14ac:dyDescent="0.2">
      <c r="A6360" s="5">
        <v>5609.01</v>
      </c>
      <c r="C6360" s="3">
        <v>2664.01</v>
      </c>
      <c r="E6360" s="3">
        <v>2661.99</v>
      </c>
      <c r="G6360" s="4">
        <f t="shared" si="876"/>
        <v>2428.547013790876</v>
      </c>
      <c r="I6360">
        <f t="shared" si="877"/>
        <v>235.46298620912421</v>
      </c>
      <c r="K6360" s="1">
        <f t="shared" si="878"/>
        <v>-235.46298620912421</v>
      </c>
      <c r="U6360">
        <f t="shared" si="883"/>
        <v>2311.0737873243311</v>
      </c>
      <c r="W6360">
        <f t="shared" si="884"/>
        <v>352.93621267566914</v>
      </c>
      <c r="AB6360" s="3">
        <v>2700</v>
      </c>
      <c r="AD6360">
        <f t="shared" si="879"/>
        <v>2470.4238075371954</v>
      </c>
      <c r="AF6360">
        <f t="shared" si="880"/>
        <v>193.58619246280477</v>
      </c>
      <c r="AK6360" s="4">
        <f t="shared" si="881"/>
        <v>2511.5606029260307</v>
      </c>
      <c r="AM6360">
        <f t="shared" si="882"/>
        <v>152.44939707396952</v>
      </c>
    </row>
    <row r="6361" spans="1:39" x14ac:dyDescent="0.2">
      <c r="A6361" s="5">
        <v>5455.35</v>
      </c>
      <c r="C6361" s="3">
        <v>2599.9899999999998</v>
      </c>
      <c r="E6361" s="3">
        <v>2343.39</v>
      </c>
      <c r="G6361" s="4">
        <f t="shared" si="876"/>
        <v>2317.1957684182453</v>
      </c>
      <c r="I6361">
        <f t="shared" si="877"/>
        <v>282.7942315817545</v>
      </c>
      <c r="K6361" s="1">
        <f t="shared" si="878"/>
        <v>-282.7942315817545</v>
      </c>
      <c r="U6361">
        <f t="shared" si="883"/>
        <v>2293.076896191807</v>
      </c>
      <c r="W6361">
        <f t="shared" si="884"/>
        <v>306.91310380819277</v>
      </c>
      <c r="AB6361" s="3">
        <v>2687.49</v>
      </c>
      <c r="AD6361">
        <f t="shared" si="879"/>
        <v>2453.1868855437128</v>
      </c>
      <c r="AF6361">
        <f t="shared" si="880"/>
        <v>146.80311445628695</v>
      </c>
      <c r="AK6361" s="4">
        <f t="shared" si="881"/>
        <v>2434.0071862744144</v>
      </c>
      <c r="AM6361">
        <f t="shared" si="882"/>
        <v>165.9828137255854</v>
      </c>
    </row>
    <row r="6362" spans="1:39" x14ac:dyDescent="0.2">
      <c r="A6362" s="5">
        <v>5767.24</v>
      </c>
      <c r="C6362" s="3">
        <v>2700</v>
      </c>
      <c r="E6362" s="3">
        <v>2700</v>
      </c>
      <c r="G6362" s="4">
        <f t="shared" si="876"/>
        <v>2453.7768855542326</v>
      </c>
      <c r="I6362">
        <f t="shared" si="877"/>
        <v>246.22311444576735</v>
      </c>
      <c r="K6362" s="1">
        <f t="shared" si="878"/>
        <v>-246.22311444576735</v>
      </c>
      <c r="U6362">
        <f t="shared" si="883"/>
        <v>2329.0978522733326</v>
      </c>
      <c r="W6362">
        <f t="shared" si="884"/>
        <v>370.90214772666741</v>
      </c>
      <c r="AB6362" s="3">
        <v>2543.1799999999998</v>
      </c>
      <c r="AD6362">
        <f t="shared" si="879"/>
        <v>2425.4966770464393</v>
      </c>
      <c r="AF6362">
        <f t="shared" si="880"/>
        <v>274.50332295356066</v>
      </c>
      <c r="AK6362" s="4">
        <f t="shared" si="881"/>
        <v>2483.7250644819705</v>
      </c>
      <c r="AM6362">
        <f t="shared" si="882"/>
        <v>216.27493551802945</v>
      </c>
    </row>
    <row r="6363" spans="1:39" x14ac:dyDescent="0.2">
      <c r="A6363" s="5">
        <v>5776.13</v>
      </c>
      <c r="C6363" s="3">
        <v>2660</v>
      </c>
      <c r="E6363" s="3">
        <v>2573.61</v>
      </c>
      <c r="G6363" s="4">
        <f t="shared" ref="G6363:G6426" si="885">$P$4*LN(MAX(1,A6363))+$P$5*E6363+$P$6</f>
        <v>2415.7256621840488</v>
      </c>
      <c r="I6363">
        <f t="shared" ref="I6363:I6426" si="886">ABS(G6363-C6363)</f>
        <v>244.27433781595118</v>
      </c>
      <c r="K6363" s="1">
        <f t="shared" ref="K6363:K6426" si="887">G6363-C6363</f>
        <v>-244.27433781595118</v>
      </c>
      <c r="U6363">
        <f t="shared" si="883"/>
        <v>2330.0957918943373</v>
      </c>
      <c r="W6363">
        <f t="shared" si="884"/>
        <v>329.90420810566275</v>
      </c>
      <c r="AB6363" s="3">
        <v>2379.9899999999998</v>
      </c>
      <c r="AD6363">
        <f t="shared" si="879"/>
        <v>2366.2693856891178</v>
      </c>
      <c r="AF6363">
        <f t="shared" si="880"/>
        <v>293.73061431088217</v>
      </c>
      <c r="AK6363" s="4">
        <f t="shared" si="881"/>
        <v>2411.2060462206859</v>
      </c>
      <c r="AM6363">
        <f t="shared" si="882"/>
        <v>248.79395377931405</v>
      </c>
    </row>
    <row r="6364" spans="1:39" x14ac:dyDescent="0.2">
      <c r="A6364" s="5">
        <v>5647.07</v>
      </c>
      <c r="C6364" s="3">
        <v>2447</v>
      </c>
      <c r="E6364" s="3">
        <v>2450.75</v>
      </c>
      <c r="G6364" s="4">
        <f t="shared" si="885"/>
        <v>2366.9922766096633</v>
      </c>
      <c r="I6364">
        <f t="shared" si="886"/>
        <v>80.00772339033665</v>
      </c>
      <c r="K6364" s="1">
        <f t="shared" si="887"/>
        <v>-80.00772339033665</v>
      </c>
      <c r="U6364">
        <f t="shared" si="883"/>
        <v>2315.4552417952787</v>
      </c>
      <c r="W6364">
        <f t="shared" si="884"/>
        <v>131.54475820472135</v>
      </c>
      <c r="AB6364" s="3">
        <v>2311.11</v>
      </c>
      <c r="AD6364">
        <f t="shared" si="879"/>
        <v>2330.6895192061788</v>
      </c>
      <c r="AF6364">
        <f t="shared" si="880"/>
        <v>116.31048079382117</v>
      </c>
      <c r="AK6364" s="4">
        <f t="shared" si="881"/>
        <v>2357.7331241530292</v>
      </c>
      <c r="AM6364">
        <f t="shared" si="882"/>
        <v>89.266875846970834</v>
      </c>
    </row>
    <row r="6365" spans="1:39" x14ac:dyDescent="0.2">
      <c r="A6365" s="5">
        <v>5220.57</v>
      </c>
      <c r="C6365" s="3">
        <v>2379.9899999999998</v>
      </c>
      <c r="E6365" s="3">
        <v>1777.99</v>
      </c>
      <c r="G6365" s="4">
        <f t="shared" si="885"/>
        <v>2122.1733374935311</v>
      </c>
      <c r="I6365">
        <f t="shared" si="886"/>
        <v>257.81666250646867</v>
      </c>
      <c r="K6365" s="1">
        <f t="shared" si="887"/>
        <v>-257.81666250646867</v>
      </c>
      <c r="U6365">
        <f t="shared" si="883"/>
        <v>2264.5758468670124</v>
      </c>
      <c r="W6365">
        <f t="shared" si="884"/>
        <v>115.41415313298739</v>
      </c>
      <c r="AB6365" s="3">
        <v>2299.9899999999998</v>
      </c>
      <c r="AD6365">
        <f t="shared" si="879"/>
        <v>2290.8629931470764</v>
      </c>
      <c r="AF6365">
        <f t="shared" si="880"/>
        <v>89.127006852923387</v>
      </c>
      <c r="AK6365" s="4">
        <f t="shared" si="881"/>
        <v>2190.6795512805329</v>
      </c>
      <c r="AM6365">
        <f t="shared" si="882"/>
        <v>189.31044871946688</v>
      </c>
    </row>
    <row r="6366" spans="1:39" x14ac:dyDescent="0.2">
      <c r="A6366" s="5">
        <v>4322.46</v>
      </c>
      <c r="C6366" s="3">
        <v>2424.9899999999998</v>
      </c>
      <c r="E6366" s="3">
        <v>1500</v>
      </c>
      <c r="G6366" s="4">
        <f t="shared" si="885"/>
        <v>1944.8070099594906</v>
      </c>
      <c r="I6366">
        <f t="shared" si="886"/>
        <v>480.18299004050914</v>
      </c>
      <c r="K6366" s="1">
        <f t="shared" si="887"/>
        <v>-480.18299004050914</v>
      </c>
      <c r="U6366">
        <f t="shared" si="883"/>
        <v>2142.2648776308429</v>
      </c>
      <c r="W6366">
        <f t="shared" si="884"/>
        <v>282.72512236915691</v>
      </c>
      <c r="AB6366" s="3">
        <v>2380</v>
      </c>
      <c r="AD6366">
        <f t="shared" si="879"/>
        <v>2234.3212948833384</v>
      </c>
      <c r="AF6366">
        <f t="shared" si="880"/>
        <v>190.66870511666139</v>
      </c>
      <c r="AK6366" s="4">
        <f t="shared" si="881"/>
        <v>2085.230361371357</v>
      </c>
      <c r="AM6366">
        <f t="shared" si="882"/>
        <v>339.75963862864273</v>
      </c>
    </row>
    <row r="6367" spans="1:39" x14ac:dyDescent="0.2">
      <c r="A6367" s="5">
        <v>4031.77</v>
      </c>
      <c r="C6367" s="3">
        <v>2600.0100000000002</v>
      </c>
      <c r="E6367" s="3">
        <v>1300</v>
      </c>
      <c r="G6367" s="4">
        <f t="shared" si="885"/>
        <v>1849.4702811045872</v>
      </c>
      <c r="I6367">
        <f t="shared" si="886"/>
        <v>750.53971889541299</v>
      </c>
      <c r="K6367" s="1">
        <f t="shared" si="887"/>
        <v>-750.53971889541299</v>
      </c>
      <c r="U6367">
        <f t="shared" si="883"/>
        <v>2097.1589039045361</v>
      </c>
      <c r="W6367">
        <f t="shared" si="884"/>
        <v>502.85109609546407</v>
      </c>
      <c r="AB6367" s="3">
        <v>2300.29</v>
      </c>
      <c r="AD6367">
        <f t="shared" si="879"/>
        <v>2173.3622733514599</v>
      </c>
      <c r="AF6367">
        <f t="shared" si="880"/>
        <v>426.64772664854036</v>
      </c>
      <c r="AK6367" s="4">
        <f t="shared" si="881"/>
        <v>1994.8559464970788</v>
      </c>
      <c r="AM6367">
        <f t="shared" si="882"/>
        <v>605.15405350292144</v>
      </c>
    </row>
    <row r="6368" spans="1:39" x14ac:dyDescent="0.2">
      <c r="A6368" s="5">
        <v>3430.6</v>
      </c>
      <c r="C6368" s="3">
        <v>2472.4699999999998</v>
      </c>
      <c r="E6368" s="3">
        <v>1248</v>
      </c>
      <c r="G6368" s="4">
        <f t="shared" si="885"/>
        <v>1754.7966156062648</v>
      </c>
      <c r="I6368">
        <f t="shared" si="886"/>
        <v>717.67338439373498</v>
      </c>
      <c r="K6368" s="1">
        <f t="shared" si="887"/>
        <v>-717.67338439373498</v>
      </c>
      <c r="U6368">
        <f t="shared" si="883"/>
        <v>1992.5429967503119</v>
      </c>
      <c r="W6368">
        <f t="shared" si="884"/>
        <v>479.92700324968791</v>
      </c>
      <c r="AB6368" s="3">
        <v>2000.01</v>
      </c>
      <c r="AD6368">
        <f t="shared" si="879"/>
        <v>1989.5973171745468</v>
      </c>
      <c r="AF6368">
        <f t="shared" si="880"/>
        <v>482.87268282545301</v>
      </c>
      <c r="AK6368" s="4">
        <f t="shared" si="881"/>
        <v>1832.5821660029806</v>
      </c>
      <c r="AM6368">
        <f t="shared" si="882"/>
        <v>639.88783399701924</v>
      </c>
    </row>
    <row r="6369" spans="1:39" x14ac:dyDescent="0.2">
      <c r="A6369" s="5">
        <v>1736.11</v>
      </c>
      <c r="C6369" s="3">
        <v>1025.21</v>
      </c>
      <c r="E6369" s="3">
        <v>500</v>
      </c>
      <c r="G6369" s="4">
        <f t="shared" si="885"/>
        <v>1193.1588219203072</v>
      </c>
      <c r="I6369">
        <f t="shared" si="886"/>
        <v>167.94882192030718</v>
      </c>
      <c r="K6369" s="1">
        <f t="shared" si="887"/>
        <v>167.94882192030718</v>
      </c>
      <c r="U6369">
        <f t="shared" si="883"/>
        <v>1551.2689430916475</v>
      </c>
      <c r="W6369">
        <f t="shared" si="884"/>
        <v>526.05894309164751</v>
      </c>
      <c r="AB6369" s="3">
        <v>999.67</v>
      </c>
      <c r="AD6369">
        <f t="shared" si="879"/>
        <v>1312.2456442797061</v>
      </c>
      <c r="AF6369">
        <f t="shared" si="880"/>
        <v>287.03564427970605</v>
      </c>
      <c r="AK6369" s="4">
        <f t="shared" si="881"/>
        <v>1122.1986951105082</v>
      </c>
      <c r="AM6369">
        <f t="shared" si="882"/>
        <v>96.988695110508161</v>
      </c>
    </row>
    <row r="6370" spans="1:39" x14ac:dyDescent="0.2">
      <c r="A6370" s="5">
        <v>1648.38</v>
      </c>
      <c r="C6370" s="3">
        <v>1383.61</v>
      </c>
      <c r="E6370" s="3">
        <v>1998.89</v>
      </c>
      <c r="G6370" s="4">
        <f t="shared" si="885"/>
        <v>1628.0452329908549</v>
      </c>
      <c r="I6370">
        <f t="shared" si="886"/>
        <v>244.43523299085496</v>
      </c>
      <c r="K6370" s="1">
        <f t="shared" si="887"/>
        <v>244.43523299085496</v>
      </c>
      <c r="U6370">
        <f t="shared" si="883"/>
        <v>1517.6729698820504</v>
      </c>
      <c r="W6370">
        <f t="shared" si="884"/>
        <v>134.06296988205054</v>
      </c>
      <c r="AB6370" s="3">
        <v>1000</v>
      </c>
      <c r="AD6370">
        <f t="shared" si="879"/>
        <v>1288.7655615374524</v>
      </c>
      <c r="AF6370">
        <f t="shared" si="880"/>
        <v>94.844438462547487</v>
      </c>
      <c r="AK6370" s="4">
        <f t="shared" si="881"/>
        <v>1398.1172120020974</v>
      </c>
      <c r="AM6370">
        <f t="shared" si="882"/>
        <v>14.507212002097504</v>
      </c>
    </row>
    <row r="6371" spans="1:39" x14ac:dyDescent="0.2">
      <c r="A6371" s="5">
        <v>1645.69</v>
      </c>
      <c r="C6371" s="3">
        <v>1479.99</v>
      </c>
      <c r="E6371" s="3">
        <v>1384.49</v>
      </c>
      <c r="G6371" s="4">
        <f t="shared" si="885"/>
        <v>1438.6267954347941</v>
      </c>
      <c r="I6371">
        <f t="shared" si="886"/>
        <v>41.363204565205933</v>
      </c>
      <c r="K6371" s="1">
        <f t="shared" si="887"/>
        <v>-41.363204565205933</v>
      </c>
      <c r="U6371">
        <f t="shared" si="883"/>
        <v>1516.6148019698089</v>
      </c>
      <c r="W6371">
        <f t="shared" si="884"/>
        <v>36.624801969808914</v>
      </c>
      <c r="AB6371" s="3">
        <v>1039.99</v>
      </c>
      <c r="AD6371">
        <f t="shared" si="879"/>
        <v>1302.7077435779211</v>
      </c>
      <c r="AF6371">
        <f t="shared" si="880"/>
        <v>177.28225642207894</v>
      </c>
      <c r="AK6371" s="4">
        <f t="shared" si="881"/>
        <v>1287.8691203458013</v>
      </c>
      <c r="AM6371">
        <f t="shared" si="882"/>
        <v>192.12087965419869</v>
      </c>
    </row>
    <row r="6372" spans="1:39" x14ac:dyDescent="0.2">
      <c r="A6372" s="5">
        <v>1641.89</v>
      </c>
      <c r="C6372" s="3">
        <v>1499.99</v>
      </c>
      <c r="E6372" s="3">
        <v>1179</v>
      </c>
      <c r="G6372" s="4">
        <f t="shared" si="885"/>
        <v>1374.4139957372886</v>
      </c>
      <c r="I6372">
        <f t="shared" si="886"/>
        <v>125.57600426271142</v>
      </c>
      <c r="K6372" s="1">
        <f t="shared" si="887"/>
        <v>-125.57600426271142</v>
      </c>
      <c r="U6372">
        <f t="shared" si="883"/>
        <v>1515.1170410470745</v>
      </c>
      <c r="W6372">
        <f t="shared" si="884"/>
        <v>15.127041047074499</v>
      </c>
      <c r="AB6372" s="3">
        <v>742</v>
      </c>
      <c r="AD6372">
        <f t="shared" si="879"/>
        <v>1192.2245426589279</v>
      </c>
      <c r="AF6372">
        <f t="shared" si="880"/>
        <v>307.76545734107208</v>
      </c>
      <c r="AK6372" s="4">
        <f t="shared" si="881"/>
        <v>1158.4347831764023</v>
      </c>
      <c r="AM6372">
        <f t="shared" si="882"/>
        <v>341.55521682359768</v>
      </c>
    </row>
    <row r="6373" spans="1:39" x14ac:dyDescent="0.2">
      <c r="A6373" s="5">
        <v>1642.49</v>
      </c>
      <c r="C6373" s="3">
        <v>1313.1</v>
      </c>
      <c r="E6373" s="3">
        <v>1299.99</v>
      </c>
      <c r="G6373" s="4">
        <f t="shared" si="885"/>
        <v>1411.7363219556246</v>
      </c>
      <c r="I6373">
        <f t="shared" si="886"/>
        <v>98.63632195562468</v>
      </c>
      <c r="K6373" s="1">
        <f t="shared" si="887"/>
        <v>98.63632195562468</v>
      </c>
      <c r="U6373">
        <f t="shared" si="883"/>
        <v>1515.3537599239021</v>
      </c>
      <c r="W6373">
        <f t="shared" si="884"/>
        <v>202.25375992390218</v>
      </c>
      <c r="AB6373" s="3">
        <v>500</v>
      </c>
      <c r="AD6373">
        <f t="shared" si="879"/>
        <v>1103.5210550650286</v>
      </c>
      <c r="AF6373">
        <f t="shared" si="880"/>
        <v>209.57894493497133</v>
      </c>
      <c r="AK6373" s="4">
        <f t="shared" si="881"/>
        <v>1111.0840545906935</v>
      </c>
      <c r="AM6373">
        <f t="shared" si="882"/>
        <v>202.01594540930637</v>
      </c>
    </row>
    <row r="6374" spans="1:39" x14ac:dyDescent="0.2">
      <c r="A6374" s="5">
        <v>1632.89</v>
      </c>
      <c r="C6374" s="3">
        <v>1000.01</v>
      </c>
      <c r="E6374" s="3">
        <v>780</v>
      </c>
      <c r="G6374" s="4">
        <f t="shared" si="885"/>
        <v>1249.2406873637647</v>
      </c>
      <c r="I6374">
        <f t="shared" si="886"/>
        <v>249.23068736376467</v>
      </c>
      <c r="K6374" s="1">
        <f t="shared" si="887"/>
        <v>249.23068736376467</v>
      </c>
      <c r="U6374">
        <f t="shared" si="883"/>
        <v>1511.5558398665567</v>
      </c>
      <c r="W6374">
        <f t="shared" si="884"/>
        <v>511.54583986655666</v>
      </c>
      <c r="AB6374" s="3">
        <v>200</v>
      </c>
      <c r="AD6374">
        <f t="shared" si="879"/>
        <v>990.68385234561401</v>
      </c>
      <c r="AF6374">
        <f t="shared" si="880"/>
        <v>9.3261476543859771</v>
      </c>
      <c r="AK6374" s="4">
        <f t="shared" si="881"/>
        <v>917.51729263772643</v>
      </c>
      <c r="AM6374">
        <f t="shared" si="882"/>
        <v>82.492707362273563</v>
      </c>
    </row>
    <row r="6375" spans="1:39" x14ac:dyDescent="0.2">
      <c r="A6375" s="5">
        <v>1633.69</v>
      </c>
      <c r="C6375" s="3">
        <v>1383.61</v>
      </c>
      <c r="E6375" s="3">
        <v>1299.99</v>
      </c>
      <c r="G6375" s="4">
        <f t="shared" si="885"/>
        <v>1409.117652789098</v>
      </c>
      <c r="I6375">
        <f t="shared" si="886"/>
        <v>25.507652789098074</v>
      </c>
      <c r="K6375" s="1">
        <f t="shared" si="887"/>
        <v>25.507652789098074</v>
      </c>
      <c r="U6375">
        <f t="shared" si="883"/>
        <v>1511.8731849192086</v>
      </c>
      <c r="W6375">
        <f t="shared" si="884"/>
        <v>128.2631849192087</v>
      </c>
      <c r="AB6375" s="3">
        <v>124.99</v>
      </c>
      <c r="AD6375">
        <f t="shared" si="879"/>
        <v>963.36082765164701</v>
      </c>
      <c r="AF6375">
        <f t="shared" si="880"/>
        <v>420.24917234835289</v>
      </c>
      <c r="AK6375" s="4">
        <f t="shared" si="881"/>
        <v>998.32832358326903</v>
      </c>
      <c r="AM6375">
        <f t="shared" si="882"/>
        <v>385.28167641673087</v>
      </c>
    </row>
    <row r="6376" spans="1:39" x14ac:dyDescent="0.2">
      <c r="A6376" s="5">
        <v>1644.29</v>
      </c>
      <c r="C6376" s="3">
        <v>1313.11</v>
      </c>
      <c r="E6376" s="3">
        <v>1998.89</v>
      </c>
      <c r="G6376" s="4">
        <f t="shared" si="885"/>
        <v>1626.8342445508924</v>
      </c>
      <c r="I6376">
        <f t="shared" si="886"/>
        <v>313.72424455089254</v>
      </c>
      <c r="K6376" s="1">
        <f t="shared" si="887"/>
        <v>313.72424455089254</v>
      </c>
      <c r="U6376">
        <f t="shared" si="883"/>
        <v>1516.063398062523</v>
      </c>
      <c r="W6376">
        <f t="shared" si="884"/>
        <v>202.95339806252309</v>
      </c>
      <c r="AB6376" s="3">
        <v>190</v>
      </c>
      <c r="AD6376">
        <f t="shared" si="879"/>
        <v>990.17811998260049</v>
      </c>
      <c r="AF6376">
        <f t="shared" si="880"/>
        <v>322.93188001739941</v>
      </c>
      <c r="AK6376" s="4">
        <f t="shared" si="881"/>
        <v>1158.15196261139</v>
      </c>
      <c r="AM6376">
        <f t="shared" si="882"/>
        <v>154.95803738860991</v>
      </c>
    </row>
    <row r="6377" spans="1:39" x14ac:dyDescent="0.2">
      <c r="A6377" s="5">
        <v>1893.39</v>
      </c>
      <c r="C6377" s="3">
        <v>1499.99</v>
      </c>
      <c r="E6377" s="3">
        <v>1300</v>
      </c>
      <c r="G6377" s="4">
        <f t="shared" si="885"/>
        <v>1481.0338199772318</v>
      </c>
      <c r="I6377">
        <f t="shared" si="886"/>
        <v>18.956180022768194</v>
      </c>
      <c r="K6377" s="1">
        <f t="shared" si="887"/>
        <v>-18.956180022768194</v>
      </c>
      <c r="U6377">
        <f t="shared" si="883"/>
        <v>1607.4556783846642</v>
      </c>
      <c r="W6377">
        <f t="shared" si="884"/>
        <v>107.46567838466422</v>
      </c>
      <c r="AB6377" s="3">
        <v>157</v>
      </c>
      <c r="AD6377">
        <f t="shared" si="879"/>
        <v>1042.2628556842305</v>
      </c>
      <c r="AF6377">
        <f t="shared" si="880"/>
        <v>457.72714431576946</v>
      </c>
      <c r="AK6377" s="4">
        <f t="shared" si="881"/>
        <v>1065.7014300310814</v>
      </c>
      <c r="AM6377">
        <f t="shared" si="882"/>
        <v>434.28856996891864</v>
      </c>
    </row>
    <row r="6378" spans="1:39" x14ac:dyDescent="0.2">
      <c r="A6378" s="5">
        <v>2763.22</v>
      </c>
      <c r="C6378" s="3">
        <v>2347.0100000000002</v>
      </c>
      <c r="E6378" s="3">
        <v>1499.99</v>
      </c>
      <c r="G6378" s="4">
        <f t="shared" si="885"/>
        <v>1726.7028411328865</v>
      </c>
      <c r="I6378">
        <f t="shared" si="886"/>
        <v>620.30715886711369</v>
      </c>
      <c r="K6378" s="1">
        <f t="shared" si="887"/>
        <v>-620.30715886711369</v>
      </c>
      <c r="U6378">
        <f t="shared" si="883"/>
        <v>1852.3782273085612</v>
      </c>
      <c r="W6378">
        <f t="shared" si="884"/>
        <v>494.63177269143898</v>
      </c>
      <c r="AB6378" s="3">
        <v>396.01</v>
      </c>
      <c r="AD6378">
        <f t="shared" si="879"/>
        <v>1302.0934221230359</v>
      </c>
      <c r="AF6378">
        <f t="shared" si="880"/>
        <v>1044.9165778769643</v>
      </c>
      <c r="AK6378" s="4">
        <f t="shared" si="881"/>
        <v>1324.1715999091516</v>
      </c>
      <c r="AM6378">
        <f t="shared" si="882"/>
        <v>1022.8384000908486</v>
      </c>
    </row>
    <row r="6379" spans="1:39" x14ac:dyDescent="0.2">
      <c r="A6379" s="5">
        <v>4533.38</v>
      </c>
      <c r="C6379" s="3">
        <v>2502</v>
      </c>
      <c r="E6379" s="3">
        <v>1903.08</v>
      </c>
      <c r="G6379" s="4">
        <f t="shared" si="885"/>
        <v>2091.7774405077007</v>
      </c>
      <c r="I6379">
        <f t="shared" si="886"/>
        <v>410.2225594922993</v>
      </c>
      <c r="K6379" s="1">
        <f t="shared" si="887"/>
        <v>-410.2225594922993</v>
      </c>
      <c r="U6379">
        <f t="shared" si="883"/>
        <v>2173.1326418805679</v>
      </c>
      <c r="W6379">
        <f t="shared" si="884"/>
        <v>328.86735811943208</v>
      </c>
      <c r="AB6379" s="3">
        <v>1500.01</v>
      </c>
      <c r="AD6379">
        <f t="shared" ref="AD6379:AD6442" si="888">$Z$4*LN(MAX(1,A6379))+$Z$5*AB6379+$Z$6</f>
        <v>1932.8468129388834</v>
      </c>
      <c r="AF6379">
        <f t="shared" ref="AF6379:AF6442" si="889">ABS(AD6379-C6379)</f>
        <v>569.15318706111657</v>
      </c>
      <c r="AK6379" s="4">
        <f t="shared" ref="AK6379:AK6442" si="890">$AI$4*LN(MAX(1,A6379))+$AI$5*E6379+$AI$6+$AI$7*AB6379</f>
        <v>1923.9459734849449</v>
      </c>
      <c r="AM6379">
        <f t="shared" ref="AM6379:AM6442" si="891">ABS(AK6379-C6379)</f>
        <v>578.05402651505506</v>
      </c>
    </row>
    <row r="6380" spans="1:39" x14ac:dyDescent="0.2">
      <c r="A6380" s="5">
        <v>6317.78</v>
      </c>
      <c r="C6380" s="3">
        <v>2684.1</v>
      </c>
      <c r="E6380" s="3">
        <v>2599.9899999999998</v>
      </c>
      <c r="G6380" s="4">
        <f t="shared" si="885"/>
        <v>2467.5169297503608</v>
      </c>
      <c r="I6380">
        <f t="shared" si="886"/>
        <v>216.58307024963915</v>
      </c>
      <c r="K6380" s="1">
        <f t="shared" si="887"/>
        <v>-216.58307024963915</v>
      </c>
      <c r="U6380">
        <f t="shared" si="883"/>
        <v>2388.1692493973255</v>
      </c>
      <c r="W6380">
        <f t="shared" si="884"/>
        <v>295.93075060267438</v>
      </c>
      <c r="AB6380" s="3">
        <v>1500.01</v>
      </c>
      <c r="AD6380">
        <f t="shared" si="888"/>
        <v>2083.910654620518</v>
      </c>
      <c r="AF6380">
        <f t="shared" si="889"/>
        <v>600.18934537948189</v>
      </c>
      <c r="AK6380" s="4">
        <f t="shared" si="890"/>
        <v>2191.9761377991008</v>
      </c>
      <c r="AM6380">
        <f t="shared" si="891"/>
        <v>492.12386220089911</v>
      </c>
    </row>
    <row r="6381" spans="1:39" x14ac:dyDescent="0.2">
      <c r="A6381" s="5">
        <v>5990.98</v>
      </c>
      <c r="C6381" s="3">
        <v>2700</v>
      </c>
      <c r="E6381" s="3">
        <v>2698.01</v>
      </c>
      <c r="G6381" s="4">
        <f t="shared" si="885"/>
        <v>2471.7191644816094</v>
      </c>
      <c r="I6381">
        <f t="shared" si="886"/>
        <v>228.28083551839063</v>
      </c>
      <c r="K6381" s="1">
        <f t="shared" si="887"/>
        <v>-228.28083551839063</v>
      </c>
      <c r="U6381">
        <f t="shared" si="883"/>
        <v>2353.7576501069993</v>
      </c>
      <c r="W6381">
        <f t="shared" si="884"/>
        <v>346.24234989300066</v>
      </c>
      <c r="AB6381" s="3">
        <v>2399</v>
      </c>
      <c r="AD6381">
        <f t="shared" si="888"/>
        <v>2389.8729618305001</v>
      </c>
      <c r="AF6381">
        <f t="shared" si="889"/>
        <v>310.12703816949988</v>
      </c>
      <c r="AK6381" s="4">
        <f t="shared" si="890"/>
        <v>2455.7364276721182</v>
      </c>
      <c r="AM6381">
        <f t="shared" si="891"/>
        <v>244.26357232788177</v>
      </c>
    </row>
    <row r="6382" spans="1:39" x14ac:dyDescent="0.2">
      <c r="A6382" s="5">
        <v>6035.08</v>
      </c>
      <c r="C6382" s="3">
        <v>2700</v>
      </c>
      <c r="E6382" s="3">
        <v>2700</v>
      </c>
      <c r="G6382" s="4">
        <f t="shared" si="885"/>
        <v>2475.9051470789882</v>
      </c>
      <c r="I6382">
        <f t="shared" si="886"/>
        <v>224.09485292101181</v>
      </c>
      <c r="K6382" s="1">
        <f t="shared" si="887"/>
        <v>-224.09485292101181</v>
      </c>
      <c r="U6382">
        <f t="shared" si="883"/>
        <v>2358.5093850262615</v>
      </c>
      <c r="W6382">
        <f t="shared" si="884"/>
        <v>341.4906149737385</v>
      </c>
      <c r="AB6382" s="3">
        <v>2690.01</v>
      </c>
      <c r="AD6382">
        <f t="shared" si="888"/>
        <v>2500.078819982044</v>
      </c>
      <c r="AF6382">
        <f t="shared" si="889"/>
        <v>199.92118001795598</v>
      </c>
      <c r="AK6382" s="4">
        <f t="shared" si="890"/>
        <v>2544.8716287509455</v>
      </c>
      <c r="AM6382">
        <f t="shared" si="891"/>
        <v>155.12837124905445</v>
      </c>
    </row>
    <row r="6383" spans="1:39" x14ac:dyDescent="0.2">
      <c r="A6383" s="5">
        <v>6069.9</v>
      </c>
      <c r="C6383" s="3">
        <v>2700</v>
      </c>
      <c r="E6383" s="3">
        <v>2700</v>
      </c>
      <c r="G6383" s="4">
        <f t="shared" si="885"/>
        <v>2478.7094863980483</v>
      </c>
      <c r="I6383">
        <f t="shared" si="886"/>
        <v>221.29051360195172</v>
      </c>
      <c r="K6383" s="1">
        <f t="shared" si="887"/>
        <v>-221.29051360195172</v>
      </c>
      <c r="U6383">
        <f t="shared" si="883"/>
        <v>2362.2367414496562</v>
      </c>
      <c r="W6383">
        <f t="shared" si="884"/>
        <v>337.76325855034383</v>
      </c>
      <c r="AB6383" s="3">
        <v>2698</v>
      </c>
      <c r="AD6383">
        <f t="shared" si="888"/>
        <v>2505.6314704719584</v>
      </c>
      <c r="AF6383">
        <f t="shared" si="889"/>
        <v>194.36852952804156</v>
      </c>
      <c r="AK6383" s="4">
        <f t="shared" si="890"/>
        <v>2549.4879902707285</v>
      </c>
      <c r="AM6383">
        <f t="shared" si="891"/>
        <v>150.51200972927154</v>
      </c>
    </row>
    <row r="6384" spans="1:39" x14ac:dyDescent="0.2">
      <c r="A6384" s="5">
        <v>6092.65</v>
      </c>
      <c r="C6384" s="3">
        <v>2684.11</v>
      </c>
      <c r="E6384" s="3">
        <v>2664.01</v>
      </c>
      <c r="G6384" s="4">
        <f t="shared" si="885"/>
        <v>2469.4840360265853</v>
      </c>
      <c r="I6384">
        <f t="shared" si="886"/>
        <v>214.62596397341485</v>
      </c>
      <c r="K6384" s="1">
        <f t="shared" si="887"/>
        <v>-214.62596397341485</v>
      </c>
      <c r="U6384">
        <f t="shared" si="883"/>
        <v>2364.6605164629486</v>
      </c>
      <c r="W6384">
        <f t="shared" si="884"/>
        <v>319.44948353705149</v>
      </c>
      <c r="AB6384" s="3">
        <v>2600</v>
      </c>
      <c r="AD6384">
        <f t="shared" si="888"/>
        <v>2471.3455895338589</v>
      </c>
      <c r="AF6384">
        <f t="shared" si="889"/>
        <v>212.76441046614127</v>
      </c>
      <c r="AK6384" s="4">
        <f t="shared" si="890"/>
        <v>2514.930429760595</v>
      </c>
      <c r="AM6384">
        <f t="shared" si="891"/>
        <v>169.17957023940517</v>
      </c>
    </row>
    <row r="6385" spans="1:39" x14ac:dyDescent="0.2">
      <c r="A6385" s="5">
        <v>6126.95</v>
      </c>
      <c r="C6385" s="3">
        <v>2649.49</v>
      </c>
      <c r="E6385" s="3">
        <v>2599.9899999999998</v>
      </c>
      <c r="G6385" s="4">
        <f t="shared" si="885"/>
        <v>2452.5662861879291</v>
      </c>
      <c r="I6385">
        <f t="shared" si="886"/>
        <v>196.92371381207067</v>
      </c>
      <c r="K6385" s="1">
        <f t="shared" si="887"/>
        <v>-196.92371381207067</v>
      </c>
      <c r="U6385">
        <f t="shared" si="883"/>
        <v>2368.29776774831</v>
      </c>
      <c r="W6385">
        <f t="shared" si="884"/>
        <v>281.1922322516898</v>
      </c>
      <c r="AB6385" s="3">
        <v>2427.2199999999998</v>
      </c>
      <c r="AD6385">
        <f t="shared" si="888"/>
        <v>2410.4506817047873</v>
      </c>
      <c r="AF6385">
        <f t="shared" si="889"/>
        <v>239.03931829521252</v>
      </c>
      <c r="AK6385" s="4">
        <f t="shared" si="890"/>
        <v>2453.5057633650708</v>
      </c>
      <c r="AM6385">
        <f t="shared" si="891"/>
        <v>195.98423663492895</v>
      </c>
    </row>
    <row r="6386" spans="1:39" x14ac:dyDescent="0.2">
      <c r="A6386" s="5">
        <v>5510.64</v>
      </c>
      <c r="C6386" s="3">
        <v>2680.18</v>
      </c>
      <c r="E6386" s="3">
        <v>2700</v>
      </c>
      <c r="G6386" s="4">
        <f t="shared" si="885"/>
        <v>2431.5914063569799</v>
      </c>
      <c r="I6386">
        <f t="shared" si="886"/>
        <v>248.58859364301998</v>
      </c>
      <c r="K6386" s="1">
        <f t="shared" si="887"/>
        <v>-248.58859364301998</v>
      </c>
      <c r="U6386">
        <f t="shared" si="883"/>
        <v>2299.6102692872314</v>
      </c>
      <c r="W6386">
        <f t="shared" si="884"/>
        <v>380.56973071276843</v>
      </c>
      <c r="AB6386" s="3">
        <v>2283.9899999999998</v>
      </c>
      <c r="AD6386">
        <f t="shared" si="888"/>
        <v>2309.5990885564938</v>
      </c>
      <c r="AF6386">
        <f t="shared" si="889"/>
        <v>370.58091144350601</v>
      </c>
      <c r="AK6386" s="4">
        <f t="shared" si="890"/>
        <v>2389.3806916653739</v>
      </c>
      <c r="AM6386">
        <f t="shared" si="891"/>
        <v>290.79930833462595</v>
      </c>
    </row>
    <row r="6387" spans="1:39" x14ac:dyDescent="0.2">
      <c r="A6387" s="5">
        <v>5089.66</v>
      </c>
      <c r="C6387" s="3">
        <v>2450</v>
      </c>
      <c r="E6387" s="3">
        <v>2660</v>
      </c>
      <c r="G6387" s="4">
        <f t="shared" si="885"/>
        <v>2380.5733738399031</v>
      </c>
      <c r="I6387">
        <f t="shared" si="886"/>
        <v>69.42662616009693</v>
      </c>
      <c r="K6387" s="1">
        <f t="shared" si="887"/>
        <v>-69.42662616009693</v>
      </c>
      <c r="U6387">
        <f t="shared" si="883"/>
        <v>2248.1221745254429</v>
      </c>
      <c r="W6387">
        <f t="shared" si="884"/>
        <v>201.87782547455708</v>
      </c>
      <c r="AB6387" s="3">
        <v>1490</v>
      </c>
      <c r="AD6387">
        <f t="shared" si="888"/>
        <v>1981.8512001433023</v>
      </c>
      <c r="AF6387">
        <f t="shared" si="889"/>
        <v>468.14879985669768</v>
      </c>
      <c r="AK6387" s="4">
        <f t="shared" si="890"/>
        <v>2116.0068817982719</v>
      </c>
      <c r="AM6387">
        <f t="shared" si="891"/>
        <v>333.99311820172807</v>
      </c>
    </row>
    <row r="6388" spans="1:39" x14ac:dyDescent="0.2">
      <c r="A6388" s="5">
        <v>4572.7</v>
      </c>
      <c r="C6388" s="3">
        <v>1777.98</v>
      </c>
      <c r="E6388" s="3">
        <v>2447</v>
      </c>
      <c r="G6388" s="4">
        <f t="shared" si="885"/>
        <v>2262.9718979970066</v>
      </c>
      <c r="I6388">
        <f t="shared" si="886"/>
        <v>484.99189799700662</v>
      </c>
      <c r="K6388" s="1">
        <f t="shared" si="887"/>
        <v>484.99189799700662</v>
      </c>
      <c r="U6388">
        <f t="shared" si="883"/>
        <v>2178.7278955678207</v>
      </c>
      <c r="W6388">
        <f t="shared" si="884"/>
        <v>400.74789556782071</v>
      </c>
      <c r="AB6388" s="3">
        <v>555.99</v>
      </c>
      <c r="AD6388">
        <f t="shared" si="888"/>
        <v>1590.10454936018</v>
      </c>
      <c r="AF6388">
        <f t="shared" si="889"/>
        <v>187.87545063981997</v>
      </c>
      <c r="AK6388" s="4">
        <f t="shared" si="890"/>
        <v>1756.2835628577379</v>
      </c>
      <c r="AM6388">
        <f t="shared" si="891"/>
        <v>21.696437142262084</v>
      </c>
    </row>
    <row r="6389" spans="1:39" x14ac:dyDescent="0.2">
      <c r="A6389" s="5">
        <v>4375.38</v>
      </c>
      <c r="C6389" s="3">
        <v>2403.23</v>
      </c>
      <c r="E6389" s="3">
        <v>2379.9899999999998</v>
      </c>
      <c r="G6389" s="4">
        <f t="shared" si="885"/>
        <v>2220.8977886701978</v>
      </c>
      <c r="I6389">
        <f t="shared" si="886"/>
        <v>182.33221132980225</v>
      </c>
      <c r="K6389" s="1">
        <f t="shared" si="887"/>
        <v>-182.33221132980225</v>
      </c>
      <c r="U6389">
        <f t="shared" si="883"/>
        <v>2150.1489175640086</v>
      </c>
      <c r="W6389">
        <f t="shared" si="884"/>
        <v>253.08108243599145</v>
      </c>
      <c r="AB6389" s="3">
        <v>1050.01</v>
      </c>
      <c r="AD6389">
        <f t="shared" si="888"/>
        <v>1751.4469505518568</v>
      </c>
      <c r="AF6389">
        <f t="shared" si="889"/>
        <v>651.78304944814317</v>
      </c>
      <c r="AK6389" s="4">
        <f t="shared" si="890"/>
        <v>1871.4825703934348</v>
      </c>
      <c r="AM6389">
        <f t="shared" si="891"/>
        <v>531.74742960656522</v>
      </c>
    </row>
    <row r="6390" spans="1:39" x14ac:dyDescent="0.2">
      <c r="A6390" s="5">
        <v>4359.92</v>
      </c>
      <c r="C6390" s="3">
        <v>2347.0100000000002</v>
      </c>
      <c r="E6390" s="3">
        <v>2424.9899999999998</v>
      </c>
      <c r="G6390" s="4">
        <f t="shared" si="885"/>
        <v>2232.9874712551491</v>
      </c>
      <c r="I6390">
        <f t="shared" si="886"/>
        <v>114.02252874485112</v>
      </c>
      <c r="K6390" s="1">
        <f t="shared" si="887"/>
        <v>-114.02252874485112</v>
      </c>
      <c r="U6390">
        <f t="shared" si="883"/>
        <v>2147.8555843892641</v>
      </c>
      <c r="W6390">
        <f t="shared" si="884"/>
        <v>199.15441561073612</v>
      </c>
      <c r="AB6390" s="3">
        <v>1247.99</v>
      </c>
      <c r="AD6390">
        <f t="shared" si="888"/>
        <v>1822.5401735978435</v>
      </c>
      <c r="AF6390">
        <f t="shared" si="889"/>
        <v>524.46982640215674</v>
      </c>
      <c r="AK6390" s="4">
        <f t="shared" si="890"/>
        <v>1937.3985762220764</v>
      </c>
      <c r="AM6390">
        <f t="shared" si="891"/>
        <v>409.61142377792385</v>
      </c>
    </row>
    <row r="6391" spans="1:39" x14ac:dyDescent="0.2">
      <c r="A6391" s="5">
        <v>3464.72</v>
      </c>
      <c r="C6391" s="3">
        <v>1988.88</v>
      </c>
      <c r="E6391" s="3">
        <v>2600.0100000000002</v>
      </c>
      <c r="G6391" s="4">
        <f t="shared" si="885"/>
        <v>2174.6911744255649</v>
      </c>
      <c r="I6391">
        <f t="shared" si="886"/>
        <v>185.81117442556479</v>
      </c>
      <c r="K6391" s="1">
        <f t="shared" si="887"/>
        <v>185.81117442556479</v>
      </c>
      <c r="U6391">
        <f t="shared" si="883"/>
        <v>1998.9549917723011</v>
      </c>
      <c r="W6391">
        <f t="shared" si="884"/>
        <v>10.074991772301019</v>
      </c>
      <c r="AB6391" s="3">
        <v>1040</v>
      </c>
      <c r="AD6391">
        <f t="shared" si="888"/>
        <v>1641.5568009104695</v>
      </c>
      <c r="AF6391">
        <f t="shared" si="889"/>
        <v>347.32319908953059</v>
      </c>
      <c r="AK6391" s="4">
        <f t="shared" si="890"/>
        <v>1820.3759748911907</v>
      </c>
      <c r="AM6391">
        <f t="shared" si="891"/>
        <v>168.5040251088094</v>
      </c>
    </row>
    <row r="6392" spans="1:39" x14ac:dyDescent="0.2">
      <c r="A6392" s="5">
        <v>2604.1999999999998</v>
      </c>
      <c r="C6392" s="3">
        <v>1800</v>
      </c>
      <c r="E6392" s="3">
        <v>2472.4699999999998</v>
      </c>
      <c r="G6392" s="4">
        <f t="shared" si="885"/>
        <v>1996.3645632259822</v>
      </c>
      <c r="I6392">
        <f t="shared" si="886"/>
        <v>196.36456322598224</v>
      </c>
      <c r="K6392" s="1">
        <f t="shared" si="887"/>
        <v>196.36456322598224</v>
      </c>
      <c r="U6392">
        <f t="shared" si="883"/>
        <v>1813.9767156674011</v>
      </c>
      <c r="W6392">
        <f t="shared" si="884"/>
        <v>13.976715667401095</v>
      </c>
      <c r="AB6392" s="3">
        <v>925.21</v>
      </c>
      <c r="AD6392">
        <f t="shared" si="888"/>
        <v>1469.454634213283</v>
      </c>
      <c r="AF6392">
        <f t="shared" si="889"/>
        <v>330.54536578671696</v>
      </c>
      <c r="AK6392" s="4">
        <f t="shared" si="890"/>
        <v>1649.2014689221787</v>
      </c>
      <c r="AM6392">
        <f t="shared" si="891"/>
        <v>150.79853107782128</v>
      </c>
    </row>
    <row r="6393" spans="1:39" x14ac:dyDescent="0.2">
      <c r="A6393" s="5">
        <v>2143.4</v>
      </c>
      <c r="C6393" s="3">
        <v>1198.2</v>
      </c>
      <c r="E6393" s="3">
        <v>1025.21</v>
      </c>
      <c r="G6393" s="4">
        <f t="shared" si="885"/>
        <v>1457.1289894226702</v>
      </c>
      <c r="I6393">
        <f t="shared" si="886"/>
        <v>258.92898942267016</v>
      </c>
      <c r="K6393" s="1">
        <f t="shared" si="887"/>
        <v>258.92898942267016</v>
      </c>
      <c r="U6393">
        <f t="shared" si="883"/>
        <v>1687.8105949914884</v>
      </c>
      <c r="W6393">
        <f t="shared" si="884"/>
        <v>489.61059499148837</v>
      </c>
      <c r="AB6393" s="3">
        <v>200</v>
      </c>
      <c r="AD6393">
        <f t="shared" si="888"/>
        <v>1114.5033300210748</v>
      </c>
      <c r="AF6393">
        <f t="shared" si="889"/>
        <v>83.696669978925229</v>
      </c>
      <c r="AK6393" s="4">
        <f t="shared" si="890"/>
        <v>1072.7879902351415</v>
      </c>
      <c r="AM6393">
        <f t="shared" si="891"/>
        <v>125.41200976485857</v>
      </c>
    </row>
    <row r="6394" spans="1:39" x14ac:dyDescent="0.2">
      <c r="A6394" s="5">
        <v>1641.97</v>
      </c>
      <c r="C6394" s="3">
        <v>1198.21</v>
      </c>
      <c r="E6394" s="3">
        <v>1383.61</v>
      </c>
      <c r="G6394" s="4">
        <f t="shared" si="885"/>
        <v>1437.2535179963124</v>
      </c>
      <c r="I6394">
        <f t="shared" si="886"/>
        <v>239.0435179963124</v>
      </c>
      <c r="K6394" s="1">
        <f t="shared" si="887"/>
        <v>239.0435179963124</v>
      </c>
      <c r="U6394">
        <f t="shared" si="883"/>
        <v>1515.148608561572</v>
      </c>
      <c r="W6394">
        <f t="shared" si="884"/>
        <v>316.93860856157198</v>
      </c>
      <c r="AB6394" s="3">
        <v>54</v>
      </c>
      <c r="AD6394">
        <f t="shared" si="888"/>
        <v>939.59212841127965</v>
      </c>
      <c r="AF6394">
        <f t="shared" si="889"/>
        <v>258.61787158872039</v>
      </c>
      <c r="AK6394" s="4">
        <f t="shared" si="890"/>
        <v>995.89118036563173</v>
      </c>
      <c r="AM6394">
        <f t="shared" si="891"/>
        <v>202.31881963436831</v>
      </c>
    </row>
    <row r="6395" spans="1:39" x14ac:dyDescent="0.2">
      <c r="A6395" s="5">
        <v>1629.18</v>
      </c>
      <c r="C6395" s="3">
        <v>1198.2</v>
      </c>
      <c r="E6395" s="3">
        <v>1479.99</v>
      </c>
      <c r="G6395" s="4">
        <f t="shared" si="885"/>
        <v>1463.0305541589132</v>
      </c>
      <c r="I6395">
        <f t="shared" si="886"/>
        <v>264.83055415891317</v>
      </c>
      <c r="K6395" s="1">
        <f t="shared" si="887"/>
        <v>264.83055415891317</v>
      </c>
      <c r="U6395">
        <f t="shared" si="883"/>
        <v>1510.0821168857951</v>
      </c>
      <c r="W6395">
        <f t="shared" si="884"/>
        <v>311.88211688579509</v>
      </c>
      <c r="AB6395" s="3">
        <v>20.010000000000002</v>
      </c>
      <c r="AD6395">
        <f t="shared" si="888"/>
        <v>923.55073826867874</v>
      </c>
      <c r="AF6395">
        <f t="shared" si="889"/>
        <v>274.6492617313213</v>
      </c>
      <c r="AK6395" s="4">
        <f t="shared" si="890"/>
        <v>1001.8367220775178</v>
      </c>
      <c r="AM6395">
        <f t="shared" si="891"/>
        <v>196.36327792248221</v>
      </c>
    </row>
    <row r="6396" spans="1:39" x14ac:dyDescent="0.2">
      <c r="A6396" s="5">
        <v>1755.45</v>
      </c>
      <c r="C6396" s="3">
        <v>1000.01</v>
      </c>
      <c r="E6396" s="3">
        <v>1499.99</v>
      </c>
      <c r="G6396" s="4">
        <f t="shared" si="885"/>
        <v>1505.5583580207149</v>
      </c>
      <c r="I6396">
        <f t="shared" si="886"/>
        <v>505.54835802071489</v>
      </c>
      <c r="K6396" s="1">
        <f t="shared" si="887"/>
        <v>505.54835802071489</v>
      </c>
      <c r="U6396">
        <f t="shared" si="883"/>
        <v>1558.4464965710836</v>
      </c>
      <c r="W6396">
        <f t="shared" si="884"/>
        <v>558.43649657108358</v>
      </c>
      <c r="AB6396" s="3">
        <v>20</v>
      </c>
      <c r="AD6396">
        <f t="shared" si="888"/>
        <v>957.52318324045018</v>
      </c>
      <c r="AF6396">
        <f t="shared" si="889"/>
        <v>42.486816759549811</v>
      </c>
      <c r="AK6396" s="4">
        <f t="shared" si="890"/>
        <v>1035.0964281305985</v>
      </c>
      <c r="AM6396">
        <f t="shared" si="891"/>
        <v>35.086428130598506</v>
      </c>
    </row>
    <row r="6397" spans="1:39" x14ac:dyDescent="0.2">
      <c r="A6397" s="5">
        <v>1896.63</v>
      </c>
      <c r="C6397" s="3">
        <v>1198.2</v>
      </c>
      <c r="E6397" s="3">
        <v>1313.1</v>
      </c>
      <c r="G6397" s="4">
        <f t="shared" si="885"/>
        <v>1485.8889804954315</v>
      </c>
      <c r="I6397">
        <f t="shared" si="886"/>
        <v>287.68898049543145</v>
      </c>
      <c r="K6397" s="1">
        <f t="shared" si="887"/>
        <v>287.68898049543145</v>
      </c>
      <c r="U6397">
        <f t="shared" si="883"/>
        <v>1608.5634204539097</v>
      </c>
      <c r="W6397">
        <f t="shared" si="884"/>
        <v>410.36342045390961</v>
      </c>
      <c r="AB6397" s="3">
        <v>14.04</v>
      </c>
      <c r="AD6397">
        <f t="shared" si="888"/>
        <v>990.54177407255156</v>
      </c>
      <c r="AF6397">
        <f t="shared" si="889"/>
        <v>207.65822592744848</v>
      </c>
      <c r="AK6397" s="4">
        <f t="shared" si="890"/>
        <v>1026.7811093365199</v>
      </c>
      <c r="AM6397">
        <f t="shared" si="891"/>
        <v>171.41889066348017</v>
      </c>
    </row>
    <row r="6398" spans="1:39" x14ac:dyDescent="0.2">
      <c r="A6398" s="5">
        <v>1880.59</v>
      </c>
      <c r="C6398" s="3">
        <v>1198.21</v>
      </c>
      <c r="E6398" s="3">
        <v>1000.01</v>
      </c>
      <c r="G6398" s="4">
        <f t="shared" si="885"/>
        <v>1385.6295917742355</v>
      </c>
      <c r="I6398">
        <f t="shared" si="886"/>
        <v>187.41959177423541</v>
      </c>
      <c r="K6398" s="1">
        <f t="shared" si="887"/>
        <v>187.41959177423541</v>
      </c>
      <c r="U6398">
        <f t="shared" si="883"/>
        <v>1603.0607978340336</v>
      </c>
      <c r="W6398">
        <f t="shared" si="884"/>
        <v>404.85079783403353</v>
      </c>
      <c r="AB6398" s="3">
        <v>20</v>
      </c>
      <c r="AD6398">
        <f t="shared" si="888"/>
        <v>988.86485952781322</v>
      </c>
      <c r="AF6398">
        <f t="shared" si="889"/>
        <v>209.34514047218681</v>
      </c>
      <c r="AK6398" s="4">
        <f t="shared" si="890"/>
        <v>963.33802885022294</v>
      </c>
      <c r="AM6398">
        <f t="shared" si="891"/>
        <v>234.8719711497771</v>
      </c>
    </row>
    <row r="6399" spans="1:39" x14ac:dyDescent="0.2">
      <c r="A6399" s="5">
        <v>1883.41</v>
      </c>
      <c r="C6399" s="3">
        <v>1499.99</v>
      </c>
      <c r="E6399" s="3">
        <v>1383.61</v>
      </c>
      <c r="G6399" s="4">
        <f t="shared" si="885"/>
        <v>1504.126138603011</v>
      </c>
      <c r="I6399">
        <f t="shared" si="886"/>
        <v>4.136138603010977</v>
      </c>
      <c r="K6399" s="1">
        <f t="shared" si="887"/>
        <v>4.136138603010977</v>
      </c>
      <c r="U6399">
        <f t="shared" si="883"/>
        <v>1604.0316086584257</v>
      </c>
      <c r="W6399">
        <f t="shared" si="884"/>
        <v>104.04160865842573</v>
      </c>
      <c r="AB6399" s="3">
        <v>20</v>
      </c>
      <c r="AD6399">
        <f t="shared" si="888"/>
        <v>989.54685695314674</v>
      </c>
      <c r="AF6399">
        <f t="shared" si="889"/>
        <v>510.44314304685327</v>
      </c>
      <c r="AK6399" s="4">
        <f t="shared" si="890"/>
        <v>1039.7259718301636</v>
      </c>
      <c r="AM6399">
        <f t="shared" si="891"/>
        <v>460.26402816983637</v>
      </c>
    </row>
    <row r="6400" spans="1:39" x14ac:dyDescent="0.2">
      <c r="A6400" s="5">
        <v>1882.57</v>
      </c>
      <c r="C6400" s="3">
        <v>949.99</v>
      </c>
      <c r="E6400" s="3">
        <v>1313.11</v>
      </c>
      <c r="G6400" s="4">
        <f t="shared" si="885"/>
        <v>1482.2650123895214</v>
      </c>
      <c r="I6400">
        <f t="shared" si="886"/>
        <v>532.27501238952141</v>
      </c>
      <c r="K6400" s="1">
        <f t="shared" si="887"/>
        <v>532.27501238952141</v>
      </c>
      <c r="U6400">
        <f t="shared" si="883"/>
        <v>1603.7425830532752</v>
      </c>
      <c r="W6400">
        <f t="shared" si="884"/>
        <v>653.7525830532752</v>
      </c>
      <c r="AB6400" s="3">
        <v>22.15</v>
      </c>
      <c r="AD6400">
        <f t="shared" si="888"/>
        <v>990.13336122098326</v>
      </c>
      <c r="AF6400">
        <f t="shared" si="889"/>
        <v>40.143361220983252</v>
      </c>
      <c r="AK6400" s="4">
        <f t="shared" si="890"/>
        <v>1026.2543238181343</v>
      </c>
      <c r="AM6400">
        <f t="shared" si="891"/>
        <v>76.264323818134244</v>
      </c>
    </row>
    <row r="6401" spans="1:39" x14ac:dyDescent="0.2">
      <c r="A6401" s="5">
        <v>1931.44</v>
      </c>
      <c r="C6401" s="3">
        <v>738.42</v>
      </c>
      <c r="E6401" s="3">
        <v>1499.99</v>
      </c>
      <c r="G6401" s="4">
        <f t="shared" si="885"/>
        <v>1552.1301191719867</v>
      </c>
      <c r="I6401">
        <f t="shared" si="886"/>
        <v>813.71011917198678</v>
      </c>
      <c r="K6401" s="1">
        <f t="shared" si="887"/>
        <v>813.71011917198678</v>
      </c>
      <c r="U6401">
        <f t="shared" si="883"/>
        <v>1620.3468350558664</v>
      </c>
      <c r="W6401">
        <f t="shared" si="884"/>
        <v>881.92683505586649</v>
      </c>
      <c r="AB6401" s="3">
        <v>56</v>
      </c>
      <c r="AD6401">
        <f t="shared" si="888"/>
        <v>1014.2286492508301</v>
      </c>
      <c r="AF6401">
        <f t="shared" si="889"/>
        <v>275.80864925083017</v>
      </c>
      <c r="AK6401" s="4">
        <f t="shared" si="890"/>
        <v>1083.2321440437047</v>
      </c>
      <c r="AM6401">
        <f t="shared" si="891"/>
        <v>344.81214404370473</v>
      </c>
    </row>
    <row r="6402" spans="1:39" x14ac:dyDescent="0.2">
      <c r="A6402" s="5">
        <v>2156.71</v>
      </c>
      <c r="C6402" s="3">
        <v>1299.99</v>
      </c>
      <c r="E6402" s="3">
        <v>2347.0100000000002</v>
      </c>
      <c r="G6402" s="4">
        <f t="shared" si="885"/>
        <v>1865.942451801553</v>
      </c>
      <c r="I6402">
        <f t="shared" si="886"/>
        <v>565.95245180155302</v>
      </c>
      <c r="K6402" s="1">
        <f t="shared" si="887"/>
        <v>565.95245180155302</v>
      </c>
      <c r="U6402">
        <f t="shared" si="883"/>
        <v>1691.8214310647913</v>
      </c>
      <c r="W6402">
        <f t="shared" si="884"/>
        <v>391.83143106479133</v>
      </c>
      <c r="AB6402" s="3">
        <v>131.99</v>
      </c>
      <c r="AD6402">
        <f t="shared" si="888"/>
        <v>1092.3456070688003</v>
      </c>
      <c r="AF6402">
        <f t="shared" si="889"/>
        <v>207.64439293119972</v>
      </c>
      <c r="AK6402" s="4">
        <f t="shared" si="890"/>
        <v>1316.3409073129692</v>
      </c>
      <c r="AM6402">
        <f t="shared" si="891"/>
        <v>16.350907312969184</v>
      </c>
    </row>
    <row r="6403" spans="1:39" x14ac:dyDescent="0.2">
      <c r="A6403" s="5">
        <v>3947.67</v>
      </c>
      <c r="C6403" s="3">
        <v>1988.88</v>
      </c>
      <c r="E6403" s="3">
        <v>2502</v>
      </c>
      <c r="G6403" s="4">
        <f t="shared" si="885"/>
        <v>2208.2116971203268</v>
      </c>
      <c r="I6403">
        <f t="shared" si="886"/>
        <v>219.33169712032668</v>
      </c>
      <c r="K6403" s="1">
        <f t="shared" si="887"/>
        <v>219.33169712032668</v>
      </c>
      <c r="U6403">
        <f t="shared" ref="U6403:U6466" si="892">$S$4*LN(MAX(1,A6403))+$S$5</f>
        <v>2083.5012941525069</v>
      </c>
      <c r="W6403">
        <f t="shared" ref="W6403:W6466" si="893">ABS(U6403-C6403)</f>
        <v>94.621294152506835</v>
      </c>
      <c r="AB6403" s="3">
        <v>132</v>
      </c>
      <c r="AD6403">
        <f t="shared" si="888"/>
        <v>1367.5055214233143</v>
      </c>
      <c r="AF6403">
        <f t="shared" si="889"/>
        <v>621.37447857668576</v>
      </c>
      <c r="AK6403" s="4">
        <f t="shared" si="890"/>
        <v>1584.3427957186152</v>
      </c>
      <c r="AM6403">
        <f t="shared" si="891"/>
        <v>404.5372042813849</v>
      </c>
    </row>
    <row r="6404" spans="1:39" x14ac:dyDescent="0.2">
      <c r="A6404" s="5">
        <v>5487.37</v>
      </c>
      <c r="C6404" s="3">
        <v>2189.9899999999998</v>
      </c>
      <c r="E6404" s="3">
        <v>2684.1</v>
      </c>
      <c r="G6404" s="4">
        <f t="shared" si="885"/>
        <v>2424.6473126134042</v>
      </c>
      <c r="I6404">
        <f t="shared" si="886"/>
        <v>234.65731261340443</v>
      </c>
      <c r="K6404" s="1">
        <f t="shared" si="887"/>
        <v>234.65731261340443</v>
      </c>
      <c r="U6404">
        <f t="shared" si="892"/>
        <v>2296.8685817599676</v>
      </c>
      <c r="W6404">
        <f t="shared" si="893"/>
        <v>106.8785817599678</v>
      </c>
      <c r="AB6404" s="3">
        <v>899.99</v>
      </c>
      <c r="AD6404">
        <f t="shared" si="888"/>
        <v>1799.4260199887553</v>
      </c>
      <c r="AF6404">
        <f t="shared" si="889"/>
        <v>390.56398001124444</v>
      </c>
      <c r="AK6404" s="4">
        <f t="shared" si="890"/>
        <v>1976.2292921608798</v>
      </c>
      <c r="AM6404">
        <f t="shared" si="891"/>
        <v>213.76070783911996</v>
      </c>
    </row>
    <row r="6405" spans="1:39" x14ac:dyDescent="0.2">
      <c r="A6405" s="5">
        <v>6412.44</v>
      </c>
      <c r="C6405" s="3">
        <v>2697.39</v>
      </c>
      <c r="E6405" s="3">
        <v>2700</v>
      </c>
      <c r="G6405" s="4">
        <f t="shared" si="885"/>
        <v>2505.4696651875365</v>
      </c>
      <c r="I6405">
        <f t="shared" si="886"/>
        <v>191.92033481246335</v>
      </c>
      <c r="K6405" s="1">
        <f t="shared" si="887"/>
        <v>-191.92033481246335</v>
      </c>
      <c r="U6405">
        <f t="shared" si="892"/>
        <v>2397.8047355309241</v>
      </c>
      <c r="W6405">
        <f t="shared" si="893"/>
        <v>299.58526446907581</v>
      </c>
      <c r="AB6405" s="3">
        <v>1594.99</v>
      </c>
      <c r="AD6405">
        <f t="shared" si="888"/>
        <v>2125.5591654201739</v>
      </c>
      <c r="AF6405">
        <f t="shared" si="889"/>
        <v>571.83083457982593</v>
      </c>
      <c r="AK6405" s="4">
        <f t="shared" si="890"/>
        <v>2245.6014097667676</v>
      </c>
      <c r="AM6405">
        <f t="shared" si="891"/>
        <v>451.7885902332323</v>
      </c>
    </row>
    <row r="6406" spans="1:39" x14ac:dyDescent="0.2">
      <c r="A6406" s="5">
        <v>6306.12</v>
      </c>
      <c r="C6406" s="3">
        <v>2700</v>
      </c>
      <c r="E6406" s="3">
        <v>2700</v>
      </c>
      <c r="G6406" s="4">
        <f t="shared" si="885"/>
        <v>2497.3197739290699</v>
      </c>
      <c r="I6406">
        <f t="shared" si="886"/>
        <v>202.68022607093008</v>
      </c>
      <c r="K6406" s="1">
        <f t="shared" si="887"/>
        <v>-202.68022607093008</v>
      </c>
      <c r="U6406">
        <f t="shared" si="892"/>
        <v>2386.9723981865268</v>
      </c>
      <c r="W6406">
        <f t="shared" si="893"/>
        <v>313.02760181347321</v>
      </c>
      <c r="AB6406" s="3">
        <v>2000.01</v>
      </c>
      <c r="AD6406">
        <f t="shared" si="888"/>
        <v>2266.6851179040063</v>
      </c>
      <c r="AF6406">
        <f t="shared" si="889"/>
        <v>433.31488209599365</v>
      </c>
      <c r="AK6406" s="4">
        <f t="shared" si="890"/>
        <v>2358.5373983795598</v>
      </c>
      <c r="AM6406">
        <f t="shared" si="891"/>
        <v>341.46260162044018</v>
      </c>
    </row>
    <row r="6407" spans="1:39" x14ac:dyDescent="0.2">
      <c r="A6407" s="5">
        <v>6349.04</v>
      </c>
      <c r="C6407" s="3">
        <v>2700</v>
      </c>
      <c r="E6407" s="3">
        <v>2700</v>
      </c>
      <c r="G6407" s="4">
        <f t="shared" si="885"/>
        <v>2500.6261969106654</v>
      </c>
      <c r="I6407">
        <f t="shared" si="886"/>
        <v>199.37380308933461</v>
      </c>
      <c r="K6407" s="1">
        <f t="shared" si="887"/>
        <v>-199.37380308933461</v>
      </c>
      <c r="U6407">
        <f t="shared" si="892"/>
        <v>2391.367093527117</v>
      </c>
      <c r="W6407">
        <f t="shared" si="893"/>
        <v>308.63290647288295</v>
      </c>
      <c r="AB6407" s="3">
        <v>2501.9899999999998</v>
      </c>
      <c r="AD6407">
        <f t="shared" si="888"/>
        <v>2454.1147752977618</v>
      </c>
      <c r="AF6407">
        <f t="shared" si="889"/>
        <v>245.88522470223825</v>
      </c>
      <c r="AK6407" s="4">
        <f t="shared" si="890"/>
        <v>2509.3095077880553</v>
      </c>
      <c r="AM6407">
        <f t="shared" si="891"/>
        <v>190.69049221194473</v>
      </c>
    </row>
    <row r="6408" spans="1:39" x14ac:dyDescent="0.2">
      <c r="A6408" s="5">
        <v>6378.08</v>
      </c>
      <c r="C6408" s="3">
        <v>2700</v>
      </c>
      <c r="E6408" s="3">
        <v>2684.11</v>
      </c>
      <c r="G6408" s="4">
        <f t="shared" si="885"/>
        <v>2497.9724253175964</v>
      </c>
      <c r="I6408">
        <f t="shared" si="886"/>
        <v>202.02757468240361</v>
      </c>
      <c r="K6408" s="1">
        <f t="shared" si="887"/>
        <v>-202.02757468240361</v>
      </c>
      <c r="U6408">
        <f t="shared" si="892"/>
        <v>2394.3237594914804</v>
      </c>
      <c r="W6408">
        <f t="shared" si="893"/>
        <v>305.67624050851964</v>
      </c>
      <c r="AB6408" s="3">
        <v>2472.62</v>
      </c>
      <c r="AD6408">
        <f t="shared" si="888"/>
        <v>2445.4062816666024</v>
      </c>
      <c r="AF6408">
        <f t="shared" si="889"/>
        <v>254.59371833339765</v>
      </c>
      <c r="AK6408" s="4">
        <f t="shared" si="890"/>
        <v>2499.2958928373114</v>
      </c>
      <c r="AM6408">
        <f t="shared" si="891"/>
        <v>200.70410716268862</v>
      </c>
    </row>
    <row r="6409" spans="1:39" x14ac:dyDescent="0.2">
      <c r="A6409" s="5">
        <v>6423.91</v>
      </c>
      <c r="C6409" s="3">
        <v>2700</v>
      </c>
      <c r="E6409" s="3">
        <v>2649.49</v>
      </c>
      <c r="G6409" s="4">
        <f t="shared" si="885"/>
        <v>2490.8341086797964</v>
      </c>
      <c r="I6409">
        <f t="shared" si="886"/>
        <v>209.16589132020363</v>
      </c>
      <c r="K6409" s="1">
        <f t="shared" si="887"/>
        <v>-209.16589132020363</v>
      </c>
      <c r="U6409">
        <f t="shared" si="892"/>
        <v>2398.9625981107097</v>
      </c>
      <c r="W6409">
        <f t="shared" si="893"/>
        <v>301.03740188929032</v>
      </c>
      <c r="AB6409" s="3">
        <v>2299.9899999999998</v>
      </c>
      <c r="AD6409">
        <f t="shared" si="888"/>
        <v>2385.2700764266297</v>
      </c>
      <c r="AF6409">
        <f t="shared" si="889"/>
        <v>314.72992357337034</v>
      </c>
      <c r="AK6409" s="4">
        <f t="shared" si="890"/>
        <v>2444.3319416383711</v>
      </c>
      <c r="AM6409">
        <f t="shared" si="891"/>
        <v>255.66805836162894</v>
      </c>
    </row>
    <row r="6410" spans="1:39" x14ac:dyDescent="0.2">
      <c r="A6410" s="5">
        <v>6533.05</v>
      </c>
      <c r="C6410" s="3">
        <v>2700</v>
      </c>
      <c r="E6410" s="3">
        <v>2680.18</v>
      </c>
      <c r="G6410" s="4">
        <f t="shared" si="885"/>
        <v>2508.4681432072966</v>
      </c>
      <c r="I6410">
        <f t="shared" si="886"/>
        <v>191.53185679270337</v>
      </c>
      <c r="K6410" s="1">
        <f t="shared" si="887"/>
        <v>-191.53185679270337</v>
      </c>
      <c r="U6410">
        <f t="shared" si="892"/>
        <v>2409.8776583827616</v>
      </c>
      <c r="W6410">
        <f t="shared" si="893"/>
        <v>290.12234161723836</v>
      </c>
      <c r="AB6410" s="3">
        <v>2648</v>
      </c>
      <c r="AD6410">
        <f t="shared" si="888"/>
        <v>2520.7378275893029</v>
      </c>
      <c r="AF6410">
        <f t="shared" si="889"/>
        <v>179.26217241069708</v>
      </c>
      <c r="AK6410" s="4">
        <f t="shared" si="890"/>
        <v>2559.6912885807765</v>
      </c>
      <c r="AM6410">
        <f t="shared" si="891"/>
        <v>140.30871141922353</v>
      </c>
    </row>
    <row r="6411" spans="1:39" x14ac:dyDescent="0.2">
      <c r="A6411" s="5">
        <v>6610.32</v>
      </c>
      <c r="C6411" s="3">
        <v>2700</v>
      </c>
      <c r="E6411" s="3">
        <v>2450</v>
      </c>
      <c r="G6411" s="4">
        <f t="shared" si="885"/>
        <v>2443.5338919255646</v>
      </c>
      <c r="I6411">
        <f t="shared" si="886"/>
        <v>256.4661080744354</v>
      </c>
      <c r="K6411" s="1">
        <f t="shared" si="887"/>
        <v>-256.4661080744354</v>
      </c>
      <c r="U6411">
        <f t="shared" si="892"/>
        <v>2417.4957153691207</v>
      </c>
      <c r="W6411">
        <f t="shared" si="893"/>
        <v>282.50428463087928</v>
      </c>
      <c r="AB6411" s="3">
        <v>2400</v>
      </c>
      <c r="AD6411">
        <f t="shared" si="888"/>
        <v>2435.0163684108343</v>
      </c>
      <c r="AF6411">
        <f t="shared" si="889"/>
        <v>264.98363158916573</v>
      </c>
      <c r="AK6411" s="4">
        <f t="shared" si="890"/>
        <v>2445.652228463438</v>
      </c>
      <c r="AM6411">
        <f t="shared" si="891"/>
        <v>254.34777153656205</v>
      </c>
    </row>
    <row r="6412" spans="1:39" x14ac:dyDescent="0.2">
      <c r="A6412" s="5">
        <v>6250.64</v>
      </c>
      <c r="C6412" s="3">
        <v>2700</v>
      </c>
      <c r="E6412" s="3">
        <v>1777.98</v>
      </c>
      <c r="G6412" s="4">
        <f t="shared" si="885"/>
        <v>2209.9498615854036</v>
      </c>
      <c r="I6412">
        <f t="shared" si="886"/>
        <v>490.0501384145964</v>
      </c>
      <c r="K6412" s="1">
        <f t="shared" si="887"/>
        <v>-490.0501384145964</v>
      </c>
      <c r="U6412">
        <f t="shared" si="892"/>
        <v>2381.2471183315615</v>
      </c>
      <c r="W6412">
        <f t="shared" si="893"/>
        <v>318.75288166843848</v>
      </c>
      <c r="AB6412" s="3">
        <v>2158</v>
      </c>
      <c r="AD6412">
        <f t="shared" si="888"/>
        <v>2320.6818403599486</v>
      </c>
      <c r="AF6412">
        <f t="shared" si="889"/>
        <v>379.31815964005136</v>
      </c>
      <c r="AK6412" s="4">
        <f t="shared" si="890"/>
        <v>2219.4907561838509</v>
      </c>
      <c r="AM6412">
        <f t="shared" si="891"/>
        <v>480.50924381614914</v>
      </c>
    </row>
    <row r="6413" spans="1:39" x14ac:dyDescent="0.2">
      <c r="A6413" s="5">
        <v>6208.56</v>
      </c>
      <c r="C6413" s="3">
        <v>2600.0100000000002</v>
      </c>
      <c r="E6413" s="3">
        <v>2403.23</v>
      </c>
      <c r="G6413" s="4">
        <f t="shared" si="885"/>
        <v>2398.6104473384521</v>
      </c>
      <c r="I6413">
        <f t="shared" si="886"/>
        <v>201.39955266154811</v>
      </c>
      <c r="K6413" s="1">
        <f t="shared" si="887"/>
        <v>-201.39955266154811</v>
      </c>
      <c r="U6413">
        <f t="shared" si="892"/>
        <v>2376.8706654171979</v>
      </c>
      <c r="W6413">
        <f t="shared" si="893"/>
        <v>223.13933458280235</v>
      </c>
      <c r="AB6413" s="3">
        <v>1980</v>
      </c>
      <c r="AD6413">
        <f t="shared" si="888"/>
        <v>2252.2403387831141</v>
      </c>
      <c r="AF6413">
        <f t="shared" si="889"/>
        <v>347.76966121688611</v>
      </c>
      <c r="AK6413" s="4">
        <f t="shared" si="890"/>
        <v>2287.8694994250077</v>
      </c>
      <c r="AM6413">
        <f t="shared" si="891"/>
        <v>312.14050057499253</v>
      </c>
    </row>
    <row r="6414" spans="1:39" x14ac:dyDescent="0.2">
      <c r="A6414" s="5">
        <v>5710.03</v>
      </c>
      <c r="C6414" s="3">
        <v>2575.66</v>
      </c>
      <c r="E6414" s="3">
        <v>2347.0100000000002</v>
      </c>
      <c r="G6414" s="4">
        <f t="shared" si="885"/>
        <v>2340.5484774092783</v>
      </c>
      <c r="I6414">
        <f t="shared" si="886"/>
        <v>235.11152259072151</v>
      </c>
      <c r="K6414" s="1">
        <f t="shared" si="887"/>
        <v>-235.11152259072151</v>
      </c>
      <c r="U6414">
        <f t="shared" si="892"/>
        <v>2322.6387526732838</v>
      </c>
      <c r="W6414">
        <f t="shared" si="893"/>
        <v>253.02124732671609</v>
      </c>
      <c r="AB6414" s="3">
        <v>1987.77</v>
      </c>
      <c r="AD6414">
        <f t="shared" si="888"/>
        <v>2216.9956435399977</v>
      </c>
      <c r="AF6414">
        <f t="shared" si="889"/>
        <v>358.66435646000218</v>
      </c>
      <c r="AK6414" s="4">
        <f t="shared" si="890"/>
        <v>2246.1863332992671</v>
      </c>
      <c r="AM6414">
        <f t="shared" si="891"/>
        <v>329.47366670073279</v>
      </c>
    </row>
    <row r="6415" spans="1:39" x14ac:dyDescent="0.2">
      <c r="A6415" s="5">
        <v>5428.55</v>
      </c>
      <c r="C6415" s="3">
        <v>2364.7800000000002</v>
      </c>
      <c r="E6415" s="3">
        <v>1988.88</v>
      </c>
      <c r="G6415" s="4">
        <f t="shared" si="885"/>
        <v>2205.9597509158193</v>
      </c>
      <c r="I6415">
        <f t="shared" si="886"/>
        <v>158.82024908418089</v>
      </c>
      <c r="K6415" s="1">
        <f t="shared" si="887"/>
        <v>-158.82024908418089</v>
      </c>
      <c r="U6415">
        <f t="shared" si="892"/>
        <v>2289.886194783136</v>
      </c>
      <c r="W6415">
        <f t="shared" si="893"/>
        <v>74.893805216864166</v>
      </c>
      <c r="AB6415" s="3">
        <v>1439</v>
      </c>
      <c r="AD6415">
        <f t="shared" si="888"/>
        <v>1992.4617897583043</v>
      </c>
      <c r="AF6415">
        <f t="shared" si="889"/>
        <v>372.31821024169585</v>
      </c>
      <c r="AK6415" s="4">
        <f t="shared" si="890"/>
        <v>1993.6562304093231</v>
      </c>
      <c r="AM6415">
        <f t="shared" si="891"/>
        <v>371.12376959067706</v>
      </c>
    </row>
    <row r="6416" spans="1:39" x14ac:dyDescent="0.2">
      <c r="A6416" s="5">
        <v>5261.2</v>
      </c>
      <c r="C6416" s="3">
        <v>1595</v>
      </c>
      <c r="E6416" s="3">
        <v>1800</v>
      </c>
      <c r="G6416" s="4">
        <f t="shared" si="885"/>
        <v>2132.7094802145193</v>
      </c>
      <c r="I6416">
        <f t="shared" si="886"/>
        <v>537.70948021451932</v>
      </c>
      <c r="K6416" s="1">
        <f t="shared" si="887"/>
        <v>537.70948021451932</v>
      </c>
      <c r="U6416">
        <f t="shared" si="892"/>
        <v>2269.5986875922249</v>
      </c>
      <c r="W6416">
        <f t="shared" si="893"/>
        <v>674.59868759222491</v>
      </c>
      <c r="AB6416" s="3">
        <v>2014.99</v>
      </c>
      <c r="AD6416">
        <f t="shared" si="888"/>
        <v>2189.7308581528482</v>
      </c>
      <c r="AF6416">
        <f t="shared" si="889"/>
        <v>594.73085815284821</v>
      </c>
      <c r="AK6416" s="4">
        <f t="shared" si="890"/>
        <v>2113.9837728448538</v>
      </c>
      <c r="AM6416">
        <f t="shared" si="891"/>
        <v>518.98377284485377</v>
      </c>
    </row>
    <row r="6417" spans="1:39" x14ac:dyDescent="0.2">
      <c r="A6417" s="5">
        <v>6010.8</v>
      </c>
      <c r="C6417" s="3">
        <v>1399</v>
      </c>
      <c r="E6417" s="3">
        <v>1198.2</v>
      </c>
      <c r="G6417" s="4">
        <f t="shared" si="885"/>
        <v>2012.8838049936876</v>
      </c>
      <c r="I6417">
        <f t="shared" si="886"/>
        <v>613.88380499368759</v>
      </c>
      <c r="K6417" s="1">
        <f t="shared" si="887"/>
        <v>613.88380499368759</v>
      </c>
      <c r="U6417">
        <f t="shared" si="892"/>
        <v>2355.8975498102559</v>
      </c>
      <c r="W6417">
        <f t="shared" si="893"/>
        <v>956.8975498102559</v>
      </c>
      <c r="AB6417" s="3">
        <v>1397.66</v>
      </c>
      <c r="AD6417">
        <f t="shared" si="888"/>
        <v>2023.6536492336377</v>
      </c>
      <c r="AF6417">
        <f t="shared" si="889"/>
        <v>624.65364923363768</v>
      </c>
      <c r="AK6417" s="4">
        <f t="shared" si="890"/>
        <v>1865.2254267604824</v>
      </c>
      <c r="AM6417">
        <f t="shared" si="891"/>
        <v>466.22542676048238</v>
      </c>
    </row>
    <row r="6418" spans="1:39" x14ac:dyDescent="0.2">
      <c r="A6418" s="5">
        <v>7991.1</v>
      </c>
      <c r="C6418" s="3">
        <v>2398.39</v>
      </c>
      <c r="E6418" s="3">
        <v>1198.21</v>
      </c>
      <c r="G6418" s="4">
        <f t="shared" si="885"/>
        <v>2151.6997610145454</v>
      </c>
      <c r="I6418">
        <f t="shared" si="886"/>
        <v>246.69023898545447</v>
      </c>
      <c r="K6418" s="1">
        <f t="shared" si="887"/>
        <v>-246.69023898545447</v>
      </c>
      <c r="U6418">
        <f t="shared" si="892"/>
        <v>2540.3991537180923</v>
      </c>
      <c r="W6418">
        <f t="shared" si="893"/>
        <v>142.00915371809242</v>
      </c>
      <c r="AB6418" s="3">
        <v>555.26</v>
      </c>
      <c r="AD6418">
        <f t="shared" si="888"/>
        <v>1843.9115809634618</v>
      </c>
      <c r="AF6418">
        <f t="shared" si="889"/>
        <v>554.47841903653807</v>
      </c>
      <c r="AK6418" s="4">
        <f t="shared" si="890"/>
        <v>1728.4929771825018</v>
      </c>
      <c r="AM6418">
        <f t="shared" si="891"/>
        <v>669.89702281749805</v>
      </c>
    </row>
    <row r="6419" spans="1:39" x14ac:dyDescent="0.2">
      <c r="A6419" s="5">
        <v>9643.16</v>
      </c>
      <c r="C6419" s="3">
        <v>2659.99</v>
      </c>
      <c r="E6419" s="3">
        <v>1198.2</v>
      </c>
      <c r="G6419" s="4">
        <f t="shared" si="885"/>
        <v>2243.299476974109</v>
      </c>
      <c r="I6419">
        <f t="shared" si="886"/>
        <v>416.6905230258908</v>
      </c>
      <c r="K6419" s="1">
        <f t="shared" si="887"/>
        <v>-416.6905230258908</v>
      </c>
      <c r="U6419">
        <f t="shared" si="892"/>
        <v>2662.1519781420325</v>
      </c>
      <c r="W6419">
        <f t="shared" si="893"/>
        <v>2.1619781420326944</v>
      </c>
      <c r="AB6419" s="3">
        <v>437</v>
      </c>
      <c r="AD6419">
        <f t="shared" si="888"/>
        <v>1886.0146138872365</v>
      </c>
      <c r="AF6419">
        <f t="shared" si="889"/>
        <v>773.97538611276332</v>
      </c>
      <c r="AK6419" s="4">
        <f t="shared" si="890"/>
        <v>1767.3853111155702</v>
      </c>
      <c r="AM6419">
        <f t="shared" si="891"/>
        <v>892.60468888442961</v>
      </c>
    </row>
    <row r="6420" spans="1:39" x14ac:dyDescent="0.2">
      <c r="A6420" s="5">
        <v>9687.5499999999993</v>
      </c>
      <c r="C6420" s="3">
        <v>2659.99</v>
      </c>
      <c r="E6420" s="3">
        <v>1000.01</v>
      </c>
      <c r="G6420" s="4">
        <f t="shared" si="885"/>
        <v>2184.6933962605508</v>
      </c>
      <c r="I6420">
        <f t="shared" si="886"/>
        <v>475.29660373944898</v>
      </c>
      <c r="K6420" s="1">
        <f t="shared" si="887"/>
        <v>-475.29660373944898</v>
      </c>
      <c r="U6420">
        <f t="shared" si="892"/>
        <v>2665.127568467436</v>
      </c>
      <c r="W6420">
        <f t="shared" si="893"/>
        <v>5.1375684674362674</v>
      </c>
      <c r="AB6420" s="3">
        <v>615.20000000000005</v>
      </c>
      <c r="AD6420">
        <f t="shared" si="888"/>
        <v>1953.5454515262832</v>
      </c>
      <c r="AF6420">
        <f t="shared" si="889"/>
        <v>706.44454847371662</v>
      </c>
      <c r="AK6420" s="4">
        <f t="shared" si="890"/>
        <v>1782.6039194520681</v>
      </c>
      <c r="AM6420">
        <f t="shared" si="891"/>
        <v>877.38608054793167</v>
      </c>
    </row>
    <row r="6421" spans="1:39" x14ac:dyDescent="0.2">
      <c r="A6421" s="5">
        <v>9670.5499999999993</v>
      </c>
      <c r="C6421" s="3">
        <v>2700</v>
      </c>
      <c r="E6421" s="3">
        <v>1198.2</v>
      </c>
      <c r="G6421" s="4">
        <f t="shared" si="885"/>
        <v>2244.6820602209973</v>
      </c>
      <c r="I6421">
        <f t="shared" si="886"/>
        <v>455.3179397790027</v>
      </c>
      <c r="K6421" s="1">
        <f t="shared" si="887"/>
        <v>-455.3179397790027</v>
      </c>
      <c r="U6421">
        <f t="shared" si="892"/>
        <v>2663.9896232911565</v>
      </c>
      <c r="W6421">
        <f t="shared" si="893"/>
        <v>36.010376708843523</v>
      </c>
      <c r="AB6421" s="3">
        <v>200</v>
      </c>
      <c r="AD6421">
        <f t="shared" si="888"/>
        <v>1800.2719341993238</v>
      </c>
      <c r="AF6421">
        <f t="shared" si="889"/>
        <v>899.72806580067618</v>
      </c>
      <c r="AK6421" s="4">
        <f t="shared" si="890"/>
        <v>1698.5723519543162</v>
      </c>
      <c r="AM6421">
        <f t="shared" si="891"/>
        <v>1001.4276480456838</v>
      </c>
    </row>
    <row r="6422" spans="1:39" x14ac:dyDescent="0.2">
      <c r="A6422" s="5">
        <v>9443.39</v>
      </c>
      <c r="C6422" s="3">
        <v>2650</v>
      </c>
      <c r="E6422" s="3">
        <v>1198.21</v>
      </c>
      <c r="G6422" s="4">
        <f t="shared" si="885"/>
        <v>2233.0982434870803</v>
      </c>
      <c r="I6422">
        <f t="shared" si="886"/>
        <v>416.90175651291975</v>
      </c>
      <c r="K6422" s="1">
        <f t="shared" si="887"/>
        <v>-416.90175651291975</v>
      </c>
      <c r="U6422">
        <f t="shared" si="892"/>
        <v>2648.5890415952431</v>
      </c>
      <c r="W6422">
        <f t="shared" si="893"/>
        <v>1.4109584047569115</v>
      </c>
      <c r="AB6422" s="3">
        <v>150.01</v>
      </c>
      <c r="AD6422">
        <f t="shared" si="888"/>
        <v>1771.0951276348947</v>
      </c>
      <c r="AF6422">
        <f t="shared" si="889"/>
        <v>878.90487236510535</v>
      </c>
      <c r="AK6422" s="4">
        <f t="shared" si="890"/>
        <v>1674.4914871070441</v>
      </c>
      <c r="AM6422">
        <f t="shared" si="891"/>
        <v>975.50851289295588</v>
      </c>
    </row>
    <row r="6423" spans="1:39" x14ac:dyDescent="0.2">
      <c r="A6423" s="5">
        <v>9559.42</v>
      </c>
      <c r="C6423" s="3">
        <v>2700</v>
      </c>
      <c r="E6423" s="3">
        <v>1499.99</v>
      </c>
      <c r="G6423" s="4">
        <f t="shared" si="885"/>
        <v>2331.6982608147091</v>
      </c>
      <c r="I6423">
        <f t="shared" si="886"/>
        <v>368.3017391852909</v>
      </c>
      <c r="K6423" s="1">
        <f t="shared" si="887"/>
        <v>-368.3017391852909</v>
      </c>
      <c r="U6423">
        <f t="shared" si="892"/>
        <v>2656.5011622005245</v>
      </c>
      <c r="W6423">
        <f t="shared" si="893"/>
        <v>43.498837799475496</v>
      </c>
      <c r="AB6423" s="3">
        <v>175.99</v>
      </c>
      <c r="AD6423">
        <f t="shared" si="888"/>
        <v>1786.194063989044</v>
      </c>
      <c r="AF6423">
        <f t="shared" si="889"/>
        <v>913.80593601095597</v>
      </c>
      <c r="AK6423" s="4">
        <f t="shared" si="890"/>
        <v>1746.5838205503765</v>
      </c>
      <c r="AM6423">
        <f t="shared" si="891"/>
        <v>953.41617944962354</v>
      </c>
    </row>
    <row r="6424" spans="1:39" x14ac:dyDescent="0.2">
      <c r="A6424" s="5">
        <v>9573.9599999999991</v>
      </c>
      <c r="C6424" s="3">
        <v>2700</v>
      </c>
      <c r="E6424" s="3">
        <v>949.99</v>
      </c>
      <c r="G6424" s="4">
        <f t="shared" si="885"/>
        <v>2163.5877739142043</v>
      </c>
      <c r="I6424">
        <f t="shared" si="886"/>
        <v>536.41222608579574</v>
      </c>
      <c r="K6424" s="1">
        <f t="shared" si="887"/>
        <v>-536.41222608579574</v>
      </c>
      <c r="U6424">
        <f t="shared" si="892"/>
        <v>2657.4858710216081</v>
      </c>
      <c r="W6424">
        <f t="shared" si="893"/>
        <v>42.514128978391909</v>
      </c>
      <c r="AB6424" s="3">
        <v>437</v>
      </c>
      <c r="AD6424">
        <f t="shared" si="888"/>
        <v>1882.7366600753289</v>
      </c>
      <c r="AF6424">
        <f t="shared" si="889"/>
        <v>817.26333992467107</v>
      </c>
      <c r="AK6424" s="4">
        <f t="shared" si="890"/>
        <v>1715.5110256434452</v>
      </c>
      <c r="AM6424">
        <f t="shared" si="891"/>
        <v>984.48897435655476</v>
      </c>
    </row>
    <row r="6425" spans="1:39" x14ac:dyDescent="0.2">
      <c r="A6425" s="5">
        <v>9537.7999999999993</v>
      </c>
      <c r="C6425" s="3">
        <v>2700</v>
      </c>
      <c r="E6425" s="3">
        <v>738.42</v>
      </c>
      <c r="G6425" s="4">
        <f t="shared" si="885"/>
        <v>2096.7907043245868</v>
      </c>
      <c r="I6425">
        <f t="shared" si="886"/>
        <v>603.20929567541316</v>
      </c>
      <c r="K6425" s="1">
        <f t="shared" si="887"/>
        <v>-603.20929567541316</v>
      </c>
      <c r="U6425">
        <f t="shared" si="892"/>
        <v>2655.0341937993649</v>
      </c>
      <c r="W6425">
        <f t="shared" si="893"/>
        <v>44.965806200635143</v>
      </c>
      <c r="AB6425" s="3">
        <v>500.01</v>
      </c>
      <c r="AD6425">
        <f t="shared" si="888"/>
        <v>1904.1535441040492</v>
      </c>
      <c r="AF6425">
        <f t="shared" si="889"/>
        <v>795.84645589595084</v>
      </c>
      <c r="AK6425" s="4">
        <f t="shared" si="890"/>
        <v>1690.8099000335681</v>
      </c>
      <c r="AM6425">
        <f t="shared" si="891"/>
        <v>1009.1900999664319</v>
      </c>
    </row>
    <row r="6426" spans="1:39" x14ac:dyDescent="0.2">
      <c r="A6426" s="5">
        <v>9758.15</v>
      </c>
      <c r="C6426" s="3">
        <v>2700</v>
      </c>
      <c r="E6426" s="3">
        <v>1299.99</v>
      </c>
      <c r="G6426" s="4">
        <f t="shared" si="885"/>
        <v>2280.327539251839</v>
      </c>
      <c r="I6426">
        <f t="shared" si="886"/>
        <v>419.67246074816103</v>
      </c>
      <c r="K6426" s="1">
        <f t="shared" si="887"/>
        <v>-419.67246074816103</v>
      </c>
      <c r="U6426">
        <f t="shared" si="892"/>
        <v>2669.8321181913793</v>
      </c>
      <c r="W6426">
        <f t="shared" si="893"/>
        <v>30.167881808620677</v>
      </c>
      <c r="AB6426" s="3">
        <v>1212.19</v>
      </c>
      <c r="AD6426">
        <f t="shared" si="888"/>
        <v>2176.0833532299407</v>
      </c>
      <c r="AF6426">
        <f t="shared" si="889"/>
        <v>523.91664677005929</v>
      </c>
      <c r="AK6426" s="4">
        <f t="shared" si="890"/>
        <v>2020.8726610039164</v>
      </c>
      <c r="AM6426">
        <f t="shared" si="891"/>
        <v>679.12733899608361</v>
      </c>
    </row>
    <row r="6427" spans="1:39" x14ac:dyDescent="0.2">
      <c r="A6427" s="5">
        <v>9874.32</v>
      </c>
      <c r="C6427" s="3">
        <v>2700</v>
      </c>
      <c r="E6427" s="3">
        <v>1988.88</v>
      </c>
      <c r="G6427" s="4">
        <f t="shared" ref="G6427:G6490" si="894">$P$4*LN(MAX(1,A6427))+$P$5*E6427+$P$6</f>
        <v>2497.5873030126777</v>
      </c>
      <c r="I6427">
        <f t="shared" ref="I6427:I6490" si="895">ABS(G6427-C6427)</f>
        <v>202.41269698732231</v>
      </c>
      <c r="K6427" s="1">
        <f t="shared" ref="K6427:K6490" si="896">G6427-C6427</f>
        <v>-202.41269698732231</v>
      </c>
      <c r="U6427">
        <f t="shared" si="892"/>
        <v>2677.4997129330991</v>
      </c>
      <c r="W6427">
        <f t="shared" si="893"/>
        <v>22.50028706690091</v>
      </c>
      <c r="AB6427" s="3">
        <v>1446</v>
      </c>
      <c r="AD6427">
        <f t="shared" si="888"/>
        <v>2267.3320262383836</v>
      </c>
      <c r="AF6427">
        <f t="shared" si="889"/>
        <v>432.66797376161639</v>
      </c>
      <c r="AK6427" s="4">
        <f t="shared" si="890"/>
        <v>2230.6300343568569</v>
      </c>
      <c r="AM6427">
        <f t="shared" si="891"/>
        <v>469.36996564314313</v>
      </c>
    </row>
    <row r="6428" spans="1:39" x14ac:dyDescent="0.2">
      <c r="A6428" s="5">
        <v>9921.24</v>
      </c>
      <c r="C6428" s="3">
        <v>2700</v>
      </c>
      <c r="E6428" s="3">
        <v>2189.9899999999998</v>
      </c>
      <c r="G6428" s="4">
        <f t="shared" si="894"/>
        <v>2561.6393308915804</v>
      </c>
      <c r="I6428">
        <f t="shared" si="895"/>
        <v>138.36066910841964</v>
      </c>
      <c r="K6428" s="1">
        <f t="shared" si="896"/>
        <v>-138.36066910841964</v>
      </c>
      <c r="U6428">
        <f t="shared" si="892"/>
        <v>2680.5710399484801</v>
      </c>
      <c r="W6428">
        <f t="shared" si="893"/>
        <v>19.42896005151988</v>
      </c>
      <c r="AB6428" s="3">
        <v>1250.01</v>
      </c>
      <c r="AD6428">
        <f t="shared" si="888"/>
        <v>2197.5161348401648</v>
      </c>
      <c r="AF6428">
        <f t="shared" si="889"/>
        <v>502.4838651598352</v>
      </c>
      <c r="AK6428" s="4">
        <f t="shared" si="890"/>
        <v>2214.4041566833002</v>
      </c>
      <c r="AM6428">
        <f t="shared" si="891"/>
        <v>485.59584331669976</v>
      </c>
    </row>
    <row r="6429" spans="1:39" x14ac:dyDescent="0.2">
      <c r="A6429" s="5">
        <v>9978.35</v>
      </c>
      <c r="C6429" s="3">
        <v>2700</v>
      </c>
      <c r="E6429" s="3">
        <v>2697.39</v>
      </c>
      <c r="G6429" s="4">
        <f t="shared" si="894"/>
        <v>2720.2102865506595</v>
      </c>
      <c r="I6429">
        <f t="shared" si="895"/>
        <v>20.210286550659475</v>
      </c>
      <c r="K6429" s="1">
        <f t="shared" si="896"/>
        <v>20.210286550659475</v>
      </c>
      <c r="U6429">
        <f t="shared" si="892"/>
        <v>2684.2898522521268</v>
      </c>
      <c r="W6429">
        <f t="shared" si="893"/>
        <v>15.710147747873179</v>
      </c>
      <c r="AB6429" s="3">
        <v>2002</v>
      </c>
      <c r="AD6429">
        <f t="shared" si="888"/>
        <v>2476.2822821100058</v>
      </c>
      <c r="AF6429">
        <f t="shared" si="889"/>
        <v>223.71771788999422</v>
      </c>
      <c r="AK6429" s="4">
        <f t="shared" si="890"/>
        <v>2538.7944368069839</v>
      </c>
      <c r="AM6429">
        <f t="shared" si="891"/>
        <v>161.20556319301613</v>
      </c>
    </row>
    <row r="6430" spans="1:39" x14ac:dyDescent="0.2">
      <c r="A6430" s="5">
        <v>10033.08</v>
      </c>
      <c r="C6430" s="3">
        <v>2700</v>
      </c>
      <c r="E6430" s="3">
        <v>2700</v>
      </c>
      <c r="G6430" s="4">
        <f t="shared" si="894"/>
        <v>2723.6778879221656</v>
      </c>
      <c r="I6430">
        <f t="shared" si="895"/>
        <v>23.67788792216561</v>
      </c>
      <c r="K6430" s="1">
        <f t="shared" si="896"/>
        <v>23.67788792216561</v>
      </c>
      <c r="U6430">
        <f t="shared" si="892"/>
        <v>2687.8337684370067</v>
      </c>
      <c r="W6430">
        <f t="shared" si="893"/>
        <v>12.166231562993289</v>
      </c>
      <c r="AB6430" s="3">
        <v>2345.0100000000002</v>
      </c>
      <c r="AD6430">
        <f t="shared" si="888"/>
        <v>2604.7356305833623</v>
      </c>
      <c r="AF6430">
        <f t="shared" si="889"/>
        <v>95.264369416637692</v>
      </c>
      <c r="AK6430" s="4">
        <f t="shared" si="890"/>
        <v>2642.662720694731</v>
      </c>
      <c r="AM6430">
        <f t="shared" si="891"/>
        <v>57.337279305269021</v>
      </c>
    </row>
    <row r="6431" spans="1:39" x14ac:dyDescent="0.2">
      <c r="A6431" s="5">
        <v>10100.49</v>
      </c>
      <c r="C6431" s="3">
        <v>2700</v>
      </c>
      <c r="E6431" s="3">
        <v>2700</v>
      </c>
      <c r="G6431" s="4">
        <f t="shared" si="894"/>
        <v>2726.9420358610487</v>
      </c>
      <c r="I6431">
        <f t="shared" si="895"/>
        <v>26.94203586104868</v>
      </c>
      <c r="K6431" s="1">
        <f t="shared" si="896"/>
        <v>26.94203586104868</v>
      </c>
      <c r="U6431">
        <f t="shared" si="892"/>
        <v>2692.1722743746491</v>
      </c>
      <c r="W6431">
        <f t="shared" si="893"/>
        <v>7.8277256253509222</v>
      </c>
      <c r="AB6431" s="3">
        <v>2599.9899999999998</v>
      </c>
      <c r="AD6431">
        <f t="shared" si="888"/>
        <v>2701.4198789181069</v>
      </c>
      <c r="AF6431">
        <f t="shared" si="889"/>
        <v>1.4198789181068605</v>
      </c>
      <c r="AK6431" s="4">
        <f t="shared" si="890"/>
        <v>2720.5236443274121</v>
      </c>
      <c r="AM6431">
        <f t="shared" si="891"/>
        <v>20.523644327412057</v>
      </c>
    </row>
    <row r="6432" spans="1:39" x14ac:dyDescent="0.2">
      <c r="A6432" s="5">
        <v>10155.86</v>
      </c>
      <c r="C6432" s="3">
        <v>2700</v>
      </c>
      <c r="E6432" s="3">
        <v>2700</v>
      </c>
      <c r="G6432" s="4">
        <f t="shared" si="894"/>
        <v>2729.6069246243651</v>
      </c>
      <c r="I6432">
        <f t="shared" si="895"/>
        <v>29.606924624365092</v>
      </c>
      <c r="K6432" s="1">
        <f t="shared" si="896"/>
        <v>29.606924624365092</v>
      </c>
      <c r="U6432">
        <f t="shared" si="892"/>
        <v>2695.7142816424816</v>
      </c>
      <c r="W6432">
        <f t="shared" si="893"/>
        <v>4.2857183575183626</v>
      </c>
      <c r="AB6432" s="3">
        <v>1594.99</v>
      </c>
      <c r="AD6432">
        <f t="shared" si="888"/>
        <v>2334.8414872952385</v>
      </c>
      <c r="AF6432">
        <f t="shared" si="889"/>
        <v>365.15851270476151</v>
      </c>
      <c r="AK6432" s="4">
        <f t="shared" si="890"/>
        <v>2426.1458682275088</v>
      </c>
      <c r="AM6432">
        <f t="shared" si="891"/>
        <v>273.8541317724912</v>
      </c>
    </row>
    <row r="6433" spans="1:39" x14ac:dyDescent="0.2">
      <c r="A6433" s="5">
        <v>10093.6</v>
      </c>
      <c r="C6433" s="3">
        <v>2700</v>
      </c>
      <c r="E6433" s="3">
        <v>2700</v>
      </c>
      <c r="G6433" s="4">
        <f t="shared" si="894"/>
        <v>2726.6094072333317</v>
      </c>
      <c r="I6433">
        <f t="shared" si="895"/>
        <v>26.609407233331694</v>
      </c>
      <c r="K6433" s="1">
        <f t="shared" si="896"/>
        <v>26.609407233331694</v>
      </c>
      <c r="U6433">
        <f t="shared" si="892"/>
        <v>2691.7301647327463</v>
      </c>
      <c r="W6433">
        <f t="shared" si="893"/>
        <v>8.2698352672537112</v>
      </c>
      <c r="AB6433" s="3">
        <v>1050</v>
      </c>
      <c r="AD6433">
        <f t="shared" si="888"/>
        <v>2131.9056782298189</v>
      </c>
      <c r="AF6433">
        <f t="shared" si="889"/>
        <v>568.09432177018107</v>
      </c>
      <c r="AK6433" s="4">
        <f t="shared" si="890"/>
        <v>2262.9325221937765</v>
      </c>
      <c r="AM6433">
        <f t="shared" si="891"/>
        <v>437.06747780622345</v>
      </c>
    </row>
    <row r="6434" spans="1:39" x14ac:dyDescent="0.2">
      <c r="A6434" s="5">
        <v>10018.91</v>
      </c>
      <c r="C6434" s="3">
        <v>2700</v>
      </c>
      <c r="E6434" s="3">
        <v>2700</v>
      </c>
      <c r="G6434" s="4">
        <f t="shared" si="894"/>
        <v>2722.9889547191824</v>
      </c>
      <c r="I6434">
        <f t="shared" si="895"/>
        <v>22.988954719182402</v>
      </c>
      <c r="K6434" s="1">
        <f t="shared" si="896"/>
        <v>22.988954719182402</v>
      </c>
      <c r="U6434">
        <f t="shared" si="892"/>
        <v>2686.9180805307765</v>
      </c>
      <c r="W6434">
        <f t="shared" si="893"/>
        <v>13.081919469223521</v>
      </c>
      <c r="AB6434" s="3">
        <v>2449</v>
      </c>
      <c r="AD6434">
        <f t="shared" si="888"/>
        <v>2642.2806578484592</v>
      </c>
      <c r="AF6434">
        <f t="shared" si="889"/>
        <v>57.719342151540786</v>
      </c>
      <c r="AK6434" s="4">
        <f t="shared" si="890"/>
        <v>2672.7899372582019</v>
      </c>
      <c r="AM6434">
        <f t="shared" si="891"/>
        <v>27.210062741798083</v>
      </c>
    </row>
    <row r="6435" spans="1:39" x14ac:dyDescent="0.2">
      <c r="A6435" s="5">
        <v>9887.5</v>
      </c>
      <c r="C6435" s="3">
        <v>2700</v>
      </c>
      <c r="E6435" s="3">
        <v>2700</v>
      </c>
      <c r="G6435" s="4">
        <f t="shared" si="894"/>
        <v>2716.5530967369659</v>
      </c>
      <c r="I6435">
        <f t="shared" si="895"/>
        <v>16.553096736965927</v>
      </c>
      <c r="K6435" s="1">
        <f t="shared" si="896"/>
        <v>16.553096736965927</v>
      </c>
      <c r="U6435">
        <f t="shared" si="892"/>
        <v>2678.3639314565085</v>
      </c>
      <c r="W6435">
        <f t="shared" si="893"/>
        <v>21.636068543491547</v>
      </c>
      <c r="AB6435" s="3">
        <v>1894.99</v>
      </c>
      <c r="AD6435">
        <f t="shared" si="888"/>
        <v>2432.8219687113829</v>
      </c>
      <c r="AF6435">
        <f t="shared" si="889"/>
        <v>267.17803128861715</v>
      </c>
      <c r="AK6435" s="4">
        <f t="shared" si="890"/>
        <v>2504.1456357223892</v>
      </c>
      <c r="AM6435">
        <f t="shared" si="891"/>
        <v>195.85436427761078</v>
      </c>
    </row>
    <row r="6436" spans="1:39" x14ac:dyDescent="0.2">
      <c r="A6436" s="5">
        <v>9884.59</v>
      </c>
      <c r="C6436" s="3">
        <v>2700</v>
      </c>
      <c r="E6436" s="3">
        <v>2700</v>
      </c>
      <c r="G6436" s="4">
        <f t="shared" si="894"/>
        <v>2716.4096122047204</v>
      </c>
      <c r="I6436">
        <f t="shared" si="895"/>
        <v>16.409612204720361</v>
      </c>
      <c r="K6436" s="1">
        <f t="shared" si="896"/>
        <v>16.409612204720361</v>
      </c>
      <c r="U6436">
        <f t="shared" si="892"/>
        <v>2678.1732205859339</v>
      </c>
      <c r="W6436">
        <f t="shared" si="893"/>
        <v>21.826779414066095</v>
      </c>
      <c r="AB6436" s="3">
        <v>2369</v>
      </c>
      <c r="AD6436">
        <f t="shared" si="888"/>
        <v>2606.7589275665082</v>
      </c>
      <c r="AF6436">
        <f t="shared" si="889"/>
        <v>93.241072433491809</v>
      </c>
      <c r="AK6436" s="4">
        <f t="shared" si="890"/>
        <v>2643.8862915330137</v>
      </c>
      <c r="AM6436">
        <f t="shared" si="891"/>
        <v>56.113708466986282</v>
      </c>
    </row>
    <row r="6437" spans="1:39" x14ac:dyDescent="0.2">
      <c r="A6437" s="5">
        <v>9730.9</v>
      </c>
      <c r="C6437" s="3">
        <v>2569.02</v>
      </c>
      <c r="E6437" s="3">
        <v>2600.0100000000002</v>
      </c>
      <c r="G6437" s="4">
        <f t="shared" si="894"/>
        <v>2678.0737271631115</v>
      </c>
      <c r="I6437">
        <f t="shared" si="895"/>
        <v>109.05372716311149</v>
      </c>
      <c r="K6437" s="1">
        <f t="shared" si="896"/>
        <v>109.05372716311149</v>
      </c>
      <c r="U6437">
        <f t="shared" si="892"/>
        <v>2668.0203144380571</v>
      </c>
      <c r="W6437">
        <f t="shared" si="893"/>
        <v>99.000314438057103</v>
      </c>
      <c r="AB6437" s="3">
        <v>1490.01</v>
      </c>
      <c r="AD6437">
        <f t="shared" si="888"/>
        <v>2276.8345359702412</v>
      </c>
      <c r="AF6437">
        <f t="shared" si="889"/>
        <v>292.1854640297588</v>
      </c>
      <c r="AK6437" s="4">
        <f t="shared" si="890"/>
        <v>2358.6299341633016</v>
      </c>
      <c r="AM6437">
        <f t="shared" si="891"/>
        <v>210.39006583669834</v>
      </c>
    </row>
    <row r="6438" spans="1:39" x14ac:dyDescent="0.2">
      <c r="A6438" s="5">
        <v>8779.41</v>
      </c>
      <c r="C6438" s="3">
        <v>2684.11</v>
      </c>
      <c r="E6438" s="3">
        <v>2575.66</v>
      </c>
      <c r="G6438" s="4">
        <f t="shared" si="894"/>
        <v>2620.4404544575073</v>
      </c>
      <c r="I6438">
        <f t="shared" si="895"/>
        <v>63.66954554249287</v>
      </c>
      <c r="K6438" s="1">
        <f t="shared" si="896"/>
        <v>-63.66954554249287</v>
      </c>
      <c r="U6438">
        <f t="shared" si="892"/>
        <v>2601.3536815033417</v>
      </c>
      <c r="W6438">
        <f t="shared" si="893"/>
        <v>82.756318496658423</v>
      </c>
      <c r="AB6438" s="3">
        <v>1299.99</v>
      </c>
      <c r="AD6438">
        <f t="shared" si="888"/>
        <v>2160.2198911885939</v>
      </c>
      <c r="AF6438">
        <f t="shared" si="889"/>
        <v>523.89010881140621</v>
      </c>
      <c r="AK6438" s="4">
        <f t="shared" si="890"/>
        <v>2257.3506229306086</v>
      </c>
      <c r="AM6438">
        <f t="shared" si="891"/>
        <v>426.75937706939158</v>
      </c>
    </row>
    <row r="6439" spans="1:39" x14ac:dyDescent="0.2">
      <c r="A6439" s="5">
        <v>8260.66</v>
      </c>
      <c r="C6439" s="3">
        <v>2379.9899999999998</v>
      </c>
      <c r="E6439" s="3">
        <v>2364.7800000000002</v>
      </c>
      <c r="G6439" s="4">
        <f t="shared" si="894"/>
        <v>2526.0114569213019</v>
      </c>
      <c r="I6439">
        <f t="shared" si="895"/>
        <v>146.02145692130216</v>
      </c>
      <c r="K6439" s="1">
        <f t="shared" si="896"/>
        <v>146.02145692130216</v>
      </c>
      <c r="U6439">
        <f t="shared" si="892"/>
        <v>2561.8937807622474</v>
      </c>
      <c r="W6439">
        <f t="shared" si="893"/>
        <v>181.90378076224761</v>
      </c>
      <c r="AB6439" s="3">
        <v>1299.99</v>
      </c>
      <c r="AD6439">
        <f t="shared" si="888"/>
        <v>2132.4991962466352</v>
      </c>
      <c r="AF6439">
        <f t="shared" si="889"/>
        <v>247.49080375336462</v>
      </c>
      <c r="AK6439" s="4">
        <f t="shared" si="890"/>
        <v>2191.7664127124099</v>
      </c>
      <c r="AM6439">
        <f t="shared" si="891"/>
        <v>188.22358728758991</v>
      </c>
    </row>
    <row r="6440" spans="1:39" x14ac:dyDescent="0.2">
      <c r="A6440" s="5">
        <v>7163.85</v>
      </c>
      <c r="C6440" s="3">
        <v>1889.98</v>
      </c>
      <c r="E6440" s="3">
        <v>1595</v>
      </c>
      <c r="G6440" s="4">
        <f t="shared" si="894"/>
        <v>2220.2457366037343</v>
      </c>
      <c r="I6440">
        <f t="shared" si="895"/>
        <v>330.26573660373424</v>
      </c>
      <c r="K6440" s="1">
        <f t="shared" si="896"/>
        <v>330.26573660373424</v>
      </c>
      <c r="U6440">
        <f t="shared" si="892"/>
        <v>2469.5965532512978</v>
      </c>
      <c r="W6440">
        <f t="shared" si="893"/>
        <v>579.61655325129777</v>
      </c>
      <c r="AB6440" s="3">
        <v>1198.2</v>
      </c>
      <c r="AD6440">
        <f t="shared" si="888"/>
        <v>2030.2797321430312</v>
      </c>
      <c r="AF6440">
        <f t="shared" si="889"/>
        <v>140.29973214303118</v>
      </c>
      <c r="AK6440" s="4">
        <f t="shared" si="890"/>
        <v>1953.6887507560264</v>
      </c>
      <c r="AM6440">
        <f t="shared" si="891"/>
        <v>63.708750756026348</v>
      </c>
    </row>
    <row r="6441" spans="1:39" x14ac:dyDescent="0.2">
      <c r="A6441" s="5">
        <v>7274.65</v>
      </c>
      <c r="C6441" s="3">
        <v>1389.9</v>
      </c>
      <c r="E6441" s="3">
        <v>1399</v>
      </c>
      <c r="G6441" s="4">
        <f t="shared" si="894"/>
        <v>2167.5547937323108</v>
      </c>
      <c r="I6441">
        <f t="shared" si="895"/>
        <v>777.65479373231074</v>
      </c>
      <c r="K6441" s="1">
        <f t="shared" si="896"/>
        <v>777.65479373231074</v>
      </c>
      <c r="U6441">
        <f t="shared" si="892"/>
        <v>2479.5405561830362</v>
      </c>
      <c r="W6441">
        <f t="shared" si="893"/>
        <v>1089.6405561830361</v>
      </c>
      <c r="AB6441" s="3">
        <v>1198.2</v>
      </c>
      <c r="AD6441">
        <f t="shared" si="888"/>
        <v>2037.2654231000693</v>
      </c>
      <c r="AF6441">
        <f t="shared" si="889"/>
        <v>647.36542310006917</v>
      </c>
      <c r="AK6441" s="4">
        <f t="shared" si="890"/>
        <v>1920.9854728212845</v>
      </c>
      <c r="AM6441">
        <f t="shared" si="891"/>
        <v>531.08547282128438</v>
      </c>
    </row>
    <row r="6442" spans="1:39" x14ac:dyDescent="0.2">
      <c r="A6442" s="5">
        <v>8709.7000000000007</v>
      </c>
      <c r="C6442" s="3">
        <v>2174.9899999999998</v>
      </c>
      <c r="E6442" s="3">
        <v>2398.39</v>
      </c>
      <c r="G6442" s="4">
        <f t="shared" si="894"/>
        <v>2562.1322052234054</v>
      </c>
      <c r="I6442">
        <f t="shared" si="895"/>
        <v>387.14220522340565</v>
      </c>
      <c r="K6442" s="1">
        <f t="shared" si="896"/>
        <v>387.14220522340565</v>
      </c>
      <c r="U6442">
        <f t="shared" si="892"/>
        <v>2596.1887483084497</v>
      </c>
      <c r="W6442">
        <f t="shared" si="893"/>
        <v>421.19874830844992</v>
      </c>
      <c r="AB6442" s="3">
        <v>400</v>
      </c>
      <c r="AD6442">
        <f t="shared" si="888"/>
        <v>1826.0877243879982</v>
      </c>
      <c r="AF6442">
        <f t="shared" si="889"/>
        <v>348.90227561200163</v>
      </c>
      <c r="AK6442" s="4">
        <f t="shared" si="890"/>
        <v>1953.6505590665495</v>
      </c>
      <c r="AM6442">
        <f t="shared" si="891"/>
        <v>221.33944093345031</v>
      </c>
    </row>
    <row r="6443" spans="1:39" x14ac:dyDescent="0.2">
      <c r="A6443" s="5">
        <v>9536.61</v>
      </c>
      <c r="C6443" s="3">
        <v>2490.0100000000002</v>
      </c>
      <c r="E6443" s="3">
        <v>2659.99</v>
      </c>
      <c r="G6443" s="4">
        <f t="shared" si="894"/>
        <v>2686.6565859606517</v>
      </c>
      <c r="I6443">
        <f t="shared" si="895"/>
        <v>196.64658596065146</v>
      </c>
      <c r="K6443" s="1">
        <f t="shared" si="896"/>
        <v>196.64658596065146</v>
      </c>
      <c r="U6443">
        <f t="shared" si="892"/>
        <v>2654.9533529470514</v>
      </c>
      <c r="W6443">
        <f t="shared" si="893"/>
        <v>164.94335294705115</v>
      </c>
      <c r="AB6443" s="3">
        <v>181.99</v>
      </c>
      <c r="AD6443">
        <f t="shared" ref="AD6443:AD6506" si="897">$Z$4*LN(MAX(1,A6443))+$Z$5*AB6443+$Z$6</f>
        <v>1787.310106547357</v>
      </c>
      <c r="AF6443">
        <f t="shared" ref="AF6443:AF6506" si="898">ABS(AD6443-C6443)</f>
        <v>702.69989345264321</v>
      </c>
      <c r="AK6443" s="4">
        <f t="shared" ref="AK6443:AK6506" si="899">$AI$4*LN(MAX(1,A6443))+$AI$5*E6443+$AI$6+$AI$7*AB6443</f>
        <v>1976.6327945779083</v>
      </c>
      <c r="AM6443">
        <f t="shared" ref="AM6443:AM6506" si="900">ABS(AK6443-C6443)</f>
        <v>513.37720542209195</v>
      </c>
    </row>
    <row r="6444" spans="1:39" x14ac:dyDescent="0.2">
      <c r="A6444" s="5">
        <v>9455.43</v>
      </c>
      <c r="C6444" s="3">
        <v>2551.5</v>
      </c>
      <c r="E6444" s="3">
        <v>2659.99</v>
      </c>
      <c r="G6444" s="4">
        <f t="shared" si="894"/>
        <v>2682.4893820838251</v>
      </c>
      <c r="I6444">
        <f t="shared" si="895"/>
        <v>130.98938208382515</v>
      </c>
      <c r="K6444" s="1">
        <f t="shared" si="896"/>
        <v>130.98938208382515</v>
      </c>
      <c r="U6444">
        <f t="shared" si="892"/>
        <v>2649.4145602509193</v>
      </c>
      <c r="W6444">
        <f t="shared" si="893"/>
        <v>97.914560250919294</v>
      </c>
      <c r="AB6444" s="3">
        <v>156.99</v>
      </c>
      <c r="AD6444">
        <f t="shared" si="897"/>
        <v>1774.2383258456143</v>
      </c>
      <c r="AF6444">
        <f t="shared" si="898"/>
        <v>777.26167415438567</v>
      </c>
      <c r="AK6444" s="4">
        <f t="shared" si="899"/>
        <v>1965.8998485811996</v>
      </c>
      <c r="AM6444">
        <f t="shared" si="900"/>
        <v>585.60015141880035</v>
      </c>
    </row>
    <row r="6445" spans="1:39" x14ac:dyDescent="0.2">
      <c r="A6445" s="5">
        <v>9381.2000000000007</v>
      </c>
      <c r="C6445" s="3">
        <v>2600</v>
      </c>
      <c r="E6445" s="3">
        <v>2700</v>
      </c>
      <c r="G6445" s="4">
        <f t="shared" si="894"/>
        <v>2690.9306757254717</v>
      </c>
      <c r="I6445">
        <f t="shared" si="895"/>
        <v>90.930675725471701</v>
      </c>
      <c r="K6445" s="1">
        <f t="shared" si="896"/>
        <v>90.930675725471701</v>
      </c>
      <c r="U6445">
        <f t="shared" si="892"/>
        <v>2644.3081754746922</v>
      </c>
      <c r="W6445">
        <f t="shared" si="893"/>
        <v>44.308175474692234</v>
      </c>
      <c r="AB6445" s="3">
        <v>100</v>
      </c>
      <c r="AD6445">
        <f t="shared" si="897"/>
        <v>1749.7226089661076</v>
      </c>
      <c r="AF6445">
        <f t="shared" si="898"/>
        <v>850.2773910338924</v>
      </c>
      <c r="AK6445" s="4">
        <f t="shared" si="899"/>
        <v>1953.8963372670116</v>
      </c>
      <c r="AM6445">
        <f t="shared" si="900"/>
        <v>646.10366273298837</v>
      </c>
    </row>
    <row r="6446" spans="1:39" x14ac:dyDescent="0.2">
      <c r="A6446" s="5">
        <v>8552.08</v>
      </c>
      <c r="C6446" s="3">
        <v>2038.75</v>
      </c>
      <c r="E6446" s="3">
        <v>2650</v>
      </c>
      <c r="G6446" s="4">
        <f t="shared" si="894"/>
        <v>2630.4747870153724</v>
      </c>
      <c r="I6446">
        <f t="shared" si="895"/>
        <v>591.72478701537239</v>
      </c>
      <c r="K6446" s="1">
        <f t="shared" si="896"/>
        <v>591.72478701537239</v>
      </c>
      <c r="U6446">
        <f t="shared" si="892"/>
        <v>2584.3563480643838</v>
      </c>
      <c r="W6446">
        <f t="shared" si="893"/>
        <v>545.60634806438384</v>
      </c>
      <c r="AB6446" s="3">
        <v>100.01</v>
      </c>
      <c r="AD6446">
        <f t="shared" si="897"/>
        <v>1707.6099482941304</v>
      </c>
      <c r="AF6446">
        <f t="shared" si="898"/>
        <v>331.14005170586961</v>
      </c>
      <c r="AK6446" s="4">
        <f t="shared" si="899"/>
        <v>1907.6861810300768</v>
      </c>
      <c r="AM6446">
        <f t="shared" si="900"/>
        <v>131.0638189699232</v>
      </c>
    </row>
    <row r="6447" spans="1:39" x14ac:dyDescent="0.2">
      <c r="A6447" s="5">
        <v>9271.08</v>
      </c>
      <c r="C6447" s="3">
        <v>2438.79</v>
      </c>
      <c r="E6447" s="3">
        <v>2700</v>
      </c>
      <c r="G6447" s="4">
        <f t="shared" si="894"/>
        <v>2685.1748982520576</v>
      </c>
      <c r="I6447">
        <f t="shared" si="895"/>
        <v>246.38489825205761</v>
      </c>
      <c r="K6447" s="1">
        <f t="shared" si="896"/>
        <v>246.38489825205761</v>
      </c>
      <c r="U6447">
        <f t="shared" si="892"/>
        <v>2636.6579478466215</v>
      </c>
      <c r="W6447">
        <f t="shared" si="893"/>
        <v>197.86794784662152</v>
      </c>
      <c r="AB6447" s="3">
        <v>110.85</v>
      </c>
      <c r="AD6447">
        <f t="shared" si="897"/>
        <v>1748.3327528534542</v>
      </c>
      <c r="AF6447">
        <f t="shared" si="898"/>
        <v>690.4572471465458</v>
      </c>
      <c r="AK6447" s="4">
        <f t="shared" si="899"/>
        <v>1952.4612927860298</v>
      </c>
      <c r="AM6447">
        <f t="shared" si="900"/>
        <v>486.32870721397012</v>
      </c>
    </row>
    <row r="6448" spans="1:39" x14ac:dyDescent="0.2">
      <c r="A6448" s="5">
        <v>9603.68</v>
      </c>
      <c r="C6448" s="3">
        <v>2700</v>
      </c>
      <c r="E6448" s="3">
        <v>2700</v>
      </c>
      <c r="G6448" s="4">
        <f t="shared" si="894"/>
        <v>2702.3559773475527</v>
      </c>
      <c r="I6448">
        <f t="shared" si="895"/>
        <v>2.3559773475526526</v>
      </c>
      <c r="K6448" s="1">
        <f t="shared" si="896"/>
        <v>2.3559773475526526</v>
      </c>
      <c r="U6448">
        <f t="shared" si="892"/>
        <v>2659.4939880833322</v>
      </c>
      <c r="W6448">
        <f t="shared" si="893"/>
        <v>40.506011916667831</v>
      </c>
      <c r="AB6448" s="3">
        <v>115.01</v>
      </c>
      <c r="AD6448">
        <f t="shared" si="897"/>
        <v>1765.902816401192</v>
      </c>
      <c r="AF6448">
        <f t="shared" si="898"/>
        <v>934.09718359880799</v>
      </c>
      <c r="AK6448" s="4">
        <f t="shared" si="899"/>
        <v>1967.5282016758533</v>
      </c>
      <c r="AM6448">
        <f t="shared" si="900"/>
        <v>732.47179832414668</v>
      </c>
    </row>
    <row r="6449" spans="1:39" x14ac:dyDescent="0.2">
      <c r="A6449" s="5">
        <v>9656.1200000000008</v>
      </c>
      <c r="C6449" s="3">
        <v>2700</v>
      </c>
      <c r="E6449" s="3">
        <v>2700</v>
      </c>
      <c r="G6449" s="4">
        <f t="shared" si="894"/>
        <v>2705.0104402246698</v>
      </c>
      <c r="I6449">
        <f t="shared" si="895"/>
        <v>5.0104402246697646</v>
      </c>
      <c r="K6449" s="1">
        <f t="shared" si="896"/>
        <v>5.0104402246697646</v>
      </c>
      <c r="U6449">
        <f t="shared" si="892"/>
        <v>2663.0221379004529</v>
      </c>
      <c r="W6449">
        <f t="shared" si="893"/>
        <v>36.97786209954711</v>
      </c>
      <c r="AB6449" s="3">
        <v>200</v>
      </c>
      <c r="AD6449">
        <f t="shared" si="897"/>
        <v>1799.5922729008212</v>
      </c>
      <c r="AF6449">
        <f t="shared" si="898"/>
        <v>900.40772709917883</v>
      </c>
      <c r="AK6449" s="4">
        <f t="shared" si="899"/>
        <v>1994.7426187659476</v>
      </c>
      <c r="AM6449">
        <f t="shared" si="900"/>
        <v>705.25738123405245</v>
      </c>
    </row>
    <row r="6450" spans="1:39" x14ac:dyDescent="0.2">
      <c r="A6450" s="5">
        <v>9927.17</v>
      </c>
      <c r="C6450" s="3">
        <v>2700</v>
      </c>
      <c r="E6450" s="3">
        <v>2700</v>
      </c>
      <c r="G6450" s="4">
        <f t="shared" si="894"/>
        <v>2718.5049205383657</v>
      </c>
      <c r="I6450">
        <f t="shared" si="895"/>
        <v>18.504920538365695</v>
      </c>
      <c r="K6450" s="1">
        <f t="shared" si="896"/>
        <v>18.504920538365695</v>
      </c>
      <c r="U6450">
        <f t="shared" si="892"/>
        <v>2680.9581763590554</v>
      </c>
      <c r="W6450">
        <f t="shared" si="893"/>
        <v>19.041823640944585</v>
      </c>
      <c r="AB6450" s="3">
        <v>426</v>
      </c>
      <c r="AD6450">
        <f t="shared" si="897"/>
        <v>1895.1864871817038</v>
      </c>
      <c r="AF6450">
        <f t="shared" si="898"/>
        <v>804.8135128182962</v>
      </c>
      <c r="AK6450" s="4">
        <f t="shared" si="899"/>
        <v>2072.2936381405175</v>
      </c>
      <c r="AM6450">
        <f t="shared" si="900"/>
        <v>627.70636185948251</v>
      </c>
    </row>
    <row r="6451" spans="1:39" x14ac:dyDescent="0.2">
      <c r="A6451" s="5">
        <v>9944.67</v>
      </c>
      <c r="C6451" s="3">
        <v>2700</v>
      </c>
      <c r="E6451" s="3">
        <v>2700</v>
      </c>
      <c r="G6451" s="4">
        <f t="shared" si="894"/>
        <v>2719.3634688767033</v>
      </c>
      <c r="I6451">
        <f t="shared" si="895"/>
        <v>19.363468876703337</v>
      </c>
      <c r="K6451" s="1">
        <f t="shared" si="896"/>
        <v>19.363468876703337</v>
      </c>
      <c r="U6451">
        <f t="shared" si="892"/>
        <v>2682.0993063364253</v>
      </c>
      <c r="W6451">
        <f t="shared" si="893"/>
        <v>17.900693663574657</v>
      </c>
      <c r="AB6451" s="3">
        <v>355.99</v>
      </c>
      <c r="AD6451">
        <f t="shared" si="897"/>
        <v>1870.2783263386577</v>
      </c>
      <c r="AF6451">
        <f t="shared" si="898"/>
        <v>829.72167366134227</v>
      </c>
      <c r="AK6451" s="4">
        <f t="shared" si="899"/>
        <v>2052.3288171327754</v>
      </c>
      <c r="AM6451">
        <f t="shared" si="900"/>
        <v>647.67118286722462</v>
      </c>
    </row>
    <row r="6452" spans="1:39" x14ac:dyDescent="0.2">
      <c r="A6452" s="5">
        <v>10028.450000000001</v>
      </c>
      <c r="C6452" s="3">
        <v>2700</v>
      </c>
      <c r="E6452" s="3">
        <v>2700</v>
      </c>
      <c r="G6452" s="4">
        <f t="shared" si="894"/>
        <v>2723.4528883874846</v>
      </c>
      <c r="I6452">
        <f t="shared" si="895"/>
        <v>23.452888387484563</v>
      </c>
      <c r="K6452" s="1">
        <f t="shared" si="896"/>
        <v>23.452888387484563</v>
      </c>
      <c r="U6452">
        <f t="shared" si="892"/>
        <v>2687.5347128073431</v>
      </c>
      <c r="W6452">
        <f t="shared" si="893"/>
        <v>12.465287192656888</v>
      </c>
      <c r="AB6452" s="3">
        <v>1149.98</v>
      </c>
      <c r="AD6452">
        <f t="shared" si="897"/>
        <v>2165.6740673973877</v>
      </c>
      <c r="AF6452">
        <f t="shared" si="898"/>
        <v>534.32593260261228</v>
      </c>
      <c r="AK6452" s="4">
        <f t="shared" si="899"/>
        <v>2289.8889306735778</v>
      </c>
      <c r="AM6452">
        <f t="shared" si="900"/>
        <v>410.11106932642224</v>
      </c>
    </row>
    <row r="6453" spans="1:39" x14ac:dyDescent="0.2">
      <c r="A6453" s="5">
        <v>10084.780000000001</v>
      </c>
      <c r="C6453" s="3">
        <v>2700</v>
      </c>
      <c r="E6453" s="3">
        <v>2700</v>
      </c>
      <c r="G6453" s="4">
        <f t="shared" si="894"/>
        <v>2726.1832724459282</v>
      </c>
      <c r="I6453">
        <f t="shared" si="895"/>
        <v>26.183272445928196</v>
      </c>
      <c r="K6453" s="1">
        <f t="shared" si="896"/>
        <v>26.183272445928196</v>
      </c>
      <c r="U6453">
        <f t="shared" si="892"/>
        <v>2691.1637724184261</v>
      </c>
      <c r="W6453">
        <f t="shared" si="893"/>
        <v>8.836227581573894</v>
      </c>
      <c r="AB6453" s="3">
        <v>2001.99</v>
      </c>
      <c r="AD6453">
        <f t="shared" si="897"/>
        <v>2481.1075586974998</v>
      </c>
      <c r="AF6453">
        <f t="shared" si="898"/>
        <v>218.89244130250017</v>
      </c>
      <c r="AK6453" s="4">
        <f t="shared" si="899"/>
        <v>2543.4730796581293</v>
      </c>
      <c r="AM6453">
        <f t="shared" si="900"/>
        <v>156.52692034187066</v>
      </c>
    </row>
    <row r="6454" spans="1:39" x14ac:dyDescent="0.2">
      <c r="A6454" s="5">
        <v>10155.209999999999</v>
      </c>
      <c r="C6454" s="3">
        <v>2700</v>
      </c>
      <c r="E6454" s="3">
        <v>2700</v>
      </c>
      <c r="G6454" s="4">
        <f t="shared" si="894"/>
        <v>2729.5757252973135</v>
      </c>
      <c r="I6454">
        <f t="shared" si="895"/>
        <v>29.575725297313511</v>
      </c>
      <c r="K6454" s="1">
        <f t="shared" si="896"/>
        <v>29.575725297313511</v>
      </c>
      <c r="U6454">
        <f t="shared" si="892"/>
        <v>2695.672813403849</v>
      </c>
      <c r="W6454">
        <f t="shared" si="893"/>
        <v>4.327186596151023</v>
      </c>
      <c r="AB6454" s="3">
        <v>2398.1799999999998</v>
      </c>
      <c r="AD6454">
        <f t="shared" si="897"/>
        <v>2629.7682286417544</v>
      </c>
      <c r="AF6454">
        <f t="shared" si="898"/>
        <v>70.231771358245624</v>
      </c>
      <c r="AK6454" s="4">
        <f t="shared" si="899"/>
        <v>2663.1012403506029</v>
      </c>
      <c r="AM6454">
        <f t="shared" si="900"/>
        <v>36.898759649397107</v>
      </c>
    </row>
    <row r="6455" spans="1:39" x14ac:dyDescent="0.2">
      <c r="A6455" s="5">
        <v>10210.1</v>
      </c>
      <c r="C6455" s="3">
        <v>2700</v>
      </c>
      <c r="E6455" s="3">
        <v>2700</v>
      </c>
      <c r="G6455" s="4">
        <f t="shared" si="894"/>
        <v>2732.2033777945044</v>
      </c>
      <c r="I6455">
        <f t="shared" si="895"/>
        <v>32.203377794504377</v>
      </c>
      <c r="K6455" s="1">
        <f t="shared" si="896"/>
        <v>32.203377794504377</v>
      </c>
      <c r="U6455">
        <f t="shared" si="892"/>
        <v>2699.1653285026055</v>
      </c>
      <c r="W6455">
        <f t="shared" si="893"/>
        <v>0.83467149739453816</v>
      </c>
      <c r="AB6455" s="3">
        <v>2561.0100000000002</v>
      </c>
      <c r="AD6455">
        <f t="shared" si="897"/>
        <v>2692.0178745056578</v>
      </c>
      <c r="AF6455">
        <f t="shared" si="898"/>
        <v>7.9821254943421991</v>
      </c>
      <c r="AK6455" s="4">
        <f t="shared" si="899"/>
        <v>2713.2606850265706</v>
      </c>
      <c r="AM6455">
        <f t="shared" si="900"/>
        <v>13.260685026570627</v>
      </c>
    </row>
    <row r="6456" spans="1:39" x14ac:dyDescent="0.2">
      <c r="A6456" s="5">
        <v>10183.719999999999</v>
      </c>
      <c r="C6456" s="3">
        <v>2700</v>
      </c>
      <c r="E6456" s="3">
        <v>2700</v>
      </c>
      <c r="G6456" s="4">
        <f t="shared" si="894"/>
        <v>2730.9423021897856</v>
      </c>
      <c r="I6456">
        <f t="shared" si="895"/>
        <v>30.942302189785551</v>
      </c>
      <c r="K6456" s="1">
        <f t="shared" si="896"/>
        <v>30.942302189785551</v>
      </c>
      <c r="U6456">
        <f t="shared" si="892"/>
        <v>2697.4891838849812</v>
      </c>
      <c r="W6456">
        <f t="shared" si="893"/>
        <v>2.5108161150187698</v>
      </c>
      <c r="AB6456" s="3">
        <v>2199.9899999999998</v>
      </c>
      <c r="AD6456">
        <f t="shared" si="897"/>
        <v>2558.2628195104512</v>
      </c>
      <c r="AF6456">
        <f t="shared" si="898"/>
        <v>141.73718048954879</v>
      </c>
      <c r="AK6456" s="4">
        <f t="shared" si="899"/>
        <v>2605.7262443190116</v>
      </c>
      <c r="AM6456">
        <f t="shared" si="900"/>
        <v>94.273755680988415</v>
      </c>
    </row>
    <row r="6457" spans="1:39" x14ac:dyDescent="0.2">
      <c r="A6457" s="5">
        <v>10240.209999999999</v>
      </c>
      <c r="C6457" s="3">
        <v>2700</v>
      </c>
      <c r="E6457" s="3">
        <v>2700</v>
      </c>
      <c r="G6457" s="4">
        <f t="shared" si="894"/>
        <v>2733.6387873943213</v>
      </c>
      <c r="I6457">
        <f t="shared" si="895"/>
        <v>33.638787394321298</v>
      </c>
      <c r="K6457" s="1">
        <f t="shared" si="896"/>
        <v>33.638787394321298</v>
      </c>
      <c r="U6457">
        <f t="shared" si="892"/>
        <v>2701.0731872113279</v>
      </c>
      <c r="W6457">
        <f t="shared" si="893"/>
        <v>1.0731872113278769</v>
      </c>
      <c r="AB6457" s="3">
        <v>1300</v>
      </c>
      <c r="AD6457">
        <f t="shared" si="897"/>
        <v>2230.2768060406274</v>
      </c>
      <c r="AF6457">
        <f t="shared" si="898"/>
        <v>469.72319395937257</v>
      </c>
      <c r="AK6457" s="4">
        <f t="shared" si="899"/>
        <v>2342.3570276093233</v>
      </c>
      <c r="AM6457">
        <f t="shared" si="900"/>
        <v>357.64297239067673</v>
      </c>
    </row>
    <row r="6458" spans="1:39" x14ac:dyDescent="0.2">
      <c r="A6458" s="5">
        <v>9307.9699999999993</v>
      </c>
      <c r="C6458" s="3">
        <v>2700</v>
      </c>
      <c r="E6458" s="3">
        <v>2700</v>
      </c>
      <c r="G6458" s="4">
        <f t="shared" si="894"/>
        <v>2687.1106532767935</v>
      </c>
      <c r="I6458">
        <f t="shared" si="895"/>
        <v>12.889346723206472</v>
      </c>
      <c r="K6458" s="1">
        <f t="shared" si="896"/>
        <v>-12.889346723206472</v>
      </c>
      <c r="U6458">
        <f t="shared" si="892"/>
        <v>2639.2308351133393</v>
      </c>
      <c r="W6458">
        <f t="shared" si="893"/>
        <v>60.769164886660747</v>
      </c>
      <c r="AB6458" s="3">
        <v>2300</v>
      </c>
      <c r="AD6458">
        <f t="shared" si="897"/>
        <v>2554.0628834508548</v>
      </c>
      <c r="AF6458">
        <f t="shared" si="898"/>
        <v>145.93711654914523</v>
      </c>
      <c r="AK6458" s="4">
        <f t="shared" si="899"/>
        <v>2599.9273429311047</v>
      </c>
      <c r="AM6458">
        <f t="shared" si="900"/>
        <v>100.0726570688953</v>
      </c>
    </row>
    <row r="6459" spans="1:39" x14ac:dyDescent="0.2">
      <c r="A6459" s="5">
        <v>8733.52</v>
      </c>
      <c r="C6459" s="3">
        <v>2590.79</v>
      </c>
      <c r="E6459" s="3">
        <v>2700</v>
      </c>
      <c r="G6459" s="4">
        <f t="shared" si="894"/>
        <v>2656.0585276705278</v>
      </c>
      <c r="I6459">
        <f t="shared" si="895"/>
        <v>65.268527670527874</v>
      </c>
      <c r="K6459" s="1">
        <f t="shared" si="896"/>
        <v>65.268527670527874</v>
      </c>
      <c r="U6459">
        <f t="shared" si="892"/>
        <v>2597.9582476443697</v>
      </c>
      <c r="W6459">
        <f t="shared" si="893"/>
        <v>7.1682476443697851</v>
      </c>
      <c r="AB6459" s="3">
        <v>1300</v>
      </c>
      <c r="AD6459">
        <f t="shared" si="897"/>
        <v>2157.8382613405561</v>
      </c>
      <c r="AF6459">
        <f t="shared" si="898"/>
        <v>432.95173865944389</v>
      </c>
      <c r="AK6459" s="4">
        <f t="shared" si="899"/>
        <v>2279.8654721478633</v>
      </c>
      <c r="AM6459">
        <f t="shared" si="900"/>
        <v>310.92452785213663</v>
      </c>
    </row>
    <row r="6460" spans="1:39" x14ac:dyDescent="0.2">
      <c r="A6460" s="5">
        <v>8319.73</v>
      </c>
      <c r="C6460" s="3">
        <v>2311.83</v>
      </c>
      <c r="E6460" s="3">
        <v>2700</v>
      </c>
      <c r="G6460" s="4">
        <f t="shared" si="894"/>
        <v>2632.3980907691584</v>
      </c>
      <c r="I6460">
        <f t="shared" si="895"/>
        <v>320.56809076915852</v>
      </c>
      <c r="K6460" s="1">
        <f t="shared" si="896"/>
        <v>320.56809076915852</v>
      </c>
      <c r="U6460">
        <f t="shared" si="892"/>
        <v>2566.5102410264658</v>
      </c>
      <c r="W6460">
        <f t="shared" si="893"/>
        <v>254.68024102646586</v>
      </c>
      <c r="AB6460" s="3">
        <v>900</v>
      </c>
      <c r="AD6460">
        <f t="shared" si="897"/>
        <v>1988.8537415131591</v>
      </c>
      <c r="AF6460">
        <f t="shared" si="898"/>
        <v>322.97625848684083</v>
      </c>
      <c r="AK6460" s="4">
        <f t="shared" si="899"/>
        <v>2142.7871417048227</v>
      </c>
      <c r="AM6460">
        <f t="shared" si="900"/>
        <v>169.04285829517721</v>
      </c>
    </row>
    <row r="6461" spans="1:39" x14ac:dyDescent="0.2">
      <c r="A6461" s="5">
        <v>7490.96</v>
      </c>
      <c r="C6461" s="3">
        <v>1968</v>
      </c>
      <c r="E6461" s="3">
        <v>2569.02</v>
      </c>
      <c r="G6461" s="4">
        <f t="shared" si="894"/>
        <v>2541.036853501093</v>
      </c>
      <c r="I6461">
        <f t="shared" si="895"/>
        <v>573.03685350109299</v>
      </c>
      <c r="K6461" s="1">
        <f t="shared" si="896"/>
        <v>573.03685350109299</v>
      </c>
      <c r="U6461">
        <f t="shared" si="892"/>
        <v>2498.5247128857432</v>
      </c>
      <c r="W6461">
        <f t="shared" si="893"/>
        <v>530.52471288574316</v>
      </c>
      <c r="AB6461" s="3">
        <v>1300</v>
      </c>
      <c r="AD6461">
        <f t="shared" si="897"/>
        <v>2087.985914216581</v>
      </c>
      <c r="AF6461">
        <f t="shared" si="898"/>
        <v>119.98591421658102</v>
      </c>
      <c r="AK6461" s="4">
        <f t="shared" si="899"/>
        <v>2193.7232591116554</v>
      </c>
      <c r="AM6461">
        <f t="shared" si="900"/>
        <v>225.72325911165535</v>
      </c>
    </row>
    <row r="6462" spans="1:39" x14ac:dyDescent="0.2">
      <c r="A6462" s="5">
        <v>7394.76</v>
      </c>
      <c r="C6462" s="3">
        <v>2325</v>
      </c>
      <c r="E6462" s="3">
        <v>2684.11</v>
      </c>
      <c r="G6462" s="4">
        <f t="shared" si="894"/>
        <v>2570.0692523328407</v>
      </c>
      <c r="I6462">
        <f t="shared" si="895"/>
        <v>245.06925233284073</v>
      </c>
      <c r="K6462" s="1">
        <f t="shared" si="896"/>
        <v>245.06925233284073</v>
      </c>
      <c r="U6462">
        <f t="shared" si="892"/>
        <v>2490.1504554462795</v>
      </c>
      <c r="W6462">
        <f t="shared" si="893"/>
        <v>165.15045544627947</v>
      </c>
      <c r="AB6462" s="3">
        <v>1439</v>
      </c>
      <c r="AD6462">
        <f t="shared" si="897"/>
        <v>2133.1480148465103</v>
      </c>
      <c r="AF6462">
        <f t="shared" si="898"/>
        <v>191.85198515348975</v>
      </c>
      <c r="AK6462" s="4">
        <f t="shared" si="899"/>
        <v>2252.4018244851609</v>
      </c>
      <c r="AM6462">
        <f t="shared" si="900"/>
        <v>72.598175514839113</v>
      </c>
    </row>
    <row r="6463" spans="1:39" x14ac:dyDescent="0.2">
      <c r="A6463" s="5">
        <v>6742.46</v>
      </c>
      <c r="C6463" s="3">
        <v>1997</v>
      </c>
      <c r="E6463" s="3">
        <v>2379.9899999999998</v>
      </c>
      <c r="G6463" s="4">
        <f t="shared" si="894"/>
        <v>2431.6887427087859</v>
      </c>
      <c r="I6463">
        <f t="shared" si="895"/>
        <v>434.68874270878587</v>
      </c>
      <c r="K6463" s="1">
        <f t="shared" si="896"/>
        <v>434.68874270878587</v>
      </c>
      <c r="U6463">
        <f t="shared" si="892"/>
        <v>2430.3193702582298</v>
      </c>
      <c r="W6463">
        <f t="shared" si="893"/>
        <v>433.31937025822981</v>
      </c>
      <c r="AB6463" s="3">
        <v>900</v>
      </c>
      <c r="AD6463">
        <f t="shared" si="897"/>
        <v>1893.1792590248065</v>
      </c>
      <c r="AF6463">
        <f t="shared" si="898"/>
        <v>103.82074097519353</v>
      </c>
      <c r="AK6463" s="4">
        <f t="shared" si="899"/>
        <v>1997.0161483273841</v>
      </c>
      <c r="AM6463">
        <f t="shared" si="900"/>
        <v>1.6148327384144068E-2</v>
      </c>
    </row>
    <row r="6464" spans="1:39" x14ac:dyDescent="0.2">
      <c r="A6464" s="5">
        <v>5847.14</v>
      </c>
      <c r="C6464" s="3">
        <v>1179</v>
      </c>
      <c r="E6464" s="3">
        <v>1889.98</v>
      </c>
      <c r="G6464" s="4">
        <f t="shared" si="894"/>
        <v>2211.8056653881231</v>
      </c>
      <c r="I6464">
        <f t="shared" si="895"/>
        <v>1032.8056653881231</v>
      </c>
      <c r="K6464" s="1">
        <f t="shared" si="896"/>
        <v>1032.8056653881231</v>
      </c>
      <c r="U6464">
        <f t="shared" si="892"/>
        <v>2338.0122628872236</v>
      </c>
      <c r="W6464">
        <f t="shared" si="893"/>
        <v>1159.0122628872236</v>
      </c>
      <c r="AB6464" s="3">
        <v>1196.19</v>
      </c>
      <c r="AD6464">
        <f t="shared" si="897"/>
        <v>1937.1032524513835</v>
      </c>
      <c r="AF6464">
        <f t="shared" si="898"/>
        <v>758.10325245138347</v>
      </c>
      <c r="AK6464" s="4">
        <f t="shared" si="899"/>
        <v>1931.6388712587316</v>
      </c>
      <c r="AM6464">
        <f t="shared" si="900"/>
        <v>752.63887125873157</v>
      </c>
    </row>
    <row r="6465" spans="1:39" x14ac:dyDescent="0.2">
      <c r="A6465" s="5">
        <v>5509.65</v>
      </c>
      <c r="C6465" s="3">
        <v>1399.99</v>
      </c>
      <c r="E6465" s="3">
        <v>1389.9</v>
      </c>
      <c r="G6465" s="4">
        <f t="shared" si="894"/>
        <v>2029.2999122974279</v>
      </c>
      <c r="I6465">
        <f t="shared" si="895"/>
        <v>629.3099122974279</v>
      </c>
      <c r="K6465" s="1">
        <f t="shared" si="896"/>
        <v>629.3099122974279</v>
      </c>
      <c r="U6465">
        <f t="shared" si="892"/>
        <v>2299.493862793583</v>
      </c>
      <c r="W6465">
        <f t="shared" si="893"/>
        <v>899.50386279358304</v>
      </c>
      <c r="AB6465" s="3">
        <v>252.17</v>
      </c>
      <c r="AD6465">
        <f t="shared" si="897"/>
        <v>1563.3710188963537</v>
      </c>
      <c r="AF6465">
        <f t="shared" si="898"/>
        <v>163.38101889635368</v>
      </c>
      <c r="AK6465" s="4">
        <f t="shared" si="899"/>
        <v>1530.9468778341923</v>
      </c>
      <c r="AM6465">
        <f t="shared" si="900"/>
        <v>130.95687783419226</v>
      </c>
    </row>
    <row r="6466" spans="1:39" x14ac:dyDescent="0.2">
      <c r="A6466" s="5">
        <v>6698.4</v>
      </c>
      <c r="C6466" s="3">
        <v>2449</v>
      </c>
      <c r="E6466" s="3">
        <v>2174.9899999999998</v>
      </c>
      <c r="G6466" s="4">
        <f t="shared" si="894"/>
        <v>2365.5574098845236</v>
      </c>
      <c r="I6466">
        <f t="shared" si="895"/>
        <v>83.442590115476378</v>
      </c>
      <c r="K6466" s="1">
        <f t="shared" si="896"/>
        <v>-83.442590115476378</v>
      </c>
      <c r="U6466">
        <f t="shared" si="892"/>
        <v>2426.071668403582</v>
      </c>
      <c r="W6466">
        <f t="shared" si="893"/>
        <v>22.928331596418047</v>
      </c>
      <c r="AB6466" s="3">
        <v>132</v>
      </c>
      <c r="AD6466">
        <f t="shared" si="897"/>
        <v>1608.1622048517393</v>
      </c>
      <c r="AF6466">
        <f t="shared" si="898"/>
        <v>840.83779514826074</v>
      </c>
      <c r="AK6466" s="4">
        <f t="shared" si="899"/>
        <v>1727.3360298584487</v>
      </c>
      <c r="AM6466">
        <f t="shared" si="900"/>
        <v>721.66397014155132</v>
      </c>
    </row>
    <row r="6467" spans="1:39" x14ac:dyDescent="0.2">
      <c r="A6467" s="5">
        <v>7238.36</v>
      </c>
      <c r="C6467" s="3">
        <v>2600</v>
      </c>
      <c r="E6467" s="3">
        <v>2490.0100000000002</v>
      </c>
      <c r="G6467" s="4">
        <f t="shared" si="894"/>
        <v>2500.0597569378733</v>
      </c>
      <c r="I6467">
        <f t="shared" si="895"/>
        <v>99.940243062126683</v>
      </c>
      <c r="K6467" s="1">
        <f t="shared" si="896"/>
        <v>-99.940243062126683</v>
      </c>
      <c r="U6467">
        <f t="shared" ref="U6467:U6530" si="901">$S$4*LN(MAX(1,A6467))+$S$5</f>
        <v>2476.3004039592565</v>
      </c>
      <c r="W6467">
        <f t="shared" ref="W6467:W6530" si="902">ABS(U6467-C6467)</f>
        <v>123.69959604074347</v>
      </c>
      <c r="AB6467" s="3">
        <v>120.01</v>
      </c>
      <c r="AD6467">
        <f t="shared" si="897"/>
        <v>1639.0449437368143</v>
      </c>
      <c r="AF6467">
        <f t="shared" si="898"/>
        <v>960.95505626318572</v>
      </c>
      <c r="AK6467" s="4">
        <f t="shared" si="899"/>
        <v>1816.4870502955373</v>
      </c>
      <c r="AM6467">
        <f t="shared" si="900"/>
        <v>783.5129497044627</v>
      </c>
    </row>
    <row r="6468" spans="1:39" x14ac:dyDescent="0.2">
      <c r="A6468" s="5">
        <v>7519.96</v>
      </c>
      <c r="C6468" s="3">
        <v>2380</v>
      </c>
      <c r="E6468" s="3">
        <v>2551.5</v>
      </c>
      <c r="G6468" s="4">
        <f t="shared" si="894"/>
        <v>2537.5416283530776</v>
      </c>
      <c r="I6468">
        <f t="shared" si="895"/>
        <v>157.54162835307761</v>
      </c>
      <c r="K6468" s="1">
        <f t="shared" si="896"/>
        <v>157.54162835307761</v>
      </c>
      <c r="U6468">
        <f t="shared" si="901"/>
        <v>2501.0280899156601</v>
      </c>
      <c r="W6468">
        <f t="shared" si="902"/>
        <v>121.02808991566008</v>
      </c>
      <c r="AB6468" s="3">
        <v>399.19</v>
      </c>
      <c r="AD6468">
        <f t="shared" si="897"/>
        <v>1758.939628615422</v>
      </c>
      <c r="AF6468">
        <f t="shared" si="898"/>
        <v>621.06037138457805</v>
      </c>
      <c r="AK6468" s="4">
        <f t="shared" si="899"/>
        <v>1925.9952389663094</v>
      </c>
      <c r="AM6468">
        <f t="shared" si="900"/>
        <v>454.00476103369056</v>
      </c>
    </row>
    <row r="6469" spans="1:39" x14ac:dyDescent="0.2">
      <c r="A6469" s="5">
        <v>7615.88</v>
      </c>
      <c r="C6469" s="3">
        <v>2379.9899999999998</v>
      </c>
      <c r="E6469" s="3">
        <v>2600</v>
      </c>
      <c r="G6469" s="4">
        <f t="shared" si="894"/>
        <v>2558.6096061654998</v>
      </c>
      <c r="I6469">
        <f t="shared" si="895"/>
        <v>178.61960616550004</v>
      </c>
      <c r="K6469" s="1">
        <f t="shared" si="896"/>
        <v>178.61960616550004</v>
      </c>
      <c r="U6469">
        <f t="shared" si="901"/>
        <v>2509.2399868708303</v>
      </c>
      <c r="W6469">
        <f t="shared" si="902"/>
        <v>129.24998687083053</v>
      </c>
      <c r="AB6469" s="3">
        <v>132</v>
      </c>
      <c r="AD6469">
        <f t="shared" si="897"/>
        <v>1666.5881902639435</v>
      </c>
      <c r="AF6469">
        <f t="shared" si="898"/>
        <v>713.40180973605629</v>
      </c>
      <c r="AK6469" s="4">
        <f t="shared" si="899"/>
        <v>1861.7214143505287</v>
      </c>
      <c r="AM6469">
        <f t="shared" si="900"/>
        <v>518.26858564947111</v>
      </c>
    </row>
    <row r="6470" spans="1:39" x14ac:dyDescent="0.2">
      <c r="A6470" s="5">
        <v>6835.24</v>
      </c>
      <c r="C6470" s="3">
        <v>1753.71</v>
      </c>
      <c r="E6470" s="3">
        <v>2038.75</v>
      </c>
      <c r="G6470" s="4">
        <f t="shared" si="894"/>
        <v>2333.5891483908354</v>
      </c>
      <c r="I6470">
        <f t="shared" si="895"/>
        <v>579.87914839083533</v>
      </c>
      <c r="K6470" s="1">
        <f t="shared" si="896"/>
        <v>579.87914839083533</v>
      </c>
      <c r="U6470">
        <f t="shared" si="901"/>
        <v>2439.1739907966753</v>
      </c>
      <c r="W6470">
        <f t="shared" si="902"/>
        <v>685.46399079667526</v>
      </c>
      <c r="AB6470" s="3">
        <v>150</v>
      </c>
      <c r="AD6470">
        <f t="shared" si="897"/>
        <v>1623.976773579062</v>
      </c>
      <c r="AF6470">
        <f t="shared" si="898"/>
        <v>129.73322642093808</v>
      </c>
      <c r="AK6470" s="4">
        <f t="shared" si="899"/>
        <v>1713.6663098032861</v>
      </c>
      <c r="AM6470">
        <f t="shared" si="900"/>
        <v>40.043690196713897</v>
      </c>
    </row>
    <row r="6471" spans="1:39" x14ac:dyDescent="0.2">
      <c r="A6471" s="5">
        <v>7871.47</v>
      </c>
      <c r="C6471" s="3">
        <v>2367.34</v>
      </c>
      <c r="E6471" s="3">
        <v>2438.79</v>
      </c>
      <c r="G6471" s="4">
        <f t="shared" si="894"/>
        <v>2525.2082892484186</v>
      </c>
      <c r="I6471">
        <f t="shared" si="895"/>
        <v>157.86828924841848</v>
      </c>
      <c r="K6471" s="1">
        <f t="shared" si="896"/>
        <v>157.86828924841848</v>
      </c>
      <c r="U6471">
        <f t="shared" si="901"/>
        <v>2530.6265605338681</v>
      </c>
      <c r="W6471">
        <f t="shared" si="902"/>
        <v>163.28656053386794</v>
      </c>
      <c r="AB6471" s="3">
        <v>399.18</v>
      </c>
      <c r="AD6471">
        <f t="shared" si="897"/>
        <v>1779.7289679334258</v>
      </c>
      <c r="AF6471">
        <f t="shared" si="898"/>
        <v>587.61103206657435</v>
      </c>
      <c r="AK6471" s="4">
        <f t="shared" si="899"/>
        <v>1921.6585167237752</v>
      </c>
      <c r="AM6471">
        <f t="shared" si="900"/>
        <v>445.68148327622498</v>
      </c>
    </row>
    <row r="6472" spans="1:39" x14ac:dyDescent="0.2">
      <c r="A6472" s="5">
        <v>9031.8799999999992</v>
      </c>
      <c r="C6472" s="3">
        <v>2487.34</v>
      </c>
      <c r="E6472" s="3">
        <v>2700</v>
      </c>
      <c r="G6472" s="4">
        <f t="shared" si="894"/>
        <v>2672.4331434114947</v>
      </c>
      <c r="I6472">
        <f t="shared" si="895"/>
        <v>185.09314341149457</v>
      </c>
      <c r="K6472" s="1">
        <f t="shared" si="896"/>
        <v>185.09314341149457</v>
      </c>
      <c r="U6472">
        <f t="shared" si="901"/>
        <v>2619.7223860807885</v>
      </c>
      <c r="W6472">
        <f t="shared" si="902"/>
        <v>132.38238608078836</v>
      </c>
      <c r="AB6472" s="3">
        <v>989</v>
      </c>
      <c r="AD6472">
        <f t="shared" si="897"/>
        <v>2058.9189433926981</v>
      </c>
      <c r="AF6472">
        <f t="shared" si="898"/>
        <v>428.42105660730203</v>
      </c>
      <c r="AK6472" s="4">
        <f t="shared" si="899"/>
        <v>2201.295087029383</v>
      </c>
      <c r="AM6472">
        <f t="shared" si="900"/>
        <v>286.04491297061713</v>
      </c>
    </row>
    <row r="6473" spans="1:39" x14ac:dyDescent="0.2">
      <c r="A6473" s="5">
        <v>9251.32</v>
      </c>
      <c r="C6473" s="3">
        <v>2638.99</v>
      </c>
      <c r="E6473" s="3">
        <v>2700</v>
      </c>
      <c r="G6473" s="4">
        <f t="shared" si="894"/>
        <v>2684.1348475319219</v>
      </c>
      <c r="I6473">
        <f t="shared" si="895"/>
        <v>45.144847531922096</v>
      </c>
      <c r="K6473" s="1">
        <f t="shared" si="896"/>
        <v>45.144847531922096</v>
      </c>
      <c r="U6473">
        <f t="shared" si="901"/>
        <v>2635.275575996679</v>
      </c>
      <c r="W6473">
        <f t="shared" si="902"/>
        <v>3.7144240033208007</v>
      </c>
      <c r="AB6473" s="3">
        <v>900</v>
      </c>
      <c r="AD6473">
        <f t="shared" si="897"/>
        <v>2037.1615891633105</v>
      </c>
      <c r="AF6473">
        <f t="shared" si="898"/>
        <v>601.82841083668927</v>
      </c>
      <c r="AK6473" s="4">
        <f t="shared" si="899"/>
        <v>2184.4615369201388</v>
      </c>
      <c r="AM6473">
        <f t="shared" si="900"/>
        <v>454.52846307986101</v>
      </c>
    </row>
    <row r="6474" spans="1:39" x14ac:dyDescent="0.2">
      <c r="A6474" s="5">
        <v>9445.57</v>
      </c>
      <c r="C6474" s="3">
        <v>2597.34</v>
      </c>
      <c r="E6474" s="3">
        <v>2700</v>
      </c>
      <c r="G6474" s="4">
        <f t="shared" si="894"/>
        <v>2694.2639730768569</v>
      </c>
      <c r="I6474">
        <f t="shared" si="895"/>
        <v>96.923973076856782</v>
      </c>
      <c r="K6474" s="1">
        <f t="shared" si="896"/>
        <v>96.923973076856782</v>
      </c>
      <c r="U6474">
        <f t="shared" si="901"/>
        <v>2648.7385905850638</v>
      </c>
      <c r="W6474">
        <f t="shared" si="902"/>
        <v>51.39859058506363</v>
      </c>
      <c r="AB6474" s="3">
        <v>1300</v>
      </c>
      <c r="AD6474">
        <f t="shared" si="897"/>
        <v>2193.5115998251872</v>
      </c>
      <c r="AF6474">
        <f t="shared" si="898"/>
        <v>403.82840017481294</v>
      </c>
      <c r="AK6474" s="4">
        <f t="shared" si="899"/>
        <v>2310.6402816037689</v>
      </c>
      <c r="AM6474">
        <f t="shared" si="900"/>
        <v>286.69971839623122</v>
      </c>
    </row>
    <row r="6475" spans="1:39" x14ac:dyDescent="0.2">
      <c r="A6475" s="5">
        <v>9681.33</v>
      </c>
      <c r="C6475" s="3">
        <v>2700</v>
      </c>
      <c r="E6475" s="3">
        <v>2700</v>
      </c>
      <c r="G6475" s="4">
        <f t="shared" si="894"/>
        <v>2706.2814197685666</v>
      </c>
      <c r="I6475">
        <f t="shared" si="895"/>
        <v>6.2814197685665931</v>
      </c>
      <c r="K6475" s="1">
        <f t="shared" si="896"/>
        <v>6.2814197685665931</v>
      </c>
      <c r="U6475">
        <f t="shared" si="901"/>
        <v>2664.7114462287104</v>
      </c>
      <c r="W6475">
        <f t="shared" si="902"/>
        <v>35.288553771289571</v>
      </c>
      <c r="AB6475" s="3">
        <v>1608.49</v>
      </c>
      <c r="AD6475">
        <f t="shared" si="897"/>
        <v>2318.0195172000454</v>
      </c>
      <c r="AF6475">
        <f t="shared" si="898"/>
        <v>381.98048279995464</v>
      </c>
      <c r="AK6475" s="4">
        <f t="shared" si="899"/>
        <v>2411.3401398875994</v>
      </c>
      <c r="AM6475">
        <f t="shared" si="900"/>
        <v>288.65986011240057</v>
      </c>
    </row>
    <row r="6476" spans="1:39" x14ac:dyDescent="0.2">
      <c r="A6476" s="5">
        <v>9713.3799999999992</v>
      </c>
      <c r="C6476" s="3">
        <v>2700</v>
      </c>
      <c r="E6476" s="3">
        <v>2700</v>
      </c>
      <c r="G6476" s="4">
        <f t="shared" si="894"/>
        <v>2707.8924727086051</v>
      </c>
      <c r="I6476">
        <f t="shared" si="895"/>
        <v>7.8924727086050552</v>
      </c>
      <c r="K6476" s="1">
        <f t="shared" si="896"/>
        <v>7.8924727086050552</v>
      </c>
      <c r="U6476">
        <f t="shared" si="901"/>
        <v>2666.8527593300419</v>
      </c>
      <c r="W6476">
        <f t="shared" si="902"/>
        <v>33.147240669958137</v>
      </c>
      <c r="AB6476" s="3">
        <v>1796.66</v>
      </c>
      <c r="AD6476">
        <f t="shared" si="897"/>
        <v>2388.6255608442129</v>
      </c>
      <c r="AF6476">
        <f t="shared" si="898"/>
        <v>311.37443915578706</v>
      </c>
      <c r="AK6476" s="4">
        <f t="shared" si="899"/>
        <v>2468.1572497453626</v>
      </c>
      <c r="AM6476">
        <f t="shared" si="900"/>
        <v>231.84275025463739</v>
      </c>
    </row>
    <row r="6477" spans="1:39" x14ac:dyDescent="0.2">
      <c r="A6477" s="5">
        <v>9920.36</v>
      </c>
      <c r="C6477" s="3">
        <v>2700</v>
      </c>
      <c r="E6477" s="3">
        <v>2700</v>
      </c>
      <c r="G6477" s="4">
        <f t="shared" si="894"/>
        <v>2718.1704134426182</v>
      </c>
      <c r="I6477">
        <f t="shared" si="895"/>
        <v>18.170413442618155</v>
      </c>
      <c r="K6477" s="1">
        <f t="shared" si="896"/>
        <v>18.170413442618155</v>
      </c>
      <c r="U6477">
        <f t="shared" si="901"/>
        <v>2680.5135699722564</v>
      </c>
      <c r="W6477">
        <f t="shared" si="902"/>
        <v>19.486430027743609</v>
      </c>
      <c r="AB6477" s="3">
        <v>2525</v>
      </c>
      <c r="AD6477">
        <f t="shared" si="897"/>
        <v>2665.6909892894969</v>
      </c>
      <c r="AF6477">
        <f t="shared" si="898"/>
        <v>34.309010710503117</v>
      </c>
      <c r="AK6477" s="4">
        <f t="shared" si="899"/>
        <v>2691.332294690902</v>
      </c>
      <c r="AM6477">
        <f t="shared" si="900"/>
        <v>8.6677053090979825</v>
      </c>
    </row>
    <row r="6478" spans="1:39" x14ac:dyDescent="0.2">
      <c r="A6478" s="5">
        <v>10099.120000000001</v>
      </c>
      <c r="C6478" s="3">
        <v>2700</v>
      </c>
      <c r="E6478" s="3">
        <v>2700</v>
      </c>
      <c r="G6478" s="4">
        <f t="shared" si="894"/>
        <v>2726.8759144281994</v>
      </c>
      <c r="I6478">
        <f t="shared" si="895"/>
        <v>26.875914428199394</v>
      </c>
      <c r="K6478" s="1">
        <f t="shared" si="896"/>
        <v>26.875914428199394</v>
      </c>
      <c r="U6478">
        <f t="shared" si="901"/>
        <v>2692.0843898074077</v>
      </c>
      <c r="W6478">
        <f t="shared" si="902"/>
        <v>7.9156101925923394</v>
      </c>
      <c r="AB6478" s="3">
        <v>2699.42</v>
      </c>
      <c r="AD6478">
        <f t="shared" si="897"/>
        <v>2737.8718693112555</v>
      </c>
      <c r="AF6478">
        <f t="shared" si="898"/>
        <v>37.871869311255523</v>
      </c>
      <c r="AK6478" s="4">
        <f t="shared" si="899"/>
        <v>2749.807117048641</v>
      </c>
      <c r="AM6478">
        <f t="shared" si="900"/>
        <v>49.807117048640976</v>
      </c>
    </row>
    <row r="6479" spans="1:39" x14ac:dyDescent="0.2">
      <c r="A6479" s="5">
        <v>10171.719999999999</v>
      </c>
      <c r="C6479" s="3">
        <v>2700</v>
      </c>
      <c r="E6479" s="3">
        <v>2700</v>
      </c>
      <c r="G6479" s="4">
        <f t="shared" si="894"/>
        <v>2730.3675700624881</v>
      </c>
      <c r="I6479">
        <f t="shared" si="895"/>
        <v>30.367570062488085</v>
      </c>
      <c r="K6479" s="1">
        <f t="shared" si="896"/>
        <v>30.367570062488085</v>
      </c>
      <c r="U6479">
        <f t="shared" si="901"/>
        <v>2696.7252850686532</v>
      </c>
      <c r="W6479">
        <f t="shared" si="902"/>
        <v>3.2747149313468071</v>
      </c>
      <c r="AB6479" s="3">
        <v>2700</v>
      </c>
      <c r="AD6479">
        <f t="shared" si="897"/>
        <v>2741.3451054143184</v>
      </c>
      <c r="AF6479">
        <f t="shared" si="898"/>
        <v>41.345105414318368</v>
      </c>
      <c r="AK6479" s="4">
        <f t="shared" si="899"/>
        <v>2752.7908036882318</v>
      </c>
      <c r="AM6479">
        <f t="shared" si="900"/>
        <v>52.79080368823179</v>
      </c>
    </row>
    <row r="6480" spans="1:39" x14ac:dyDescent="0.2">
      <c r="A6480" s="5">
        <v>9987.6299999999992</v>
      </c>
      <c r="C6480" s="3">
        <v>2700</v>
      </c>
      <c r="E6480" s="3">
        <v>2700</v>
      </c>
      <c r="G6480" s="4">
        <f t="shared" si="894"/>
        <v>2721.4646921521489</v>
      </c>
      <c r="I6480">
        <f t="shared" si="895"/>
        <v>21.464692152148928</v>
      </c>
      <c r="K6480" s="1">
        <f t="shared" si="896"/>
        <v>21.464692152148928</v>
      </c>
      <c r="U6480">
        <f t="shared" si="901"/>
        <v>2684.8921238886683</v>
      </c>
      <c r="W6480">
        <f t="shared" si="902"/>
        <v>15.107876111331734</v>
      </c>
      <c r="AB6480" s="3">
        <v>2629.01</v>
      </c>
      <c r="AD6480">
        <f t="shared" si="897"/>
        <v>2706.9625814303722</v>
      </c>
      <c r="AF6480">
        <f t="shared" si="898"/>
        <v>6.9625814303722109</v>
      </c>
      <c r="AK6480" s="4">
        <f t="shared" si="899"/>
        <v>2724.6739231264401</v>
      </c>
      <c r="AM6480">
        <f t="shared" si="900"/>
        <v>24.673923126440059</v>
      </c>
    </row>
    <row r="6481" spans="1:39" x14ac:dyDescent="0.2">
      <c r="A6481" s="5">
        <v>10029.75</v>
      </c>
      <c r="C6481" s="3">
        <v>2695.01</v>
      </c>
      <c r="E6481" s="3">
        <v>2700</v>
      </c>
      <c r="G6481" s="4">
        <f t="shared" si="894"/>
        <v>2723.5160736898906</v>
      </c>
      <c r="I6481">
        <f t="shared" si="895"/>
        <v>28.5060736898904</v>
      </c>
      <c r="K6481" s="1">
        <f t="shared" si="896"/>
        <v>28.5060736898904</v>
      </c>
      <c r="U6481">
        <f t="shared" si="901"/>
        <v>2687.6186948494537</v>
      </c>
      <c r="W6481">
        <f t="shared" si="902"/>
        <v>7.3913051505464864</v>
      </c>
      <c r="AB6481" s="3">
        <v>2548.9899999999998</v>
      </c>
      <c r="AD6481">
        <f t="shared" si="897"/>
        <v>2679.4922200856649</v>
      </c>
      <c r="AF6481">
        <f t="shared" si="898"/>
        <v>15.517779914335279</v>
      </c>
      <c r="AK6481" s="4">
        <f t="shared" si="899"/>
        <v>2702.7164976504591</v>
      </c>
      <c r="AM6481">
        <f t="shared" si="900"/>
        <v>7.706497650458914</v>
      </c>
    </row>
    <row r="6482" spans="1:39" x14ac:dyDescent="0.2">
      <c r="A6482" s="5">
        <v>9404.39</v>
      </c>
      <c r="C6482" s="3">
        <v>2485.19</v>
      </c>
      <c r="E6482" s="3">
        <v>2700</v>
      </c>
      <c r="G6482" s="4">
        <f t="shared" si="894"/>
        <v>2692.1341610603258</v>
      </c>
      <c r="I6482">
        <f t="shared" si="895"/>
        <v>206.94416106032577</v>
      </c>
      <c r="K6482" s="1">
        <f t="shared" si="896"/>
        <v>206.94416106032577</v>
      </c>
      <c r="U6482">
        <f t="shared" si="901"/>
        <v>2645.9077746254948</v>
      </c>
      <c r="W6482">
        <f t="shared" si="902"/>
        <v>160.71777462549471</v>
      </c>
      <c r="AB6482" s="3">
        <v>2659.99</v>
      </c>
      <c r="AD6482">
        <f t="shared" si="897"/>
        <v>2690.9527639671301</v>
      </c>
      <c r="AF6482">
        <f t="shared" si="898"/>
        <v>205.76276396713001</v>
      </c>
      <c r="AK6482" s="4">
        <f t="shared" si="899"/>
        <v>2710.1885539906702</v>
      </c>
      <c r="AM6482">
        <f t="shared" si="900"/>
        <v>224.99855399067019</v>
      </c>
    </row>
    <row r="6483" spans="1:39" x14ac:dyDescent="0.2">
      <c r="A6483" s="5">
        <v>9173.4699999999993</v>
      </c>
      <c r="C6483" s="3">
        <v>2418.88</v>
      </c>
      <c r="E6483" s="3">
        <v>2590.79</v>
      </c>
      <c r="G6483" s="4">
        <f t="shared" si="894"/>
        <v>2646.4878105337984</v>
      </c>
      <c r="I6483">
        <f t="shared" si="895"/>
        <v>227.60781053379833</v>
      </c>
      <c r="K6483" s="1">
        <f t="shared" si="896"/>
        <v>227.60781053379833</v>
      </c>
      <c r="U6483">
        <f t="shared" si="901"/>
        <v>2629.8004553940486</v>
      </c>
      <c r="W6483">
        <f t="shared" si="902"/>
        <v>210.92045539404853</v>
      </c>
      <c r="AB6483" s="3">
        <v>2600</v>
      </c>
      <c r="AD6483">
        <f t="shared" si="897"/>
        <v>2657.6071671354525</v>
      </c>
      <c r="AF6483">
        <f t="shared" si="898"/>
        <v>238.72716713545242</v>
      </c>
      <c r="AK6483" s="4">
        <f t="shared" si="899"/>
        <v>2661.1469493663735</v>
      </c>
      <c r="AM6483">
        <f t="shared" si="900"/>
        <v>242.26694936637341</v>
      </c>
    </row>
    <row r="6484" spans="1:39" x14ac:dyDescent="0.2">
      <c r="A6484" s="5">
        <v>9024.5499999999993</v>
      </c>
      <c r="C6484" s="3">
        <v>2400</v>
      </c>
      <c r="E6484" s="3">
        <v>2311.83</v>
      </c>
      <c r="G6484" s="4">
        <f t="shared" si="894"/>
        <v>2552.8682367785186</v>
      </c>
      <c r="I6484">
        <f t="shared" si="895"/>
        <v>152.86823677851862</v>
      </c>
      <c r="K6484" s="1">
        <f t="shared" si="896"/>
        <v>152.86823677851862</v>
      </c>
      <c r="U6484">
        <f t="shared" si="901"/>
        <v>2619.1963601601879</v>
      </c>
      <c r="W6484">
        <f t="shared" si="902"/>
        <v>219.19636016018785</v>
      </c>
      <c r="AB6484" s="3">
        <v>2477.44</v>
      </c>
      <c r="AD6484">
        <f t="shared" si="897"/>
        <v>2605.14998817676</v>
      </c>
      <c r="AF6484">
        <f t="shared" si="898"/>
        <v>205.14998817675996</v>
      </c>
      <c r="AK6484" s="4">
        <f t="shared" si="899"/>
        <v>2563.4365793011157</v>
      </c>
      <c r="AM6484">
        <f t="shared" si="900"/>
        <v>163.43657930111567</v>
      </c>
    </row>
    <row r="6485" spans="1:39" x14ac:dyDescent="0.2">
      <c r="A6485" s="5">
        <v>8755.91</v>
      </c>
      <c r="C6485" s="3">
        <v>2400</v>
      </c>
      <c r="E6485" s="3">
        <v>1968</v>
      </c>
      <c r="G6485" s="4">
        <f t="shared" si="894"/>
        <v>2432.580814730477</v>
      </c>
      <c r="I6485">
        <f t="shared" si="895"/>
        <v>32.580814730476959</v>
      </c>
      <c r="K6485" s="1">
        <f t="shared" si="896"/>
        <v>32.580814730476959</v>
      </c>
      <c r="U6485">
        <f t="shared" si="901"/>
        <v>2599.6171228287453</v>
      </c>
      <c r="W6485">
        <f t="shared" si="902"/>
        <v>199.61712282874532</v>
      </c>
      <c r="AB6485" s="3">
        <v>2524.9899999999998</v>
      </c>
      <c r="AD6485">
        <f t="shared" si="897"/>
        <v>2608.8573277792307</v>
      </c>
      <c r="AF6485">
        <f t="shared" si="898"/>
        <v>208.85732777923067</v>
      </c>
      <c r="AK6485" s="4">
        <f t="shared" si="899"/>
        <v>2497.6593877284959</v>
      </c>
      <c r="AM6485">
        <f t="shared" si="900"/>
        <v>97.659387728495858</v>
      </c>
    </row>
    <row r="6486" spans="1:39" x14ac:dyDescent="0.2">
      <c r="A6486" s="5">
        <v>8481.61</v>
      </c>
      <c r="C6486" s="3">
        <v>2400.0100000000002</v>
      </c>
      <c r="E6486" s="3">
        <v>2325</v>
      </c>
      <c r="G6486" s="4">
        <f t="shared" si="894"/>
        <v>2526.6656697626522</v>
      </c>
      <c r="I6486">
        <f t="shared" si="895"/>
        <v>126.655669762652</v>
      </c>
      <c r="K6486" s="1">
        <f t="shared" si="896"/>
        <v>126.655669762652</v>
      </c>
      <c r="U6486">
        <f t="shared" si="901"/>
        <v>2578.9955055976466</v>
      </c>
      <c r="W6486">
        <f t="shared" si="902"/>
        <v>178.98550559764635</v>
      </c>
      <c r="AB6486" s="3">
        <v>2474.9899999999998</v>
      </c>
      <c r="AD6486">
        <f t="shared" si="897"/>
        <v>2576.0090562737946</v>
      </c>
      <c r="AF6486">
        <f t="shared" si="898"/>
        <v>175.99905627379439</v>
      </c>
      <c r="AK6486" s="4">
        <f t="shared" si="899"/>
        <v>2540.9528698700801</v>
      </c>
      <c r="AM6486">
        <f t="shared" si="900"/>
        <v>140.9428698700799</v>
      </c>
    </row>
    <row r="6487" spans="1:39" x14ac:dyDescent="0.2">
      <c r="A6487" s="5">
        <v>8042.57</v>
      </c>
      <c r="C6487" s="3">
        <v>2297.0100000000002</v>
      </c>
      <c r="E6487" s="3">
        <v>1997</v>
      </c>
      <c r="G6487" s="4">
        <f t="shared" si="894"/>
        <v>2400.0598400616818</v>
      </c>
      <c r="I6487">
        <f t="shared" si="895"/>
        <v>103.04984006168161</v>
      </c>
      <c r="K6487" s="1">
        <f t="shared" si="896"/>
        <v>103.04984006168161</v>
      </c>
      <c r="U6487">
        <f t="shared" si="901"/>
        <v>2544.5588129559587</v>
      </c>
      <c r="W6487">
        <f t="shared" si="902"/>
        <v>247.54881295595851</v>
      </c>
      <c r="AB6487" s="3">
        <v>2199.98</v>
      </c>
      <c r="AD6487">
        <f t="shared" si="897"/>
        <v>2450.8251172086952</v>
      </c>
      <c r="AF6487">
        <f t="shared" si="898"/>
        <v>153.81511720869503</v>
      </c>
      <c r="AK6487" s="4">
        <f t="shared" si="899"/>
        <v>2374.1284713860614</v>
      </c>
      <c r="AM6487">
        <f t="shared" si="900"/>
        <v>77.118471386061174</v>
      </c>
    </row>
    <row r="6488" spans="1:39" x14ac:dyDescent="0.2">
      <c r="A6488" s="5">
        <v>6942.98</v>
      </c>
      <c r="C6488" s="3">
        <v>1894.98</v>
      </c>
      <c r="E6488" s="3">
        <v>1179</v>
      </c>
      <c r="G6488" s="4">
        <f t="shared" si="894"/>
        <v>2077.267341671909</v>
      </c>
      <c r="I6488">
        <f t="shared" si="895"/>
        <v>182.28734167190896</v>
      </c>
      <c r="K6488" s="1">
        <f t="shared" si="896"/>
        <v>182.28734167190896</v>
      </c>
      <c r="U6488">
        <f t="shared" si="901"/>
        <v>2449.3067504978012</v>
      </c>
      <c r="W6488">
        <f t="shared" si="902"/>
        <v>554.32675049780119</v>
      </c>
      <c r="AB6488" s="3">
        <v>1149.99</v>
      </c>
      <c r="AD6488">
        <f t="shared" si="897"/>
        <v>1998.3219038843313</v>
      </c>
      <c r="AF6488">
        <f t="shared" si="898"/>
        <v>103.34190388433126</v>
      </c>
      <c r="AK6488" s="4">
        <f t="shared" si="899"/>
        <v>1844.9661896369414</v>
      </c>
      <c r="AM6488">
        <f t="shared" si="900"/>
        <v>50.01381036305861</v>
      </c>
    </row>
    <row r="6489" spans="1:39" x14ac:dyDescent="0.2">
      <c r="A6489" s="5">
        <v>7437.08</v>
      </c>
      <c r="C6489" s="3">
        <v>1608.48</v>
      </c>
      <c r="E6489" s="3">
        <v>1399.99</v>
      </c>
      <c r="G6489" s="4">
        <f t="shared" si="894"/>
        <v>2178.6230020218936</v>
      </c>
      <c r="I6489">
        <f t="shared" si="895"/>
        <v>570.14300202189361</v>
      </c>
      <c r="K6489" s="1">
        <f t="shared" si="896"/>
        <v>570.14300202189361</v>
      </c>
      <c r="U6489">
        <f t="shared" si="901"/>
        <v>2493.8477737516864</v>
      </c>
      <c r="W6489">
        <f t="shared" si="902"/>
        <v>885.3677737516864</v>
      </c>
      <c r="AB6489" s="3">
        <v>500</v>
      </c>
      <c r="AD6489">
        <f t="shared" si="897"/>
        <v>1790.9159433041782</v>
      </c>
      <c r="AF6489">
        <f t="shared" si="898"/>
        <v>182.43594330417818</v>
      </c>
      <c r="AK6489" s="4">
        <f t="shared" si="899"/>
        <v>1723.8485164511276</v>
      </c>
      <c r="AM6489">
        <f t="shared" si="900"/>
        <v>115.36851645112756</v>
      </c>
    </row>
    <row r="6490" spans="1:39" x14ac:dyDescent="0.2">
      <c r="A6490" s="5">
        <v>9322.99</v>
      </c>
      <c r="C6490" s="3">
        <v>2481.9899999999998</v>
      </c>
      <c r="E6490" s="3">
        <v>2449</v>
      </c>
      <c r="G6490" s="4">
        <f t="shared" si="894"/>
        <v>2610.838995804118</v>
      </c>
      <c r="I6490">
        <f t="shared" si="895"/>
        <v>128.8489958041182</v>
      </c>
      <c r="K6490" s="1">
        <f t="shared" si="896"/>
        <v>128.8489958041182</v>
      </c>
      <c r="U6490">
        <f t="shared" si="901"/>
        <v>2640.2754827558479</v>
      </c>
      <c r="W6490">
        <f t="shared" si="902"/>
        <v>158.28548275584808</v>
      </c>
      <c r="AB6490" s="3">
        <v>2112.5300000000002</v>
      </c>
      <c r="AD6490">
        <f t="shared" si="897"/>
        <v>2485.9520478443387</v>
      </c>
      <c r="AF6490">
        <f t="shared" si="898"/>
        <v>3.9620478443389402</v>
      </c>
      <c r="AK6490" s="4">
        <f t="shared" si="899"/>
        <v>2495.6498265418545</v>
      </c>
      <c r="AM6490">
        <f t="shared" si="900"/>
        <v>13.659826541854727</v>
      </c>
    </row>
    <row r="6491" spans="1:39" x14ac:dyDescent="0.2">
      <c r="A6491" s="5">
        <v>9626.36</v>
      </c>
      <c r="C6491" s="3">
        <v>2650</v>
      </c>
      <c r="E6491" s="3">
        <v>2600</v>
      </c>
      <c r="G6491" s="4">
        <f t="shared" ref="G6491:G6554" si="903">$P$4*LN(MAX(1,A6491))+$P$5*E6491+$P$6</f>
        <v>2672.8055464301669</v>
      </c>
      <c r="I6491">
        <f t="shared" ref="I6491:I6554" si="904">ABS(G6491-C6491)</f>
        <v>22.805546430166942</v>
      </c>
      <c r="K6491" s="1">
        <f t="shared" ref="K6491:K6554" si="905">G6491-C6491</f>
        <v>22.805546430166942</v>
      </c>
      <c r="U6491">
        <f t="shared" si="901"/>
        <v>2661.0222510847721</v>
      </c>
      <c r="W6491">
        <f t="shared" si="902"/>
        <v>11.022251084772051</v>
      </c>
      <c r="AB6491" s="3">
        <v>2599.9899999999998</v>
      </c>
      <c r="AD6491">
        <f t="shared" si="897"/>
        <v>2679.5368970343156</v>
      </c>
      <c r="AF6491">
        <f t="shared" si="898"/>
        <v>29.536897034315643</v>
      </c>
      <c r="AK6491" s="4">
        <f t="shared" si="899"/>
        <v>2681.8854902008529</v>
      </c>
      <c r="AM6491">
        <f t="shared" si="900"/>
        <v>31.885490200852928</v>
      </c>
    </row>
    <row r="6492" spans="1:39" x14ac:dyDescent="0.2">
      <c r="A6492" s="5">
        <v>9701.1200000000008</v>
      </c>
      <c r="C6492" s="3">
        <v>2657.75</v>
      </c>
      <c r="E6492" s="3">
        <v>2380</v>
      </c>
      <c r="G6492" s="4">
        <f t="shared" si="903"/>
        <v>2609.0360446852337</v>
      </c>
      <c r="I6492">
        <f t="shared" si="904"/>
        <v>48.713955314766281</v>
      </c>
      <c r="K6492" s="1">
        <f t="shared" si="905"/>
        <v>-48.713955314766281</v>
      </c>
      <c r="U6492">
        <f t="shared" si="901"/>
        <v>2666.0344841979945</v>
      </c>
      <c r="W6492">
        <f t="shared" si="902"/>
        <v>8.2844841979945159</v>
      </c>
      <c r="AB6492" s="3">
        <v>2543.67</v>
      </c>
      <c r="AD6492">
        <f t="shared" si="897"/>
        <v>2662.3755830684217</v>
      </c>
      <c r="AF6492">
        <f t="shared" si="898"/>
        <v>4.6255830684217472</v>
      </c>
      <c r="AK6492" s="4">
        <f t="shared" si="899"/>
        <v>2624.8337919410301</v>
      </c>
      <c r="AM6492">
        <f t="shared" si="900"/>
        <v>32.916208058969914</v>
      </c>
    </row>
    <row r="6493" spans="1:39" x14ac:dyDescent="0.2">
      <c r="A6493" s="5">
        <v>9664.2800000000007</v>
      </c>
      <c r="C6493" s="3">
        <v>2657.75</v>
      </c>
      <c r="E6493" s="3">
        <v>2379.9899999999998</v>
      </c>
      <c r="G6493" s="4">
        <f t="shared" si="903"/>
        <v>2607.178340109459</v>
      </c>
      <c r="I6493">
        <f t="shared" si="904"/>
        <v>50.571659890541014</v>
      </c>
      <c r="K6493" s="1">
        <f t="shared" si="905"/>
        <v>-50.571659890541014</v>
      </c>
      <c r="U6493">
        <f t="shared" si="901"/>
        <v>2663.5694173066063</v>
      </c>
      <c r="W6493">
        <f t="shared" si="902"/>
        <v>5.8194173066062831</v>
      </c>
      <c r="AB6493" s="3">
        <v>1968</v>
      </c>
      <c r="AD6493">
        <f t="shared" si="897"/>
        <v>2449.2402790246119</v>
      </c>
      <c r="AF6493">
        <f t="shared" si="898"/>
        <v>208.50972097538806</v>
      </c>
      <c r="AK6493" s="4">
        <f t="shared" si="899"/>
        <v>2453.4869646659772</v>
      </c>
      <c r="AM6493">
        <f t="shared" si="900"/>
        <v>204.26303533402279</v>
      </c>
    </row>
    <row r="6494" spans="1:39" x14ac:dyDescent="0.2">
      <c r="A6494" s="5">
        <v>9134.2800000000007</v>
      </c>
      <c r="C6494" s="3">
        <v>2350</v>
      </c>
      <c r="E6494" s="3">
        <v>1753.71</v>
      </c>
      <c r="G6494" s="4">
        <f t="shared" si="903"/>
        <v>2387.4152780165505</v>
      </c>
      <c r="I6494">
        <f t="shared" si="904"/>
        <v>37.415278016550474</v>
      </c>
      <c r="K6494" s="1">
        <f t="shared" si="905"/>
        <v>37.415278016550474</v>
      </c>
      <c r="U6494">
        <f t="shared" si="901"/>
        <v>2627.0266499979384</v>
      </c>
      <c r="W6494">
        <f t="shared" si="902"/>
        <v>277.02664999793842</v>
      </c>
      <c r="AB6494" s="3">
        <v>899.99</v>
      </c>
      <c r="AD6494">
        <f t="shared" si="897"/>
        <v>2031.3630223725399</v>
      </c>
      <c r="AF6494">
        <f t="shared" si="898"/>
        <v>318.63697762746006</v>
      </c>
      <c r="AK6494" s="4">
        <f t="shared" si="899"/>
        <v>1992.4719416925102</v>
      </c>
      <c r="AM6494">
        <f t="shared" si="900"/>
        <v>357.5280583074898</v>
      </c>
    </row>
    <row r="6495" spans="1:39" x14ac:dyDescent="0.2">
      <c r="A6495" s="5">
        <v>9599.9699999999993</v>
      </c>
      <c r="C6495" s="3">
        <v>2562.92</v>
      </c>
      <c r="E6495" s="3">
        <v>2367.34</v>
      </c>
      <c r="G6495" s="4">
        <f t="shared" si="903"/>
        <v>2600.0401960244808</v>
      </c>
      <c r="I6495">
        <f t="shared" si="904"/>
        <v>37.12019602448072</v>
      </c>
      <c r="K6495" s="1">
        <f t="shared" si="905"/>
        <v>37.12019602448072</v>
      </c>
      <c r="U6495">
        <f t="shared" si="901"/>
        <v>2659.2436510114271</v>
      </c>
      <c r="W6495">
        <f t="shared" si="902"/>
        <v>96.323651011427046</v>
      </c>
      <c r="AB6495" s="3">
        <v>1998.23</v>
      </c>
      <c r="AD6495">
        <f t="shared" si="897"/>
        <v>2457.3027939328854</v>
      </c>
      <c r="AF6495">
        <f t="shared" si="898"/>
        <v>105.61720606711469</v>
      </c>
      <c r="AK6495" s="4">
        <f t="shared" si="899"/>
        <v>2457.2850737752638</v>
      </c>
      <c r="AM6495">
        <f t="shared" si="900"/>
        <v>105.63492622473632</v>
      </c>
    </row>
    <row r="6496" spans="1:39" x14ac:dyDescent="0.2">
      <c r="A6496" s="5">
        <v>9729.5499999999993</v>
      </c>
      <c r="C6496" s="3">
        <v>2700</v>
      </c>
      <c r="E6496" s="3">
        <v>2487.34</v>
      </c>
      <c r="G6496" s="4">
        <f t="shared" si="903"/>
        <v>2643.4161298218323</v>
      </c>
      <c r="I6496">
        <f t="shared" si="904"/>
        <v>56.583870178167672</v>
      </c>
      <c r="K6496" s="1">
        <f t="shared" si="905"/>
        <v>-56.583870178167672</v>
      </c>
      <c r="U6496">
        <f t="shared" si="901"/>
        <v>2667.9304234972592</v>
      </c>
      <c r="W6496">
        <f t="shared" si="902"/>
        <v>32.069576502740802</v>
      </c>
      <c r="AB6496" s="3">
        <v>2598.9899999999998</v>
      </c>
      <c r="AD6496">
        <f t="shared" si="897"/>
        <v>2684.0226777199146</v>
      </c>
      <c r="AF6496">
        <f t="shared" si="898"/>
        <v>15.977322280085446</v>
      </c>
      <c r="AK6496" s="4">
        <f t="shared" si="899"/>
        <v>2663.5153699984403</v>
      </c>
      <c r="AM6496">
        <f t="shared" si="900"/>
        <v>36.484630001559708</v>
      </c>
    </row>
    <row r="6497" spans="1:39" x14ac:dyDescent="0.2">
      <c r="A6497" s="5">
        <v>9712.7099999999991</v>
      </c>
      <c r="C6497" s="3">
        <v>2699.01</v>
      </c>
      <c r="E6497" s="3">
        <v>2638.99</v>
      </c>
      <c r="G6497" s="4">
        <f t="shared" si="903"/>
        <v>2689.12862868701</v>
      </c>
      <c r="I6497">
        <f t="shared" si="904"/>
        <v>9.8813713129902681</v>
      </c>
      <c r="K6497" s="1">
        <f t="shared" si="905"/>
        <v>-9.8813713129902681</v>
      </c>
      <c r="U6497">
        <f t="shared" si="901"/>
        <v>2666.8080678804386</v>
      </c>
      <c r="W6497">
        <f t="shared" si="902"/>
        <v>32.201932119561661</v>
      </c>
      <c r="AB6497" s="3">
        <v>2667.67</v>
      </c>
      <c r="AD6497">
        <f t="shared" si="897"/>
        <v>2708.4556110282024</v>
      </c>
      <c r="AF6497">
        <f t="shared" si="898"/>
        <v>9.4456110282021655</v>
      </c>
      <c r="AK6497" s="4">
        <f t="shared" si="899"/>
        <v>2713.0652865053949</v>
      </c>
      <c r="AM6497">
        <f t="shared" si="900"/>
        <v>14.055286505394633</v>
      </c>
    </row>
    <row r="6498" spans="1:39" x14ac:dyDescent="0.2">
      <c r="A6498" s="5">
        <v>9955.27</v>
      </c>
      <c r="C6498" s="3">
        <v>2684.11</v>
      </c>
      <c r="E6498" s="3">
        <v>2597.34</v>
      </c>
      <c r="G6498" s="4">
        <f t="shared" si="903"/>
        <v>2688.3658976371016</v>
      </c>
      <c r="I6498">
        <f t="shared" si="904"/>
        <v>4.2558976371014978</v>
      </c>
      <c r="K6498" s="1">
        <f t="shared" si="905"/>
        <v>4.2558976371014978</v>
      </c>
      <c r="U6498">
        <f t="shared" si="901"/>
        <v>2682.7895289351959</v>
      </c>
      <c r="W6498">
        <f t="shared" si="902"/>
        <v>1.3204710648042237</v>
      </c>
      <c r="AB6498" s="3">
        <v>2699.01</v>
      </c>
      <c r="AD6498">
        <f t="shared" si="897"/>
        <v>2731.1916380285716</v>
      </c>
      <c r="AF6498">
        <f t="shared" si="898"/>
        <v>47.081638028571433</v>
      </c>
      <c r="AK6498" s="4">
        <f t="shared" si="899"/>
        <v>2723.7674306236763</v>
      </c>
      <c r="AM6498">
        <f t="shared" si="900"/>
        <v>39.657430623676191</v>
      </c>
    </row>
    <row r="6499" spans="1:39" x14ac:dyDescent="0.2">
      <c r="A6499" s="5">
        <v>9963.14</v>
      </c>
      <c r="C6499" s="3">
        <v>2700</v>
      </c>
      <c r="E6499" s="3">
        <v>2700</v>
      </c>
      <c r="G6499" s="4">
        <f t="shared" si="903"/>
        <v>2720.2679681154104</v>
      </c>
      <c r="I6499">
        <f t="shared" si="904"/>
        <v>20.26796811541044</v>
      </c>
      <c r="K6499" s="1">
        <f t="shared" si="905"/>
        <v>20.26796811541044</v>
      </c>
      <c r="U6499">
        <f t="shared" si="901"/>
        <v>2683.3015114420755</v>
      </c>
      <c r="W6499">
        <f t="shared" si="902"/>
        <v>16.69848855792452</v>
      </c>
      <c r="AB6499" s="3">
        <v>2688.99</v>
      </c>
      <c r="AD6499">
        <f t="shared" si="897"/>
        <v>2727.8716575225549</v>
      </c>
      <c r="AF6499">
        <f t="shared" si="898"/>
        <v>27.87165752255487</v>
      </c>
      <c r="AK6499" s="4">
        <f t="shared" si="899"/>
        <v>2741.4069980654881</v>
      </c>
      <c r="AM6499">
        <f t="shared" si="900"/>
        <v>41.406998065488096</v>
      </c>
    </row>
    <row r="6500" spans="1:39" x14ac:dyDescent="0.2">
      <c r="A6500" s="5">
        <v>9997.25</v>
      </c>
      <c r="C6500" s="3">
        <v>2700</v>
      </c>
      <c r="E6500" s="3">
        <v>2700</v>
      </c>
      <c r="G6500" s="4">
        <f t="shared" si="903"/>
        <v>2721.9339788385541</v>
      </c>
      <c r="I6500">
        <f t="shared" si="904"/>
        <v>21.93397883855414</v>
      </c>
      <c r="K6500" s="1">
        <f t="shared" si="905"/>
        <v>21.93397883855414</v>
      </c>
      <c r="U6500">
        <f t="shared" si="901"/>
        <v>2685.5158710697247</v>
      </c>
      <c r="W6500">
        <f t="shared" si="902"/>
        <v>14.484128930275347</v>
      </c>
      <c r="AB6500" s="3">
        <v>2650</v>
      </c>
      <c r="AD6500">
        <f t="shared" si="897"/>
        <v>2715.1089340315534</v>
      </c>
      <c r="AF6500">
        <f t="shared" si="898"/>
        <v>15.108934031553417</v>
      </c>
      <c r="AK6500" s="4">
        <f t="shared" si="899"/>
        <v>2731.2450185705084</v>
      </c>
      <c r="AM6500">
        <f t="shared" si="900"/>
        <v>31.245018570508364</v>
      </c>
    </row>
    <row r="6501" spans="1:39" x14ac:dyDescent="0.2">
      <c r="A6501" s="5">
        <v>10027.629999999999</v>
      </c>
      <c r="C6501" s="3">
        <v>2700</v>
      </c>
      <c r="E6501" s="3">
        <v>2700</v>
      </c>
      <c r="G6501" s="4">
        <f t="shared" si="903"/>
        <v>2723.4130288300694</v>
      </c>
      <c r="I6501">
        <f t="shared" si="904"/>
        <v>23.413028830069379</v>
      </c>
      <c r="K6501" s="1">
        <f t="shared" si="905"/>
        <v>23.413028830069379</v>
      </c>
      <c r="U6501">
        <f t="shared" si="901"/>
        <v>2687.4817339198185</v>
      </c>
      <c r="W6501">
        <f t="shared" si="902"/>
        <v>12.518266080181547</v>
      </c>
      <c r="AB6501" s="3">
        <v>2700</v>
      </c>
      <c r="AD6501">
        <f t="shared" si="897"/>
        <v>2734.851483870299</v>
      </c>
      <c r="AF6501">
        <f t="shared" si="898"/>
        <v>34.851483870299035</v>
      </c>
      <c r="AK6501" s="4">
        <f t="shared" si="899"/>
        <v>2747.1888618968287</v>
      </c>
      <c r="AM6501">
        <f t="shared" si="900"/>
        <v>47.188861896828712</v>
      </c>
    </row>
    <row r="6502" spans="1:39" x14ac:dyDescent="0.2">
      <c r="A6502" s="5">
        <v>10097.57</v>
      </c>
      <c r="C6502" s="3">
        <v>2700</v>
      </c>
      <c r="E6502" s="3">
        <v>2700</v>
      </c>
      <c r="G6502" s="4">
        <f t="shared" si="903"/>
        <v>2726.801094692054</v>
      </c>
      <c r="I6502">
        <f t="shared" si="904"/>
        <v>26.801094692053994</v>
      </c>
      <c r="K6502" s="1">
        <f t="shared" si="905"/>
        <v>26.801094692053994</v>
      </c>
      <c r="U6502">
        <f t="shared" si="901"/>
        <v>2691.98494398706</v>
      </c>
      <c r="W6502">
        <f t="shared" si="902"/>
        <v>8.0150560129400219</v>
      </c>
      <c r="AB6502" s="3">
        <v>2700</v>
      </c>
      <c r="AD6502">
        <f t="shared" si="897"/>
        <v>2738.0150020289652</v>
      </c>
      <c r="AF6502">
        <f t="shared" si="898"/>
        <v>38.015002028965228</v>
      </c>
      <c r="AK6502" s="4">
        <f t="shared" si="899"/>
        <v>2749.9179776084156</v>
      </c>
      <c r="AM6502">
        <f t="shared" si="900"/>
        <v>49.91797760841564</v>
      </c>
    </row>
    <row r="6503" spans="1:39" x14ac:dyDescent="0.2">
      <c r="A6503" s="5">
        <v>10160.58</v>
      </c>
      <c r="C6503" s="3">
        <v>2700</v>
      </c>
      <c r="E6503" s="3">
        <v>2700</v>
      </c>
      <c r="G6503" s="4">
        <f t="shared" si="903"/>
        <v>2729.8334198591338</v>
      </c>
      <c r="I6503">
        <f t="shared" si="904"/>
        <v>29.833419859133755</v>
      </c>
      <c r="K6503" s="1">
        <f t="shared" si="905"/>
        <v>29.833419859133755</v>
      </c>
      <c r="U6503">
        <f t="shared" si="901"/>
        <v>2696.0153252652867</v>
      </c>
      <c r="W6503">
        <f t="shared" si="902"/>
        <v>3.9846747347132805</v>
      </c>
      <c r="AB6503" s="3">
        <v>2700</v>
      </c>
      <c r="AD6503">
        <f t="shared" si="897"/>
        <v>2740.8463565892957</v>
      </c>
      <c r="AF6503">
        <f t="shared" si="898"/>
        <v>40.846356589295738</v>
      </c>
      <c r="AK6503" s="4">
        <f t="shared" si="899"/>
        <v>2752.3605411810358</v>
      </c>
      <c r="AM6503">
        <f t="shared" si="900"/>
        <v>52.360541181035842</v>
      </c>
    </row>
    <row r="6504" spans="1:39" x14ac:dyDescent="0.2">
      <c r="A6504" s="5">
        <v>10218.700000000001</v>
      </c>
      <c r="C6504" s="3">
        <v>2700</v>
      </c>
      <c r="E6504" s="3">
        <v>2700</v>
      </c>
      <c r="G6504" s="4">
        <f t="shared" si="903"/>
        <v>2732.6137900236217</v>
      </c>
      <c r="I6504">
        <f t="shared" si="904"/>
        <v>32.613790023621732</v>
      </c>
      <c r="K6504" s="1">
        <f t="shared" si="905"/>
        <v>32.613790023621732</v>
      </c>
      <c r="U6504">
        <f t="shared" si="901"/>
        <v>2699.7108233534041</v>
      </c>
      <c r="W6504">
        <f t="shared" si="902"/>
        <v>0.28917664659593356</v>
      </c>
      <c r="AB6504" s="3">
        <v>2661.99</v>
      </c>
      <c r="AD6504">
        <f t="shared" si="897"/>
        <v>2729.484023070278</v>
      </c>
      <c r="AF6504">
        <f t="shared" si="898"/>
        <v>29.484023070277999</v>
      </c>
      <c r="AK6504" s="4">
        <f t="shared" si="899"/>
        <v>2743.3853357809776</v>
      </c>
      <c r="AM6504">
        <f t="shared" si="900"/>
        <v>43.385335780977584</v>
      </c>
    </row>
    <row r="6505" spans="1:39" x14ac:dyDescent="0.2">
      <c r="A6505" s="5">
        <v>10257.290000000001</v>
      </c>
      <c r="C6505" s="3">
        <v>2700</v>
      </c>
      <c r="E6505" s="3">
        <v>2695.01</v>
      </c>
      <c r="G6505" s="4">
        <f t="shared" si="903"/>
        <v>2732.9192111651191</v>
      </c>
      <c r="I6505">
        <f t="shared" si="904"/>
        <v>32.919211165119123</v>
      </c>
      <c r="K6505" s="1">
        <f t="shared" si="905"/>
        <v>32.919211165119123</v>
      </c>
      <c r="U6505">
        <f t="shared" si="901"/>
        <v>2702.1529344621936</v>
      </c>
      <c r="W6505">
        <f t="shared" si="902"/>
        <v>2.1529344621935707</v>
      </c>
      <c r="AB6505" s="3">
        <v>2343.39</v>
      </c>
      <c r="AD6505">
        <f t="shared" si="897"/>
        <v>2614.1999729025197</v>
      </c>
      <c r="AF6505">
        <f t="shared" si="898"/>
        <v>85.800027097480324</v>
      </c>
      <c r="AK6505" s="4">
        <f t="shared" si="899"/>
        <v>2649.8766705416792</v>
      </c>
      <c r="AM6505">
        <f t="shared" si="900"/>
        <v>50.123329458320768</v>
      </c>
    </row>
    <row r="6506" spans="1:39" x14ac:dyDescent="0.2">
      <c r="A6506" s="5">
        <v>9913.2099999999991</v>
      </c>
      <c r="C6506" s="3">
        <v>2700</v>
      </c>
      <c r="E6506" s="3">
        <v>2485.19</v>
      </c>
      <c r="G6506" s="4">
        <f t="shared" si="903"/>
        <v>2651.8717614214993</v>
      </c>
      <c r="I6506">
        <f t="shared" si="904"/>
        <v>48.128238578500714</v>
      </c>
      <c r="K6506" s="1">
        <f t="shared" si="905"/>
        <v>-48.128238578500714</v>
      </c>
      <c r="U6506">
        <f t="shared" si="901"/>
        <v>2680.046437344477</v>
      </c>
      <c r="W6506">
        <f t="shared" si="902"/>
        <v>19.953562655523001</v>
      </c>
      <c r="AB6506" s="3">
        <v>2700</v>
      </c>
      <c r="AD6506">
        <f t="shared" si="897"/>
        <v>2729.6281664189878</v>
      </c>
      <c r="AF6506">
        <f t="shared" si="898"/>
        <v>29.628166418987803</v>
      </c>
      <c r="AK6506" s="4">
        <f t="shared" si="899"/>
        <v>2700.2362032743513</v>
      </c>
      <c r="AM6506">
        <f t="shared" si="900"/>
        <v>0.23620327435128274</v>
      </c>
    </row>
    <row r="6507" spans="1:39" x14ac:dyDescent="0.2">
      <c r="A6507" s="5">
        <v>9450.2099999999991</v>
      </c>
      <c r="C6507" s="3">
        <v>2700</v>
      </c>
      <c r="E6507" s="3">
        <v>2418.88</v>
      </c>
      <c r="G6507" s="4">
        <f t="shared" si="903"/>
        <v>2608.1988400123373</v>
      </c>
      <c r="I6507">
        <f t="shared" si="904"/>
        <v>91.801159987662686</v>
      </c>
      <c r="K6507" s="1">
        <f t="shared" si="905"/>
        <v>-91.801159987662686</v>
      </c>
      <c r="U6507">
        <f t="shared" si="901"/>
        <v>2649.0567818115064</v>
      </c>
      <c r="W6507">
        <f t="shared" si="902"/>
        <v>50.943218188493574</v>
      </c>
      <c r="AB6507" s="3">
        <v>2573.61</v>
      </c>
      <c r="AD6507">
        <f t="shared" ref="AD6507:AD6570" si="906">$Z$4*LN(MAX(1,A6507))+$Z$5*AB6507+$Z$6</f>
        <v>2661.4435792579966</v>
      </c>
      <c r="AF6507">
        <f t="shared" ref="AF6507:AF6570" si="907">ABS(AD6507-C6507)</f>
        <v>38.556420742003411</v>
      </c>
      <c r="AK6507" s="4">
        <f t="shared" ref="AK6507:AK6570" si="908">$AI$4*LN(MAX(1,A6507))+$AI$5*E6507+$AI$6+$AI$7*AB6507</f>
        <v>2631.0611443107573</v>
      </c>
      <c r="AM6507">
        <f t="shared" ref="AM6507:AM6570" si="909">ABS(AK6507-C6507)</f>
        <v>68.9388556892427</v>
      </c>
    </row>
    <row r="6508" spans="1:39" x14ac:dyDescent="0.2">
      <c r="A6508" s="5">
        <v>9460.61</v>
      </c>
      <c r="C6508" s="3">
        <v>2700</v>
      </c>
      <c r="E6508" s="3">
        <v>2400</v>
      </c>
      <c r="G6508" s="4">
        <f t="shared" si="903"/>
        <v>2602.9387854091274</v>
      </c>
      <c r="I6508">
        <f t="shared" si="904"/>
        <v>97.061214590872623</v>
      </c>
      <c r="K6508" s="1">
        <f t="shared" si="905"/>
        <v>-97.061214590872623</v>
      </c>
      <c r="U6508">
        <f t="shared" si="901"/>
        <v>2649.7694018944208</v>
      </c>
      <c r="W6508">
        <f t="shared" si="902"/>
        <v>50.230598105579247</v>
      </c>
      <c r="AB6508" s="3">
        <v>2450.75</v>
      </c>
      <c r="AD6508">
        <f t="shared" si="906"/>
        <v>2616.8262565431219</v>
      </c>
      <c r="AF6508">
        <f t="shared" si="907"/>
        <v>83.173743456878128</v>
      </c>
      <c r="AK6508" s="4">
        <f t="shared" si="908"/>
        <v>2591.5125844893282</v>
      </c>
      <c r="AM6508">
        <f t="shared" si="909"/>
        <v>108.48741551067178</v>
      </c>
    </row>
    <row r="6509" spans="1:39" x14ac:dyDescent="0.2">
      <c r="A6509" s="5">
        <v>9351.8700000000008</v>
      </c>
      <c r="C6509" s="3">
        <v>2649</v>
      </c>
      <c r="E6509" s="3">
        <v>2400</v>
      </c>
      <c r="G6509" s="4">
        <f t="shared" si="903"/>
        <v>2597.3035406080171</v>
      </c>
      <c r="I6509">
        <f t="shared" si="904"/>
        <v>51.696459391982899</v>
      </c>
      <c r="K6509" s="1">
        <f t="shared" si="905"/>
        <v>-51.696459391982899</v>
      </c>
      <c r="U6509">
        <f t="shared" si="901"/>
        <v>2642.2793789274906</v>
      </c>
      <c r="W6509">
        <f t="shared" si="902"/>
        <v>6.7206210725094024</v>
      </c>
      <c r="AB6509" s="3">
        <v>1777.99</v>
      </c>
      <c r="AD6509">
        <f t="shared" si="906"/>
        <v>2364.5064960887516</v>
      </c>
      <c r="AF6509">
        <f t="shared" si="907"/>
        <v>284.49350391124835</v>
      </c>
      <c r="AK6509" s="4">
        <f t="shared" si="908"/>
        <v>2388.4761005321052</v>
      </c>
      <c r="AM6509">
        <f t="shared" si="909"/>
        <v>260.52389946789481</v>
      </c>
    </row>
    <row r="6510" spans="1:39" x14ac:dyDescent="0.2">
      <c r="A6510" s="5">
        <v>9247.91</v>
      </c>
      <c r="C6510" s="3">
        <v>2600</v>
      </c>
      <c r="E6510" s="3">
        <v>2400.0100000000002</v>
      </c>
      <c r="G6510" s="4">
        <f t="shared" si="903"/>
        <v>2591.85747448654</v>
      </c>
      <c r="I6510">
        <f t="shared" si="904"/>
        <v>8.1425255134599865</v>
      </c>
      <c r="K6510" s="1">
        <f t="shared" si="905"/>
        <v>-8.1425255134599865</v>
      </c>
      <c r="U6510">
        <f t="shared" si="901"/>
        <v>2635.0367202100792</v>
      </c>
      <c r="W6510">
        <f t="shared" si="902"/>
        <v>35.036720210079238</v>
      </c>
      <c r="AB6510" s="3">
        <v>1500</v>
      </c>
      <c r="AD6510">
        <f t="shared" si="906"/>
        <v>2257.3320979636842</v>
      </c>
      <c r="AF6510">
        <f t="shared" si="907"/>
        <v>342.66790203631581</v>
      </c>
      <c r="AK6510" s="4">
        <f t="shared" si="908"/>
        <v>2302.0680461490756</v>
      </c>
      <c r="AM6510">
        <f t="shared" si="909"/>
        <v>297.9319538509244</v>
      </c>
    </row>
    <row r="6511" spans="1:39" x14ac:dyDescent="0.2">
      <c r="A6511" s="5">
        <v>9238.5499999999993</v>
      </c>
      <c r="C6511" s="3">
        <v>2378.9899999999998</v>
      </c>
      <c r="E6511" s="3">
        <v>2297.0100000000002</v>
      </c>
      <c r="G6511" s="4">
        <f t="shared" si="903"/>
        <v>2559.7426085839625</v>
      </c>
      <c r="I6511">
        <f t="shared" si="904"/>
        <v>180.75260858396268</v>
      </c>
      <c r="K6511" s="1">
        <f t="shared" si="905"/>
        <v>180.75260858396268</v>
      </c>
      <c r="U6511">
        <f t="shared" si="901"/>
        <v>2634.3806396560735</v>
      </c>
      <c r="W6511">
        <f t="shared" si="902"/>
        <v>255.39063965607374</v>
      </c>
      <c r="AB6511" s="3">
        <v>1300</v>
      </c>
      <c r="AD6511">
        <f t="shared" si="906"/>
        <v>2183.4250975730506</v>
      </c>
      <c r="AF6511">
        <f t="shared" si="907"/>
        <v>195.56490242694917</v>
      </c>
      <c r="AK6511" s="4">
        <f t="shared" si="908"/>
        <v>2222.3077492504754</v>
      </c>
      <c r="AM6511">
        <f t="shared" si="909"/>
        <v>156.68225074952443</v>
      </c>
    </row>
    <row r="6512" spans="1:39" x14ac:dyDescent="0.2">
      <c r="A6512" s="5">
        <v>8957.61</v>
      </c>
      <c r="C6512" s="3">
        <v>2297</v>
      </c>
      <c r="E6512" s="3">
        <v>1894.98</v>
      </c>
      <c r="G6512" s="4">
        <f t="shared" si="903"/>
        <v>2421.2650673611524</v>
      </c>
      <c r="I6512">
        <f t="shared" si="904"/>
        <v>124.26506736115243</v>
      </c>
      <c r="K6512" s="1">
        <f t="shared" si="905"/>
        <v>124.26506736115243</v>
      </c>
      <c r="U6512">
        <f t="shared" si="901"/>
        <v>2614.3726534759185</v>
      </c>
      <c r="W6512">
        <f t="shared" si="902"/>
        <v>317.37265347591847</v>
      </c>
      <c r="AB6512" s="3">
        <v>1248</v>
      </c>
      <c r="AD6512">
        <f t="shared" si="906"/>
        <v>2150.2734426451802</v>
      </c>
      <c r="AF6512">
        <f t="shared" si="907"/>
        <v>146.72655735481976</v>
      </c>
      <c r="AK6512" s="4">
        <f t="shared" si="908"/>
        <v>2115.3982240250084</v>
      </c>
      <c r="AM6512">
        <f t="shared" si="909"/>
        <v>181.6017759749916</v>
      </c>
    </row>
    <row r="6513" spans="1:39" x14ac:dyDescent="0.2">
      <c r="A6513" s="5">
        <v>8325.76</v>
      </c>
      <c r="C6513" s="3">
        <v>2047</v>
      </c>
      <c r="E6513" s="3">
        <v>1608.48</v>
      </c>
      <c r="G6513" s="4">
        <f t="shared" si="903"/>
        <v>2297.6519445832846</v>
      </c>
      <c r="I6513">
        <f t="shared" si="904"/>
        <v>250.6519445832846</v>
      </c>
      <c r="K6513" s="1">
        <f t="shared" si="905"/>
        <v>250.6519445832846</v>
      </c>
      <c r="U6513">
        <f t="shared" si="901"/>
        <v>2566.979654749874</v>
      </c>
      <c r="W6513">
        <f t="shared" si="902"/>
        <v>519.97965474987404</v>
      </c>
      <c r="AB6513" s="3">
        <v>500</v>
      </c>
      <c r="AD6513">
        <f t="shared" si="906"/>
        <v>1842.2913022282605</v>
      </c>
      <c r="AF6513">
        <f t="shared" si="907"/>
        <v>204.70869777173948</v>
      </c>
      <c r="AK6513" s="4">
        <f t="shared" si="908"/>
        <v>1809.3669554594994</v>
      </c>
      <c r="AM6513">
        <f t="shared" si="909"/>
        <v>237.63304454050058</v>
      </c>
    </row>
    <row r="6514" spans="1:39" x14ac:dyDescent="0.2">
      <c r="A6514" s="5">
        <v>8952.76</v>
      </c>
      <c r="C6514" s="3">
        <v>2659.99</v>
      </c>
      <c r="E6514" s="3">
        <v>2481.9899999999998</v>
      </c>
      <c r="G6514" s="4">
        <f t="shared" si="903"/>
        <v>2601.2145785505982</v>
      </c>
      <c r="I6514">
        <f t="shared" si="904"/>
        <v>58.77542144940162</v>
      </c>
      <c r="K6514" s="1">
        <f t="shared" si="905"/>
        <v>-58.77542144940162</v>
      </c>
      <c r="U6514">
        <f t="shared" si="901"/>
        <v>2614.0217624779575</v>
      </c>
      <c r="W6514">
        <f t="shared" si="902"/>
        <v>45.968237522042273</v>
      </c>
      <c r="AB6514" s="3">
        <v>1998.89</v>
      </c>
      <c r="AD6514">
        <f t="shared" si="906"/>
        <v>2425.7766579585727</v>
      </c>
      <c r="AF6514">
        <f t="shared" si="907"/>
        <v>234.21334204142704</v>
      </c>
      <c r="AK6514" s="4">
        <f t="shared" si="908"/>
        <v>2452.7285406549991</v>
      </c>
      <c r="AM6514">
        <f t="shared" si="909"/>
        <v>207.26145934500073</v>
      </c>
    </row>
    <row r="6515" spans="1:39" x14ac:dyDescent="0.2">
      <c r="A6515" s="5">
        <v>8939.01</v>
      </c>
      <c r="C6515" s="3">
        <v>2700</v>
      </c>
      <c r="E6515" s="3">
        <v>2650</v>
      </c>
      <c r="G6515" s="4">
        <f t="shared" si="903"/>
        <v>2652.0448324196122</v>
      </c>
      <c r="I6515">
        <f t="shared" si="904"/>
        <v>47.955167580387752</v>
      </c>
      <c r="K6515" s="1">
        <f t="shared" si="905"/>
        <v>-47.955167580387752</v>
      </c>
      <c r="U6515">
        <f t="shared" si="901"/>
        <v>2613.0259340677499</v>
      </c>
      <c r="W6515">
        <f t="shared" si="902"/>
        <v>86.974065932250141</v>
      </c>
      <c r="AB6515" s="3">
        <v>1384.49</v>
      </c>
      <c r="AD6515">
        <f t="shared" si="906"/>
        <v>2199.4506605854917</v>
      </c>
      <c r="AF6515">
        <f t="shared" si="907"/>
        <v>500.54933941450827</v>
      </c>
      <c r="AK6515" s="4">
        <f t="shared" si="908"/>
        <v>2304.0457299253649</v>
      </c>
      <c r="AM6515">
        <f t="shared" si="909"/>
        <v>395.95427007463513</v>
      </c>
    </row>
    <row r="6516" spans="1:39" x14ac:dyDescent="0.2">
      <c r="A6516" s="5">
        <v>8898.74</v>
      </c>
      <c r="C6516" s="3">
        <v>2680.01</v>
      </c>
      <c r="E6516" s="3">
        <v>2657.75</v>
      </c>
      <c r="G6516" s="4">
        <f t="shared" si="903"/>
        <v>2652.223167694493</v>
      </c>
      <c r="I6516">
        <f t="shared" si="904"/>
        <v>27.786832305507232</v>
      </c>
      <c r="K6516" s="1">
        <f t="shared" si="905"/>
        <v>-27.786832305507232</v>
      </c>
      <c r="U6516">
        <f t="shared" si="901"/>
        <v>2610.1005874657508</v>
      </c>
      <c r="W6516">
        <f t="shared" si="902"/>
        <v>69.909412534249441</v>
      </c>
      <c r="AB6516" s="3">
        <v>1179</v>
      </c>
      <c r="AD6516">
        <f t="shared" si="906"/>
        <v>2121.9333987045925</v>
      </c>
      <c r="AF6516">
        <f t="shared" si="907"/>
        <v>558.07660129540773</v>
      </c>
      <c r="AK6516" s="4">
        <f t="shared" si="908"/>
        <v>2243.1746200675361</v>
      </c>
      <c r="AM6516">
        <f t="shared" si="909"/>
        <v>436.83537993246409</v>
      </c>
    </row>
    <row r="6517" spans="1:39" x14ac:dyDescent="0.2">
      <c r="A6517" s="5">
        <v>8876.56</v>
      </c>
      <c r="C6517" s="3">
        <v>2599.9899999999998</v>
      </c>
      <c r="E6517" s="3">
        <v>2657.75</v>
      </c>
      <c r="G6517" s="4">
        <f t="shared" si="903"/>
        <v>2651.0066750122141</v>
      </c>
      <c r="I6517">
        <f t="shared" si="904"/>
        <v>51.016675012214364</v>
      </c>
      <c r="K6517" s="1">
        <f t="shared" si="905"/>
        <v>51.016675012214364</v>
      </c>
      <c r="U6517">
        <f t="shared" si="901"/>
        <v>2608.4836997437519</v>
      </c>
      <c r="W6517">
        <f t="shared" si="902"/>
        <v>8.4936997437521313</v>
      </c>
      <c r="AB6517" s="3">
        <v>1299.99</v>
      </c>
      <c r="AD6517">
        <f t="shared" si="906"/>
        <v>2165.228749722472</v>
      </c>
      <c r="AF6517">
        <f t="shared" si="907"/>
        <v>434.76125027752778</v>
      </c>
      <c r="AK6517" s="4">
        <f t="shared" si="908"/>
        <v>2277.8927180637106</v>
      </c>
      <c r="AM6517">
        <f t="shared" si="909"/>
        <v>322.09728193628916</v>
      </c>
    </row>
    <row r="6518" spans="1:39" x14ac:dyDescent="0.2">
      <c r="A6518" s="5">
        <v>7590.59</v>
      </c>
      <c r="C6518" s="3">
        <v>2000</v>
      </c>
      <c r="E6518" s="3">
        <v>2350</v>
      </c>
      <c r="G6518" s="4">
        <f t="shared" si="903"/>
        <v>2480.2376103713605</v>
      </c>
      <c r="I6518">
        <f t="shared" si="904"/>
        <v>480.23761037136046</v>
      </c>
      <c r="K6518" s="1">
        <f t="shared" si="905"/>
        <v>480.23761037136046</v>
      </c>
      <c r="U6518">
        <f t="shared" si="901"/>
        <v>2507.0849442911117</v>
      </c>
      <c r="W6518">
        <f t="shared" si="902"/>
        <v>507.0849442911117</v>
      </c>
      <c r="AB6518" s="3">
        <v>780</v>
      </c>
      <c r="AD6518">
        <f t="shared" si="906"/>
        <v>1903.039636728437</v>
      </c>
      <c r="AF6518">
        <f t="shared" si="907"/>
        <v>96.960363271562983</v>
      </c>
      <c r="AK6518" s="4">
        <f t="shared" si="908"/>
        <v>2002.2070542847632</v>
      </c>
      <c r="AM6518">
        <f t="shared" si="909"/>
        <v>2.2070542847632169</v>
      </c>
    </row>
    <row r="6519" spans="1:39" x14ac:dyDescent="0.2">
      <c r="A6519" s="5">
        <v>7589.17</v>
      </c>
      <c r="C6519" s="3">
        <v>1894.98</v>
      </c>
      <c r="E6519" s="3">
        <v>2562.92</v>
      </c>
      <c r="G6519" s="4">
        <f t="shared" si="903"/>
        <v>2545.513374076374</v>
      </c>
      <c r="I6519">
        <f t="shared" si="904"/>
        <v>650.533374076374</v>
      </c>
      <c r="K6519" s="1">
        <f t="shared" si="905"/>
        <v>650.533374076374</v>
      </c>
      <c r="U6519">
        <f t="shared" si="901"/>
        <v>2506.9637287022429</v>
      </c>
      <c r="W6519">
        <f t="shared" si="902"/>
        <v>611.98372870224284</v>
      </c>
      <c r="AB6519" s="3">
        <v>1299.99</v>
      </c>
      <c r="AD6519">
        <f t="shared" si="906"/>
        <v>2093.910675046543</v>
      </c>
      <c r="AF6519">
        <f t="shared" si="907"/>
        <v>198.930675046543</v>
      </c>
      <c r="AK6519" s="4">
        <f t="shared" si="908"/>
        <v>2197.6293078200611</v>
      </c>
      <c r="AM6519">
        <f t="shared" si="909"/>
        <v>302.64930782006104</v>
      </c>
    </row>
    <row r="6520" spans="1:39" x14ac:dyDescent="0.2">
      <c r="A6520" s="5">
        <v>8484.93</v>
      </c>
      <c r="C6520" s="3">
        <v>2378.9899999999998</v>
      </c>
      <c r="E6520" s="3">
        <v>2700</v>
      </c>
      <c r="G6520" s="4">
        <f t="shared" si="903"/>
        <v>2641.9823593728361</v>
      </c>
      <c r="I6520">
        <f t="shared" si="904"/>
        <v>262.99235937283629</v>
      </c>
      <c r="K6520" s="1">
        <f t="shared" si="905"/>
        <v>262.99235937283629</v>
      </c>
      <c r="U6520">
        <f t="shared" si="901"/>
        <v>2579.2490650698542</v>
      </c>
      <c r="W6520">
        <f t="shared" si="902"/>
        <v>200.25906506985439</v>
      </c>
      <c r="AB6520" s="3">
        <v>1998.89</v>
      </c>
      <c r="AD6520">
        <f t="shared" si="906"/>
        <v>2401.3487369791569</v>
      </c>
      <c r="AF6520">
        <f t="shared" si="907"/>
        <v>22.358736979157129</v>
      </c>
      <c r="AK6520" s="4">
        <f t="shared" si="908"/>
        <v>2474.7338796445847</v>
      </c>
      <c r="AM6520">
        <f t="shared" si="909"/>
        <v>95.743879644584922</v>
      </c>
    </row>
    <row r="6521" spans="1:39" x14ac:dyDescent="0.2">
      <c r="A6521" s="5">
        <v>8465.69</v>
      </c>
      <c r="C6521" s="3">
        <v>2379</v>
      </c>
      <c r="E6521" s="3">
        <v>2699.01</v>
      </c>
      <c r="G6521" s="4">
        <f t="shared" si="903"/>
        <v>2640.5718430652223</v>
      </c>
      <c r="I6521">
        <f t="shared" si="904"/>
        <v>261.57184306522231</v>
      </c>
      <c r="K6521" s="1">
        <f t="shared" si="905"/>
        <v>261.57184306522231</v>
      </c>
      <c r="U6521">
        <f t="shared" si="901"/>
        <v>2577.7782614114244</v>
      </c>
      <c r="W6521">
        <f t="shared" si="902"/>
        <v>198.77826141142441</v>
      </c>
      <c r="AB6521" s="3">
        <v>1300</v>
      </c>
      <c r="AD6521">
        <f t="shared" si="906"/>
        <v>2143.6617623684283</v>
      </c>
      <c r="AF6521">
        <f t="shared" si="907"/>
        <v>235.3382376315717</v>
      </c>
      <c r="AK6521" s="4">
        <f t="shared" si="908"/>
        <v>2267.4400122318393</v>
      </c>
      <c r="AM6521">
        <f t="shared" si="909"/>
        <v>111.55998776816068</v>
      </c>
    </row>
    <row r="6522" spans="1:39" x14ac:dyDescent="0.2">
      <c r="A6522" s="5">
        <v>8780.98</v>
      </c>
      <c r="C6522" s="3">
        <v>2494.34</v>
      </c>
      <c r="E6522" s="3">
        <v>2684.11</v>
      </c>
      <c r="G6522" s="4">
        <f t="shared" si="903"/>
        <v>2653.8220330839567</v>
      </c>
      <c r="I6522">
        <f t="shared" si="904"/>
        <v>159.48203308395659</v>
      </c>
      <c r="K6522" s="1">
        <f t="shared" si="905"/>
        <v>159.48203308395659</v>
      </c>
      <c r="U6522">
        <f t="shared" si="901"/>
        <v>2601.469532702054</v>
      </c>
      <c r="W6522">
        <f t="shared" si="902"/>
        <v>107.12953270205389</v>
      </c>
      <c r="AB6522" s="3">
        <v>1499.99</v>
      </c>
      <c r="AD6522">
        <f t="shared" si="906"/>
        <v>2233.7473788872162</v>
      </c>
      <c r="AF6522">
        <f t="shared" si="907"/>
        <v>260.59262111278395</v>
      </c>
      <c r="AK6522" s="4">
        <f t="shared" si="908"/>
        <v>2337.860443733598</v>
      </c>
      <c r="AM6522">
        <f t="shared" si="909"/>
        <v>156.47955626640214</v>
      </c>
    </row>
    <row r="6523" spans="1:39" x14ac:dyDescent="0.2">
      <c r="A6523" s="5">
        <v>8788.11</v>
      </c>
      <c r="C6523" s="3">
        <v>2444.9899999999998</v>
      </c>
      <c r="E6523" s="3">
        <v>2700</v>
      </c>
      <c r="G6523" s="4">
        <f t="shared" si="903"/>
        <v>2659.0959464037087</v>
      </c>
      <c r="I6523">
        <f t="shared" si="904"/>
        <v>214.10594640370891</v>
      </c>
      <c r="K6523" s="1">
        <f t="shared" si="905"/>
        <v>214.10594640370891</v>
      </c>
      <c r="U6523">
        <f t="shared" si="901"/>
        <v>2601.9953989793426</v>
      </c>
      <c r="W6523">
        <f t="shared" si="902"/>
        <v>157.00539897934277</v>
      </c>
      <c r="AB6523" s="3">
        <v>1903.08</v>
      </c>
      <c r="AD6523">
        <f t="shared" si="906"/>
        <v>2382.1437475391854</v>
      </c>
      <c r="AF6523">
        <f t="shared" si="907"/>
        <v>62.846252460814412</v>
      </c>
      <c r="AK6523" s="4">
        <f t="shared" si="908"/>
        <v>2460.2503624854212</v>
      </c>
      <c r="AM6523">
        <f t="shared" si="909"/>
        <v>15.26036248542141</v>
      </c>
    </row>
    <row r="6524" spans="1:39" x14ac:dyDescent="0.2">
      <c r="A6524" s="5">
        <v>8823.83</v>
      </c>
      <c r="C6524" s="3">
        <v>2399.9899999999998</v>
      </c>
      <c r="E6524" s="3">
        <v>2700</v>
      </c>
      <c r="G6524" s="4">
        <f t="shared" si="903"/>
        <v>2661.0732325397175</v>
      </c>
      <c r="I6524">
        <f t="shared" si="904"/>
        <v>261.08323253971776</v>
      </c>
      <c r="K6524" s="1">
        <f t="shared" si="905"/>
        <v>261.08323253971776</v>
      </c>
      <c r="U6524">
        <f t="shared" si="901"/>
        <v>2604.6234868608094</v>
      </c>
      <c r="W6524">
        <f t="shared" si="902"/>
        <v>204.63348686080963</v>
      </c>
      <c r="AB6524" s="3">
        <v>2599.9899999999998</v>
      </c>
      <c r="AD6524">
        <f t="shared" si="906"/>
        <v>2639.9166012709325</v>
      </c>
      <c r="AF6524">
        <f t="shared" si="907"/>
        <v>239.92660127093268</v>
      </c>
      <c r="AK6524" s="4">
        <f t="shared" si="908"/>
        <v>2667.4657660657272</v>
      </c>
      <c r="AM6524">
        <f t="shared" si="909"/>
        <v>267.47576606572738</v>
      </c>
    </row>
    <row r="6525" spans="1:39" x14ac:dyDescent="0.2">
      <c r="A6525" s="5">
        <v>9045.17</v>
      </c>
      <c r="C6525" s="3">
        <v>2571.46</v>
      </c>
      <c r="E6525" s="3">
        <v>2700</v>
      </c>
      <c r="G6525" s="4">
        <f t="shared" si="903"/>
        <v>2673.1498842868032</v>
      </c>
      <c r="I6525">
        <f t="shared" si="904"/>
        <v>101.68988428680314</v>
      </c>
      <c r="K6525" s="1">
        <f t="shared" si="905"/>
        <v>101.68988428680314</v>
      </c>
      <c r="U6525">
        <f t="shared" si="901"/>
        <v>2620.6750342454857</v>
      </c>
      <c r="W6525">
        <f t="shared" si="902"/>
        <v>49.21503424548564</v>
      </c>
      <c r="AB6525" s="3">
        <v>2698.01</v>
      </c>
      <c r="AD6525">
        <f t="shared" si="906"/>
        <v>2687.1887944934883</v>
      </c>
      <c r="AF6525">
        <f t="shared" si="907"/>
        <v>115.72879449348829</v>
      </c>
      <c r="AK6525" s="4">
        <f t="shared" si="908"/>
        <v>2706.1143260389872</v>
      </c>
      <c r="AM6525">
        <f t="shared" si="909"/>
        <v>134.65432603898716</v>
      </c>
    </row>
    <row r="6526" spans="1:39" x14ac:dyDescent="0.2">
      <c r="A6526" s="5">
        <v>9182.4500000000007</v>
      </c>
      <c r="C6526" s="3">
        <v>2660</v>
      </c>
      <c r="E6526" s="3">
        <v>2700</v>
      </c>
      <c r="G6526" s="4">
        <f t="shared" si="903"/>
        <v>2680.4924896784278</v>
      </c>
      <c r="I6526">
        <f t="shared" si="904"/>
        <v>20.492489678427773</v>
      </c>
      <c r="K6526" s="1">
        <f t="shared" si="905"/>
        <v>20.492489678427773</v>
      </c>
      <c r="U6526">
        <f t="shared" si="901"/>
        <v>2630.4343765564931</v>
      </c>
      <c r="W6526">
        <f t="shared" si="902"/>
        <v>29.565623443506865</v>
      </c>
      <c r="AB6526" s="3">
        <v>2700</v>
      </c>
      <c r="AD6526">
        <f t="shared" si="906"/>
        <v>2694.7755495416873</v>
      </c>
      <c r="AF6526">
        <f t="shared" si="907"/>
        <v>34.775549541687269</v>
      </c>
      <c r="AK6526" s="4">
        <f t="shared" si="908"/>
        <v>2712.6160045439419</v>
      </c>
      <c r="AM6526">
        <f t="shared" si="909"/>
        <v>52.616004543941926</v>
      </c>
    </row>
    <row r="6527" spans="1:39" x14ac:dyDescent="0.2">
      <c r="A6527" s="5">
        <v>9202.6299999999992</v>
      </c>
      <c r="C6527" s="3">
        <v>2660</v>
      </c>
      <c r="E6527" s="3">
        <v>2700</v>
      </c>
      <c r="G6527" s="4">
        <f t="shared" si="903"/>
        <v>2681.5625801208189</v>
      </c>
      <c r="I6527">
        <f t="shared" si="904"/>
        <v>21.562580120818893</v>
      </c>
      <c r="K6527" s="1">
        <f t="shared" si="905"/>
        <v>21.562580120818893</v>
      </c>
      <c r="U6527">
        <f t="shared" si="901"/>
        <v>2631.8566753692471</v>
      </c>
      <c r="W6527">
        <f t="shared" si="902"/>
        <v>28.143324630752886</v>
      </c>
      <c r="AB6527" s="3">
        <v>2700</v>
      </c>
      <c r="AD6527">
        <f t="shared" si="906"/>
        <v>2695.7747185908788</v>
      </c>
      <c r="AF6527">
        <f t="shared" si="907"/>
        <v>35.77471859087882</v>
      </c>
      <c r="AK6527" s="4">
        <f t="shared" si="908"/>
        <v>2713.4779714472179</v>
      </c>
      <c r="AM6527">
        <f t="shared" si="909"/>
        <v>53.477971447217897</v>
      </c>
    </row>
    <row r="6528" spans="1:39" x14ac:dyDescent="0.2">
      <c r="A6528" s="5">
        <v>9195</v>
      </c>
      <c r="C6528" s="3">
        <v>2468.87</v>
      </c>
      <c r="E6528" s="3">
        <v>2700</v>
      </c>
      <c r="G6528" s="4">
        <f t="shared" si="903"/>
        <v>2681.1582581371813</v>
      </c>
      <c r="I6528">
        <f t="shared" si="904"/>
        <v>212.2882581371814</v>
      </c>
      <c r="K6528" s="1">
        <f t="shared" si="905"/>
        <v>212.2882581371814</v>
      </c>
      <c r="U6528">
        <f t="shared" si="901"/>
        <v>2631.3192753005083</v>
      </c>
      <c r="W6528">
        <f t="shared" si="902"/>
        <v>162.44927530050836</v>
      </c>
      <c r="AB6528" s="3">
        <v>2664.01</v>
      </c>
      <c r="AD6528">
        <f t="shared" si="906"/>
        <v>2682.1805674449129</v>
      </c>
      <c r="AF6528">
        <f t="shared" si="907"/>
        <v>213.31056744491298</v>
      </c>
      <c r="AK6528" s="4">
        <f t="shared" si="908"/>
        <v>2702.5334688067219</v>
      </c>
      <c r="AM6528">
        <f t="shared" si="909"/>
        <v>233.66346880672199</v>
      </c>
    </row>
    <row r="6529" spans="1:39" x14ac:dyDescent="0.2">
      <c r="A6529" s="5">
        <v>8704.6299999999992</v>
      </c>
      <c r="C6529" s="3">
        <v>2205.56</v>
      </c>
      <c r="E6529" s="3">
        <v>2700</v>
      </c>
      <c r="G6529" s="4">
        <f t="shared" si="903"/>
        <v>2654.4433801207379</v>
      </c>
      <c r="I6529">
        <f t="shared" si="904"/>
        <v>448.88338012073791</v>
      </c>
      <c r="K6529" s="1">
        <f t="shared" si="905"/>
        <v>448.88338012073791</v>
      </c>
      <c r="U6529">
        <f t="shared" si="901"/>
        <v>2595.8114922380169</v>
      </c>
      <c r="W6529">
        <f t="shared" si="902"/>
        <v>390.25149223801691</v>
      </c>
      <c r="AB6529" s="3">
        <v>2599.9899999999998</v>
      </c>
      <c r="AD6529">
        <f t="shared" si="906"/>
        <v>2633.7261494405698</v>
      </c>
      <c r="AF6529">
        <f t="shared" si="907"/>
        <v>428.16614944056982</v>
      </c>
      <c r="AK6529" s="4">
        <f t="shared" si="908"/>
        <v>2662.125363860102</v>
      </c>
      <c r="AM6529">
        <f t="shared" si="909"/>
        <v>456.56536386010202</v>
      </c>
    </row>
    <row r="6530" spans="1:39" x14ac:dyDescent="0.2">
      <c r="A6530" s="5">
        <v>7489.5</v>
      </c>
      <c r="C6530" s="3">
        <v>2695</v>
      </c>
      <c r="E6530" s="3">
        <v>2700</v>
      </c>
      <c r="G6530" s="4">
        <f t="shared" si="903"/>
        <v>2581.1530197495522</v>
      </c>
      <c r="I6530">
        <f t="shared" si="904"/>
        <v>113.84698025044781</v>
      </c>
      <c r="K6530" s="1">
        <f t="shared" si="905"/>
        <v>-113.84698025044781</v>
      </c>
      <c r="U6530">
        <f t="shared" si="901"/>
        <v>2498.3984246945279</v>
      </c>
      <c r="W6530">
        <f t="shared" si="902"/>
        <v>196.60157530547212</v>
      </c>
      <c r="AB6530" s="3">
        <v>2700</v>
      </c>
      <c r="AD6530">
        <f t="shared" si="906"/>
        <v>2602.0199096592764</v>
      </c>
      <c r="AF6530">
        <f t="shared" si="907"/>
        <v>92.980090340723564</v>
      </c>
      <c r="AK6530" s="4">
        <f t="shared" si="908"/>
        <v>2632.5972212004226</v>
      </c>
      <c r="AM6530">
        <f t="shared" si="909"/>
        <v>62.402778799577391</v>
      </c>
    </row>
    <row r="6531" spans="1:39" x14ac:dyDescent="0.2">
      <c r="A6531" s="5">
        <v>7035.9</v>
      </c>
      <c r="C6531" s="3">
        <v>2600</v>
      </c>
      <c r="E6531" s="3">
        <v>2700</v>
      </c>
      <c r="G6531" s="4">
        <f t="shared" si="903"/>
        <v>2550.6985634150496</v>
      </c>
      <c r="I6531">
        <f t="shared" si="904"/>
        <v>49.301436584950352</v>
      </c>
      <c r="K6531" s="1">
        <f t="shared" si="905"/>
        <v>-49.301436584950352</v>
      </c>
      <c r="U6531">
        <f t="shared" ref="U6531:U6594" si="910">$S$4*LN(MAX(1,A6531))+$S$5</f>
        <v>2457.9202226924058</v>
      </c>
      <c r="W6531">
        <f t="shared" ref="W6531:W6594" si="911">ABS(U6531-C6531)</f>
        <v>142.07977730759421</v>
      </c>
      <c r="AB6531" s="3">
        <v>2660</v>
      </c>
      <c r="AD6531">
        <f t="shared" si="906"/>
        <v>2558.8946347432679</v>
      </c>
      <c r="AF6531">
        <f t="shared" si="907"/>
        <v>41.105365256732057</v>
      </c>
      <c r="AK6531" s="4">
        <f t="shared" si="908"/>
        <v>2596.2639341702848</v>
      </c>
      <c r="AM6531">
        <f t="shared" si="909"/>
        <v>3.736065829715244</v>
      </c>
    </row>
    <row r="6532" spans="1:39" x14ac:dyDescent="0.2">
      <c r="A6532" s="5">
        <v>5799.91</v>
      </c>
      <c r="C6532" s="3">
        <v>2350.0100000000002</v>
      </c>
      <c r="E6532" s="3">
        <v>2700</v>
      </c>
      <c r="G6532" s="4">
        <f t="shared" si="903"/>
        <v>2456.5304078325544</v>
      </c>
      <c r="I6532">
        <f t="shared" si="904"/>
        <v>106.52040783255416</v>
      </c>
      <c r="K6532" s="1">
        <f t="shared" si="905"/>
        <v>106.52040783255416</v>
      </c>
      <c r="U6532">
        <f t="shared" si="910"/>
        <v>2332.7576657920858</v>
      </c>
      <c r="W6532">
        <f t="shared" si="911"/>
        <v>17.252334207914373</v>
      </c>
      <c r="AB6532" s="3">
        <v>2447</v>
      </c>
      <c r="AD6532">
        <f t="shared" si="906"/>
        <v>2392.7474762776233</v>
      </c>
      <c r="AF6532">
        <f t="shared" si="907"/>
        <v>42.737476277623045</v>
      </c>
      <c r="AK6532" s="4">
        <f t="shared" si="908"/>
        <v>2457.5652255176255</v>
      </c>
      <c r="AM6532">
        <f t="shared" si="909"/>
        <v>107.55522551762533</v>
      </c>
    </row>
    <row r="6533" spans="1:39" x14ac:dyDescent="0.2">
      <c r="A6533" s="5">
        <v>5011.53</v>
      </c>
      <c r="C6533" s="3">
        <v>1925.75</v>
      </c>
      <c r="E6533" s="3">
        <v>2649</v>
      </c>
      <c r="G6533" s="4">
        <f t="shared" si="903"/>
        <v>2369.6555260987698</v>
      </c>
      <c r="I6533">
        <f t="shared" si="904"/>
        <v>443.90552609876977</v>
      </c>
      <c r="K6533" s="1">
        <f t="shared" si="905"/>
        <v>443.90552609876977</v>
      </c>
      <c r="U6533">
        <f t="shared" si="910"/>
        <v>2238.0993764640757</v>
      </c>
      <c r="W6533">
        <f t="shared" si="911"/>
        <v>312.3493764640757</v>
      </c>
      <c r="AB6533" s="3">
        <v>2379.9899999999998</v>
      </c>
      <c r="AD6533">
        <f t="shared" si="906"/>
        <v>2301.6416365057526</v>
      </c>
      <c r="AF6533">
        <f t="shared" si="907"/>
        <v>375.89163650575256</v>
      </c>
      <c r="AK6533" s="4">
        <f t="shared" si="908"/>
        <v>2370.3498472963515</v>
      </c>
      <c r="AM6533">
        <f t="shared" si="909"/>
        <v>444.59984729635153</v>
      </c>
    </row>
    <row r="6534" spans="1:39" x14ac:dyDescent="0.2">
      <c r="A6534" s="5">
        <v>4474.83</v>
      </c>
      <c r="C6534" s="3">
        <v>2274.4499999999998</v>
      </c>
      <c r="E6534" s="3">
        <v>2600</v>
      </c>
      <c r="G6534" s="4">
        <f t="shared" si="903"/>
        <v>2299.3969478419394</v>
      </c>
      <c r="I6534">
        <f t="shared" si="904"/>
        <v>24.946947841939618</v>
      </c>
      <c r="K6534" s="1">
        <f t="shared" si="905"/>
        <v>24.946947841939618</v>
      </c>
      <c r="U6534">
        <f t="shared" si="910"/>
        <v>2164.7103643459018</v>
      </c>
      <c r="W6534">
        <f t="shared" si="911"/>
        <v>109.73963565409804</v>
      </c>
      <c r="AB6534" s="3">
        <v>2424.9899999999998</v>
      </c>
      <c r="AD6534">
        <f t="shared" si="906"/>
        <v>2266.6110151489943</v>
      </c>
      <c r="AF6534">
        <f t="shared" si="907"/>
        <v>7.8389848510055344</v>
      </c>
      <c r="AK6534" s="4">
        <f t="shared" si="908"/>
        <v>2329.4681091986622</v>
      </c>
      <c r="AM6534">
        <f t="shared" si="909"/>
        <v>55.018109198662387</v>
      </c>
    </row>
    <row r="6535" spans="1:39" x14ac:dyDescent="0.2">
      <c r="A6535" s="5">
        <v>3449.15</v>
      </c>
      <c r="C6535" s="3">
        <v>2399.9899999999998</v>
      </c>
      <c r="E6535" s="3">
        <v>2378.9899999999998</v>
      </c>
      <c r="G6535" s="4">
        <f t="shared" si="903"/>
        <v>2104.6419954545736</v>
      </c>
      <c r="I6535">
        <f t="shared" si="904"/>
        <v>295.34800454542619</v>
      </c>
      <c r="K6535" s="1">
        <f t="shared" si="905"/>
        <v>-295.34800454542619</v>
      </c>
      <c r="U6535">
        <f t="shared" si="910"/>
        <v>1996.0368716013295</v>
      </c>
      <c r="W6535">
        <f t="shared" si="911"/>
        <v>403.95312839867029</v>
      </c>
      <c r="AB6535" s="3">
        <v>2600.0100000000002</v>
      </c>
      <c r="AD6535">
        <f t="shared" si="906"/>
        <v>2212.3900800952447</v>
      </c>
      <c r="AF6535">
        <f t="shared" si="907"/>
        <v>187.5999199047551</v>
      </c>
      <c r="AK6535" s="4">
        <f t="shared" si="908"/>
        <v>2235.2133754587362</v>
      </c>
      <c r="AM6535">
        <f t="shared" si="909"/>
        <v>164.77662454126357</v>
      </c>
    </row>
    <row r="6536" spans="1:39" x14ac:dyDescent="0.2">
      <c r="A6536" s="5">
        <v>3376.73</v>
      </c>
      <c r="C6536" s="3">
        <v>1807.1</v>
      </c>
      <c r="E6536" s="3">
        <v>2297</v>
      </c>
      <c r="G6536" s="4">
        <f t="shared" si="903"/>
        <v>2069.1270470514328</v>
      </c>
      <c r="I6536">
        <f t="shared" si="904"/>
        <v>262.02704705143287</v>
      </c>
      <c r="K6536" s="1">
        <f t="shared" si="905"/>
        <v>262.02704705143287</v>
      </c>
      <c r="U6536">
        <f t="shared" si="910"/>
        <v>1982.2885018783177</v>
      </c>
      <c r="W6536">
        <f t="shared" si="911"/>
        <v>175.18850187831777</v>
      </c>
      <c r="AB6536" s="3">
        <v>2472.4699999999998</v>
      </c>
      <c r="AD6536">
        <f t="shared" si="906"/>
        <v>2155.8952312334109</v>
      </c>
      <c r="AF6536">
        <f t="shared" si="907"/>
        <v>348.79523123341096</v>
      </c>
      <c r="AK6536" s="4">
        <f t="shared" si="908"/>
        <v>2173.0495040519813</v>
      </c>
      <c r="AM6536">
        <f t="shared" si="909"/>
        <v>365.94950405198142</v>
      </c>
    </row>
    <row r="6537" spans="1:39" x14ac:dyDescent="0.2">
      <c r="A6537" s="5">
        <v>3253.33</v>
      </c>
      <c r="C6537" s="3">
        <v>613.28</v>
      </c>
      <c r="E6537" s="3">
        <v>2047</v>
      </c>
      <c r="G6537" s="4">
        <f t="shared" si="903"/>
        <v>1974.2291124423164</v>
      </c>
      <c r="I6537">
        <f t="shared" si="904"/>
        <v>1360.9491124423164</v>
      </c>
      <c r="K6537" s="1">
        <f t="shared" si="905"/>
        <v>1360.9491124423164</v>
      </c>
      <c r="U6537">
        <f t="shared" si="910"/>
        <v>1958.168191480981</v>
      </c>
      <c r="W6537">
        <f t="shared" si="911"/>
        <v>1344.888191480981</v>
      </c>
      <c r="AB6537" s="3">
        <v>1025.21</v>
      </c>
      <c r="AD6537">
        <f t="shared" si="906"/>
        <v>1607.4726159433535</v>
      </c>
      <c r="AF6537">
        <f t="shared" si="907"/>
        <v>994.19261594335353</v>
      </c>
      <c r="AK6537" s="4">
        <f t="shared" si="908"/>
        <v>1682.0187393439842</v>
      </c>
      <c r="AM6537">
        <f t="shared" si="909"/>
        <v>1068.7387393439842</v>
      </c>
    </row>
    <row r="6538" spans="1:39" x14ac:dyDescent="0.2">
      <c r="A6538" s="5">
        <v>3199.99</v>
      </c>
      <c r="C6538" s="3">
        <v>1374.75</v>
      </c>
      <c r="E6538" s="3">
        <v>2659.99</v>
      </c>
      <c r="G6538" s="4">
        <f t="shared" si="903"/>
        <v>2154.3602286267551</v>
      </c>
      <c r="I6538">
        <f t="shared" si="904"/>
        <v>779.61022862675509</v>
      </c>
      <c r="K6538" s="1">
        <f t="shared" si="905"/>
        <v>779.61022862675509</v>
      </c>
      <c r="U6538">
        <f t="shared" si="910"/>
        <v>1947.4575684058341</v>
      </c>
      <c r="W6538">
        <f t="shared" si="911"/>
        <v>572.70756840583408</v>
      </c>
      <c r="AB6538" s="3">
        <v>1383.61</v>
      </c>
      <c r="AD6538">
        <f t="shared" si="906"/>
        <v>1731.5637867033452</v>
      </c>
      <c r="AF6538">
        <f t="shared" si="907"/>
        <v>356.81378670334516</v>
      </c>
      <c r="AK6538" s="4">
        <f t="shared" si="908"/>
        <v>1902.4005007328965</v>
      </c>
      <c r="AM6538">
        <f t="shared" si="909"/>
        <v>527.65050073289649</v>
      </c>
    </row>
    <row r="6539" spans="1:39" x14ac:dyDescent="0.2">
      <c r="A6539" s="5">
        <v>3192.89</v>
      </c>
      <c r="C6539" s="3">
        <v>1479.98</v>
      </c>
      <c r="E6539" s="3">
        <v>2700</v>
      </c>
      <c r="G6539" s="4">
        <f t="shared" si="903"/>
        <v>2165.560650622514</v>
      </c>
      <c r="I6539">
        <f t="shared" si="904"/>
        <v>685.58065062251399</v>
      </c>
      <c r="K6539" s="1">
        <f t="shared" si="905"/>
        <v>685.58065062251399</v>
      </c>
      <c r="U6539">
        <f t="shared" si="910"/>
        <v>1946.0184484016604</v>
      </c>
      <c r="W6539">
        <f t="shared" si="911"/>
        <v>466.03844840166039</v>
      </c>
      <c r="AB6539" s="3">
        <v>1479.99</v>
      </c>
      <c r="AD6539">
        <f t="shared" si="906"/>
        <v>1765.9464772214328</v>
      </c>
      <c r="AF6539">
        <f t="shared" si="907"/>
        <v>285.9664772214328</v>
      </c>
      <c r="AK6539" s="4">
        <f t="shared" si="908"/>
        <v>1937.8711743255271</v>
      </c>
      <c r="AM6539">
        <f t="shared" si="909"/>
        <v>457.89117432552712</v>
      </c>
    </row>
    <row r="6540" spans="1:39" x14ac:dyDescent="0.2">
      <c r="A6540" s="5">
        <v>3189.89</v>
      </c>
      <c r="C6540" s="3">
        <v>1300</v>
      </c>
      <c r="E6540" s="3">
        <v>2680.01</v>
      </c>
      <c r="G6540" s="4">
        <f t="shared" si="903"/>
        <v>2158.9654494315109</v>
      </c>
      <c r="I6540">
        <f t="shared" si="904"/>
        <v>858.96544943151093</v>
      </c>
      <c r="K6540" s="1">
        <f t="shared" si="905"/>
        <v>858.96544943151093</v>
      </c>
      <c r="U6540">
        <f t="shared" si="910"/>
        <v>1945.4094075187863</v>
      </c>
      <c r="W6540">
        <f t="shared" si="911"/>
        <v>645.40940751878634</v>
      </c>
      <c r="AB6540" s="3">
        <v>1499.99</v>
      </c>
      <c r="AD6540">
        <f t="shared" si="906"/>
        <v>1772.863234420814</v>
      </c>
      <c r="AF6540">
        <f t="shared" si="907"/>
        <v>472.86323442081402</v>
      </c>
      <c r="AK6540" s="4">
        <f t="shared" si="908"/>
        <v>1939.4530186817451</v>
      </c>
      <c r="AM6540">
        <f t="shared" si="909"/>
        <v>639.45301868174511</v>
      </c>
    </row>
    <row r="6541" spans="1:39" x14ac:dyDescent="0.2">
      <c r="A6541" s="5">
        <v>2953.79</v>
      </c>
      <c r="C6541" s="3">
        <v>1249.98</v>
      </c>
      <c r="E6541" s="3">
        <v>2599.9899999999998</v>
      </c>
      <c r="G6541" s="4">
        <f t="shared" si="903"/>
        <v>2096.9151065965098</v>
      </c>
      <c r="I6541">
        <f t="shared" si="904"/>
        <v>846.93510659650974</v>
      </c>
      <c r="K6541" s="1">
        <f t="shared" si="905"/>
        <v>846.93510659650974</v>
      </c>
      <c r="U6541">
        <f t="shared" si="910"/>
        <v>1895.5879570174352</v>
      </c>
      <c r="W6541">
        <f t="shared" si="911"/>
        <v>645.60795701743518</v>
      </c>
      <c r="AB6541" s="3">
        <v>1313.1</v>
      </c>
      <c r="AD6541">
        <f t="shared" si="906"/>
        <v>1669.2318107457309</v>
      </c>
      <c r="AF6541">
        <f t="shared" si="907"/>
        <v>419.25181074573084</v>
      </c>
      <c r="AK6541" s="4">
        <f t="shared" si="908"/>
        <v>1838.3056031215524</v>
      </c>
      <c r="AM6541">
        <f t="shared" si="909"/>
        <v>588.32560312155238</v>
      </c>
    </row>
    <row r="6542" spans="1:39" x14ac:dyDescent="0.2">
      <c r="A6542" s="5">
        <v>2881.69</v>
      </c>
      <c r="C6542" s="3">
        <v>250.01</v>
      </c>
      <c r="E6542" s="3">
        <v>2000</v>
      </c>
      <c r="G6542" s="4">
        <f t="shared" si="903"/>
        <v>1900.6706328542496</v>
      </c>
      <c r="I6542">
        <f t="shared" si="904"/>
        <v>1650.6606328542496</v>
      </c>
      <c r="K6542" s="1">
        <f t="shared" si="905"/>
        <v>1650.6606328542496</v>
      </c>
      <c r="U6542">
        <f t="shared" si="910"/>
        <v>1879.5770544078209</v>
      </c>
      <c r="W6542">
        <f t="shared" si="911"/>
        <v>1629.5670544078209</v>
      </c>
      <c r="AB6542" s="3">
        <v>1000.01</v>
      </c>
      <c r="AD6542">
        <f t="shared" si="906"/>
        <v>1543.0079049231331</v>
      </c>
      <c r="AF6542">
        <f t="shared" si="907"/>
        <v>1292.9979049231331</v>
      </c>
      <c r="AK6542" s="4">
        <f t="shared" si="908"/>
        <v>1617.6670695992245</v>
      </c>
      <c r="AM6542">
        <f t="shared" si="909"/>
        <v>1367.6570695992245</v>
      </c>
    </row>
    <row r="6543" spans="1:39" x14ac:dyDescent="0.2">
      <c r="A6543" s="5">
        <v>2870.99</v>
      </c>
      <c r="C6543" s="3">
        <v>948.99</v>
      </c>
      <c r="E6543" s="3">
        <v>1894.98</v>
      </c>
      <c r="G6543" s="4">
        <f t="shared" si="903"/>
        <v>1866.6158973564807</v>
      </c>
      <c r="I6543">
        <f t="shared" si="904"/>
        <v>917.62589735648066</v>
      </c>
      <c r="K6543" s="1">
        <f t="shared" si="905"/>
        <v>917.62589735648066</v>
      </c>
      <c r="U6543">
        <f t="shared" si="910"/>
        <v>1877.1668765229138</v>
      </c>
      <c r="W6543">
        <f t="shared" si="911"/>
        <v>928.17687652291374</v>
      </c>
      <c r="AB6543" s="3">
        <v>1383.61</v>
      </c>
      <c r="AD6543">
        <f t="shared" si="906"/>
        <v>1682.1843713892972</v>
      </c>
      <c r="AF6543">
        <f t="shared" si="907"/>
        <v>733.1943713892972</v>
      </c>
      <c r="AK6543" s="4">
        <f t="shared" si="908"/>
        <v>1708.6352370810487</v>
      </c>
      <c r="AM6543">
        <f t="shared" si="909"/>
        <v>759.64523708104866</v>
      </c>
    </row>
    <row r="6544" spans="1:39" x14ac:dyDescent="0.2">
      <c r="A6544" s="5">
        <v>2899.84</v>
      </c>
      <c r="C6544" s="3">
        <v>1900.01</v>
      </c>
      <c r="E6544" s="3">
        <v>2378.9899999999998</v>
      </c>
      <c r="G6544" s="4">
        <f t="shared" si="903"/>
        <v>2020.0820458037742</v>
      </c>
      <c r="I6544">
        <f t="shared" si="904"/>
        <v>120.07204580377424</v>
      </c>
      <c r="K6544" s="1">
        <f t="shared" si="905"/>
        <v>120.07204580377424</v>
      </c>
      <c r="U6544">
        <f t="shared" si="910"/>
        <v>1883.6449547777634</v>
      </c>
      <c r="W6544">
        <f t="shared" si="911"/>
        <v>16.365045222236631</v>
      </c>
      <c r="AB6544" s="3">
        <v>1313.11</v>
      </c>
      <c r="AD6544">
        <f t="shared" si="906"/>
        <v>1660.8454892708291</v>
      </c>
      <c r="AF6544">
        <f t="shared" si="907"/>
        <v>239.16451072917084</v>
      </c>
      <c r="AK6544" s="4">
        <f t="shared" si="908"/>
        <v>1787.4009069865274</v>
      </c>
      <c r="AM6544">
        <f t="shared" si="909"/>
        <v>112.6090930134726</v>
      </c>
    </row>
    <row r="6545" spans="1:39" x14ac:dyDescent="0.2">
      <c r="A6545" s="5">
        <v>3214.34</v>
      </c>
      <c r="C6545" s="3">
        <v>1500</v>
      </c>
      <c r="E6545" s="3">
        <v>2379</v>
      </c>
      <c r="G6545" s="4">
        <f t="shared" si="903"/>
        <v>2070.2766612525011</v>
      </c>
      <c r="I6545">
        <f t="shared" si="904"/>
        <v>570.27666125250107</v>
      </c>
      <c r="K6545" s="1">
        <f t="shared" si="905"/>
        <v>570.27666125250107</v>
      </c>
      <c r="U6545">
        <f t="shared" si="910"/>
        <v>1950.3564892791233</v>
      </c>
      <c r="W6545">
        <f t="shared" si="911"/>
        <v>450.35648927912325</v>
      </c>
      <c r="AB6545" s="3">
        <v>1499.99</v>
      </c>
      <c r="AD6545">
        <f t="shared" si="906"/>
        <v>1776.338573733779</v>
      </c>
      <c r="AF6545">
        <f t="shared" si="907"/>
        <v>276.33857373377896</v>
      </c>
      <c r="AK6545" s="4">
        <f t="shared" si="908"/>
        <v>1882.9713771243623</v>
      </c>
      <c r="AM6545">
        <f t="shared" si="909"/>
        <v>382.97137712436233</v>
      </c>
    </row>
    <row r="6546" spans="1:39" x14ac:dyDescent="0.2">
      <c r="A6546" s="5">
        <v>4066.5</v>
      </c>
      <c r="C6546" s="3">
        <v>1903.07</v>
      </c>
      <c r="E6546" s="3">
        <v>2494.34</v>
      </c>
      <c r="G6546" s="4">
        <f t="shared" si="903"/>
        <v>2220.3165879213211</v>
      </c>
      <c r="I6546">
        <f t="shared" si="904"/>
        <v>317.24658792132118</v>
      </c>
      <c r="K6546" s="1">
        <f t="shared" si="905"/>
        <v>317.24658792132118</v>
      </c>
      <c r="U6546">
        <f t="shared" si="910"/>
        <v>2102.716029710607</v>
      </c>
      <c r="W6546">
        <f t="shared" si="911"/>
        <v>199.64602971060708</v>
      </c>
      <c r="AB6546" s="3">
        <v>2347.0100000000002</v>
      </c>
      <c r="AD6546">
        <f t="shared" si="906"/>
        <v>2194.4231797819934</v>
      </c>
      <c r="AF6546">
        <f t="shared" si="907"/>
        <v>291.3531797819935</v>
      </c>
      <c r="AK6546" s="4">
        <f t="shared" si="908"/>
        <v>2248.0107852675455</v>
      </c>
      <c r="AM6546">
        <f t="shared" si="909"/>
        <v>344.94078526754561</v>
      </c>
    </row>
    <row r="6547" spans="1:39" x14ac:dyDescent="0.2">
      <c r="A6547" s="5">
        <v>5455.1</v>
      </c>
      <c r="C6547" s="3">
        <v>2145.0100000000002</v>
      </c>
      <c r="E6547" s="3">
        <v>2444.9899999999998</v>
      </c>
      <c r="G6547" s="4">
        <f t="shared" si="903"/>
        <v>2348.3648787310149</v>
      </c>
      <c r="I6547">
        <f t="shared" si="904"/>
        <v>203.35487873101465</v>
      </c>
      <c r="K6547" s="1">
        <f t="shared" si="905"/>
        <v>203.35487873101465</v>
      </c>
      <c r="U6547">
        <f t="shared" si="910"/>
        <v>2293.0472046752579</v>
      </c>
      <c r="W6547">
        <f t="shared" si="911"/>
        <v>148.03720467525773</v>
      </c>
      <c r="AB6547" s="3">
        <v>2502</v>
      </c>
      <c r="AD6547">
        <f t="shared" si="906"/>
        <v>2385.0484399646643</v>
      </c>
      <c r="AF6547">
        <f t="shared" si="907"/>
        <v>240.03843996466412</v>
      </c>
      <c r="AK6547" s="4">
        <f t="shared" si="908"/>
        <v>2399.3367528601862</v>
      </c>
      <c r="AM6547">
        <f t="shared" si="909"/>
        <v>254.32675286018593</v>
      </c>
    </row>
    <row r="6548" spans="1:39" x14ac:dyDescent="0.2">
      <c r="A6548" s="5">
        <v>6472.9</v>
      </c>
      <c r="C6548" s="3">
        <v>2649.99</v>
      </c>
      <c r="E6548" s="3">
        <v>2399.9899999999998</v>
      </c>
      <c r="G6548" s="4">
        <f t="shared" si="903"/>
        <v>2417.9403222742594</v>
      </c>
      <c r="I6548">
        <f t="shared" si="904"/>
        <v>232.04967772574037</v>
      </c>
      <c r="K6548" s="1">
        <f t="shared" si="905"/>
        <v>-232.04967772574037</v>
      </c>
      <c r="U6548">
        <f t="shared" si="910"/>
        <v>2403.8848321771616</v>
      </c>
      <c r="W6548">
        <f t="shared" si="911"/>
        <v>246.10516782283821</v>
      </c>
      <c r="AB6548" s="3">
        <v>2684.1</v>
      </c>
      <c r="AD6548">
        <f t="shared" si="906"/>
        <v>2529.7848711566053</v>
      </c>
      <c r="AF6548">
        <f t="shared" si="907"/>
        <v>120.2051288433945</v>
      </c>
      <c r="AK6548" s="4">
        <f t="shared" si="908"/>
        <v>2511.3449668212943</v>
      </c>
      <c r="AM6548">
        <f t="shared" si="909"/>
        <v>138.64503317870549</v>
      </c>
    </row>
    <row r="6549" spans="1:39" x14ac:dyDescent="0.2">
      <c r="A6549" s="5">
        <v>6675.38</v>
      </c>
      <c r="C6549" s="3">
        <v>2684.1</v>
      </c>
      <c r="E6549" s="3">
        <v>2571.46</v>
      </c>
      <c r="G6549" s="4">
        <f t="shared" si="903"/>
        <v>2485.596578573538</v>
      </c>
      <c r="I6549">
        <f t="shared" si="904"/>
        <v>198.50342142646195</v>
      </c>
      <c r="K6549" s="1">
        <f t="shared" si="905"/>
        <v>-198.50342142646195</v>
      </c>
      <c r="U6549">
        <f t="shared" si="910"/>
        <v>2423.8412486196371</v>
      </c>
      <c r="W6549">
        <f t="shared" si="911"/>
        <v>260.25875138036281</v>
      </c>
      <c r="AB6549" s="3">
        <v>2700</v>
      </c>
      <c r="AD6549">
        <f t="shared" si="906"/>
        <v>2549.6432768018726</v>
      </c>
      <c r="AF6549">
        <f t="shared" si="907"/>
        <v>134.45672319812729</v>
      </c>
      <c r="AK6549" s="4">
        <f t="shared" si="908"/>
        <v>2562.0131683937771</v>
      </c>
      <c r="AM6549">
        <f t="shared" si="909"/>
        <v>122.08683160622286</v>
      </c>
    </row>
    <row r="6550" spans="1:39" x14ac:dyDescent="0.2">
      <c r="A6550" s="5">
        <v>6791.44</v>
      </c>
      <c r="C6550" s="3">
        <v>2699.89</v>
      </c>
      <c r="E6550" s="3">
        <v>2660</v>
      </c>
      <c r="G6550" s="4">
        <f t="shared" si="903"/>
        <v>2521.1807742401907</v>
      </c>
      <c r="I6550">
        <f t="shared" si="904"/>
        <v>178.70922575980921</v>
      </c>
      <c r="K6550" s="1">
        <f t="shared" si="905"/>
        <v>-178.70922575980921</v>
      </c>
      <c r="U6550">
        <f t="shared" si="910"/>
        <v>2435.0089372994021</v>
      </c>
      <c r="W6550">
        <f t="shared" si="911"/>
        <v>264.88106270059779</v>
      </c>
      <c r="AB6550" s="3">
        <v>2700</v>
      </c>
      <c r="AD6550">
        <f t="shared" si="906"/>
        <v>2557.4886105529563</v>
      </c>
      <c r="AF6550">
        <f t="shared" si="907"/>
        <v>142.40138944704358</v>
      </c>
      <c r="AK6550" s="4">
        <f t="shared" si="908"/>
        <v>2586.2767685563913</v>
      </c>
      <c r="AM6550">
        <f t="shared" si="909"/>
        <v>113.61323144360858</v>
      </c>
    </row>
    <row r="6551" spans="1:39" x14ac:dyDescent="0.2">
      <c r="A6551" s="5">
        <v>6822.23</v>
      </c>
      <c r="C6551" s="3">
        <v>2699.9</v>
      </c>
      <c r="E6551" s="3">
        <v>2660</v>
      </c>
      <c r="G6551" s="4">
        <f t="shared" si="903"/>
        <v>2523.3857300154996</v>
      </c>
      <c r="I6551">
        <f t="shared" si="904"/>
        <v>176.51426998450052</v>
      </c>
      <c r="K6551" s="1">
        <f t="shared" si="905"/>
        <v>-176.51426998450052</v>
      </c>
      <c r="U6551">
        <f t="shared" si="910"/>
        <v>2437.9396297503977</v>
      </c>
      <c r="W6551">
        <f t="shared" si="911"/>
        <v>261.96037024960242</v>
      </c>
      <c r="AB6551" s="3">
        <v>2700</v>
      </c>
      <c r="AD6551">
        <f t="shared" si="906"/>
        <v>2559.5474305164366</v>
      </c>
      <c r="AF6551">
        <f t="shared" si="907"/>
        <v>140.35256948356346</v>
      </c>
      <c r="AK6551" s="4">
        <f t="shared" si="908"/>
        <v>2588.0528790851949</v>
      </c>
      <c r="AM6551">
        <f t="shared" si="909"/>
        <v>111.84712091480515</v>
      </c>
    </row>
    <row r="6552" spans="1:39" x14ac:dyDescent="0.2">
      <c r="A6552" s="5">
        <v>6840.08</v>
      </c>
      <c r="C6552" s="3">
        <v>2648</v>
      </c>
      <c r="E6552" s="3">
        <v>2468.87</v>
      </c>
      <c r="G6552" s="4">
        <f t="shared" si="903"/>
        <v>2465.9820859460333</v>
      </c>
      <c r="I6552">
        <f t="shared" si="904"/>
        <v>182.01791405396671</v>
      </c>
      <c r="K6552" s="1">
        <f t="shared" si="905"/>
        <v>-182.01791405396671</v>
      </c>
      <c r="U6552">
        <f t="shared" si="910"/>
        <v>2439.6326001600505</v>
      </c>
      <c r="W6552">
        <f t="shared" si="911"/>
        <v>208.36739983994948</v>
      </c>
      <c r="AB6552" s="3">
        <v>2684.11</v>
      </c>
      <c r="AD6552">
        <f t="shared" si="906"/>
        <v>2554.9014543534809</v>
      </c>
      <c r="AF6552">
        <f t="shared" si="907"/>
        <v>93.098545646519142</v>
      </c>
      <c r="AK6552" s="4">
        <f t="shared" si="908"/>
        <v>2546.6231476561079</v>
      </c>
      <c r="AM6552">
        <f t="shared" si="909"/>
        <v>101.3768523438921</v>
      </c>
    </row>
    <row r="6553" spans="1:39" x14ac:dyDescent="0.2">
      <c r="A6553" s="5">
        <v>6770.92</v>
      </c>
      <c r="C6553" s="3">
        <v>2481.9899999999998</v>
      </c>
      <c r="E6553" s="3">
        <v>2205.56</v>
      </c>
      <c r="G6553" s="4">
        <f t="shared" si="903"/>
        <v>2380.1915283080334</v>
      </c>
      <c r="I6553">
        <f t="shared" si="904"/>
        <v>101.79847169196637</v>
      </c>
      <c r="K6553" s="1">
        <f t="shared" si="905"/>
        <v>-101.79847169196637</v>
      </c>
      <c r="U6553">
        <f t="shared" si="910"/>
        <v>2433.0483894108497</v>
      </c>
      <c r="W6553">
        <f t="shared" si="911"/>
        <v>48.941610589150059</v>
      </c>
      <c r="AB6553" s="3">
        <v>2649.49</v>
      </c>
      <c r="AD6553">
        <f t="shared" si="906"/>
        <v>2537.5625069303055</v>
      </c>
      <c r="AF6553">
        <f t="shared" si="907"/>
        <v>55.572506930305735</v>
      </c>
      <c r="AK6553" s="4">
        <f t="shared" si="908"/>
        <v>2480.3880489871817</v>
      </c>
      <c r="AM6553">
        <f t="shared" si="909"/>
        <v>1.6019510128180627</v>
      </c>
    </row>
    <row r="6554" spans="1:39" x14ac:dyDescent="0.2">
      <c r="A6554" s="5">
        <v>5804.87</v>
      </c>
      <c r="C6554" s="3">
        <v>2647.99</v>
      </c>
      <c r="E6554" s="3">
        <v>2695</v>
      </c>
      <c r="G6554" s="4">
        <f t="shared" si="903"/>
        <v>2455.4120821000597</v>
      </c>
      <c r="I6554">
        <f t="shared" si="904"/>
        <v>192.57791789994008</v>
      </c>
      <c r="K6554" s="1">
        <f t="shared" si="905"/>
        <v>-192.57791789994008</v>
      </c>
      <c r="U6554">
        <f t="shared" si="910"/>
        <v>2333.3115000634675</v>
      </c>
      <c r="W6554">
        <f t="shared" si="911"/>
        <v>314.67849993653226</v>
      </c>
      <c r="AB6554" s="3">
        <v>2680.18</v>
      </c>
      <c r="AD6554">
        <f t="shared" si="906"/>
        <v>2478.767356661941</v>
      </c>
      <c r="AF6554">
        <f t="shared" si="907"/>
        <v>169.22264333805879</v>
      </c>
      <c r="AK6554" s="4">
        <f t="shared" si="908"/>
        <v>2525.7124210027268</v>
      </c>
      <c r="AM6554">
        <f t="shared" si="909"/>
        <v>122.27757899727294</v>
      </c>
    </row>
    <row r="6555" spans="1:39" x14ac:dyDescent="0.2">
      <c r="A6555" s="5">
        <v>4631.8999999999996</v>
      </c>
      <c r="C6555" s="3">
        <v>2699.89</v>
      </c>
      <c r="E6555" s="3">
        <v>2600</v>
      </c>
      <c r="G6555" s="4">
        <f t="shared" ref="G6555:G6618" si="912">$P$4*LN(MAX(1,A6555))+$P$5*E6555+$P$6</f>
        <v>2316.2135607096097</v>
      </c>
      <c r="I6555">
        <f t="shared" ref="I6555:I6618" si="913">ABS(G6555-C6555)</f>
        <v>383.67643929039014</v>
      </c>
      <c r="K6555" s="1">
        <f t="shared" ref="K6555:K6618" si="914">G6555-C6555</f>
        <v>-383.67643929039014</v>
      </c>
      <c r="U6555">
        <f t="shared" si="910"/>
        <v>2187.0619783485413</v>
      </c>
      <c r="W6555">
        <f t="shared" si="911"/>
        <v>512.82802165145858</v>
      </c>
      <c r="AB6555" s="3">
        <v>2450</v>
      </c>
      <c r="AD6555">
        <f t="shared" si="906"/>
        <v>2291.4975239820828</v>
      </c>
      <c r="AF6555">
        <f t="shared" si="907"/>
        <v>408.39247601791703</v>
      </c>
      <c r="AK6555" s="4">
        <f t="shared" si="908"/>
        <v>2350.3932116304672</v>
      </c>
      <c r="AM6555">
        <f t="shared" si="909"/>
        <v>349.49678836953262</v>
      </c>
    </row>
    <row r="6556" spans="1:39" x14ac:dyDescent="0.2">
      <c r="A6556" s="5">
        <v>4312.95</v>
      </c>
      <c r="C6556" s="3">
        <v>2525</v>
      </c>
      <c r="E6556" s="3">
        <v>2350.0100000000002</v>
      </c>
      <c r="G6556" s="4">
        <f t="shared" si="912"/>
        <v>2204.688515838473</v>
      </c>
      <c r="I6556">
        <f t="shared" si="913"/>
        <v>320.31148416152701</v>
      </c>
      <c r="K6556" s="1">
        <f t="shared" si="914"/>
        <v>-320.31148416152701</v>
      </c>
      <c r="U6556">
        <f t="shared" si="910"/>
        <v>2140.8378487407449</v>
      </c>
      <c r="W6556">
        <f t="shared" si="911"/>
        <v>384.1621512592551</v>
      </c>
      <c r="AB6556" s="3">
        <v>1777.98</v>
      </c>
      <c r="AD6556">
        <f t="shared" si="906"/>
        <v>2012.2386916273495</v>
      </c>
      <c r="AF6556">
        <f t="shared" si="907"/>
        <v>512.76130837265055</v>
      </c>
      <c r="AK6556" s="4">
        <f t="shared" si="908"/>
        <v>2074.7025525473164</v>
      </c>
      <c r="AM6556">
        <f t="shared" si="909"/>
        <v>450.29744745268363</v>
      </c>
    </row>
    <row r="6557" spans="1:39" x14ac:dyDescent="0.2">
      <c r="A6557" s="5">
        <v>4003.4</v>
      </c>
      <c r="C6557" s="3">
        <v>2263</v>
      </c>
      <c r="E6557" s="3">
        <v>1925.75</v>
      </c>
      <c r="G6557" s="4">
        <f t="shared" si="912"/>
        <v>2038.134908525155</v>
      </c>
      <c r="I6557">
        <f t="shared" si="913"/>
        <v>224.86509147484503</v>
      </c>
      <c r="K6557" s="1">
        <f t="shared" si="914"/>
        <v>-224.86509147484503</v>
      </c>
      <c r="U6557">
        <f t="shared" si="910"/>
        <v>2092.5837984792538</v>
      </c>
      <c r="W6557">
        <f t="shared" si="911"/>
        <v>170.4162015207462</v>
      </c>
      <c r="AB6557" s="3">
        <v>2403.23</v>
      </c>
      <c r="AD6557">
        <f t="shared" si="906"/>
        <v>2207.9509571401263</v>
      </c>
      <c r="AF6557">
        <f t="shared" si="907"/>
        <v>55.04904285987368</v>
      </c>
      <c r="AK6557" s="4">
        <f t="shared" si="908"/>
        <v>2146.1041991412376</v>
      </c>
      <c r="AM6557">
        <f t="shared" si="909"/>
        <v>116.89580085876241</v>
      </c>
    </row>
    <row r="6558" spans="1:39" x14ac:dyDescent="0.2">
      <c r="A6558" s="5">
        <v>3646.7</v>
      </c>
      <c r="C6558" s="3">
        <v>2200</v>
      </c>
      <c r="E6558" s="3">
        <v>2274.4499999999998</v>
      </c>
      <c r="G6558" s="4">
        <f t="shared" si="912"/>
        <v>2099.6966892554774</v>
      </c>
      <c r="I6558">
        <f t="shared" si="913"/>
        <v>100.30331074452261</v>
      </c>
      <c r="K6558" s="1">
        <f t="shared" si="914"/>
        <v>-100.30331074452261</v>
      </c>
      <c r="U6558">
        <f t="shared" si="910"/>
        <v>2032.1213045193176</v>
      </c>
      <c r="W6558">
        <f t="shared" si="911"/>
        <v>167.87869548068238</v>
      </c>
      <c r="AB6558" s="3">
        <v>2347.0100000000002</v>
      </c>
      <c r="AD6558">
        <f t="shared" si="906"/>
        <v>2144.8301801852881</v>
      </c>
      <c r="AF6558">
        <f t="shared" si="907"/>
        <v>55.1698198147119</v>
      </c>
      <c r="AK6558" s="4">
        <f t="shared" si="908"/>
        <v>2161.7773117090542</v>
      </c>
      <c r="AM6558">
        <f t="shared" si="909"/>
        <v>38.222688290945825</v>
      </c>
    </row>
    <row r="6559" spans="1:39" x14ac:dyDescent="0.2">
      <c r="A6559" s="5">
        <v>3069.26</v>
      </c>
      <c r="C6559" s="3">
        <v>2281.9899999999998</v>
      </c>
      <c r="E6559" s="3">
        <v>2399.9899999999998</v>
      </c>
      <c r="G6559" s="4">
        <f t="shared" si="912"/>
        <v>2054.2072535681828</v>
      </c>
      <c r="I6559">
        <f t="shared" si="913"/>
        <v>227.78274643181703</v>
      </c>
      <c r="K6559" s="1">
        <f t="shared" si="914"/>
        <v>-227.78274643181703</v>
      </c>
      <c r="U6559">
        <f t="shared" si="910"/>
        <v>1920.4330683951925</v>
      </c>
      <c r="W6559">
        <f t="shared" si="911"/>
        <v>361.55693160480723</v>
      </c>
      <c r="AB6559" s="3">
        <v>1988.88</v>
      </c>
      <c r="AD6559">
        <f t="shared" si="906"/>
        <v>1934.8526073815888</v>
      </c>
      <c r="AF6559">
        <f t="shared" si="907"/>
        <v>347.13739261841101</v>
      </c>
      <c r="AK6559" s="4">
        <f t="shared" si="908"/>
        <v>2013.2308532912377</v>
      </c>
      <c r="AM6559">
        <f t="shared" si="909"/>
        <v>268.75914670876205</v>
      </c>
    </row>
    <row r="6560" spans="1:39" x14ac:dyDescent="0.2">
      <c r="A6560" s="5">
        <v>2816.68</v>
      </c>
      <c r="C6560" s="3">
        <v>1850</v>
      </c>
      <c r="E6560" s="3">
        <v>1807.1</v>
      </c>
      <c r="G6560" s="4">
        <f t="shared" si="912"/>
        <v>1830.327087623672</v>
      </c>
      <c r="I6560">
        <f t="shared" si="913"/>
        <v>19.672912376327986</v>
      </c>
      <c r="K6560" s="1">
        <f t="shared" si="914"/>
        <v>-19.672912376327986</v>
      </c>
      <c r="U6560">
        <f t="shared" si="910"/>
        <v>1864.7933456201549</v>
      </c>
      <c r="W6560">
        <f t="shared" si="911"/>
        <v>14.793345620154923</v>
      </c>
      <c r="AB6560" s="3">
        <v>1800</v>
      </c>
      <c r="AD6560">
        <f t="shared" si="906"/>
        <v>1826.4030418123598</v>
      </c>
      <c r="AF6560">
        <f t="shared" si="907"/>
        <v>23.596958187640212</v>
      </c>
      <c r="AK6560" s="4">
        <f t="shared" si="908"/>
        <v>1806.6267707705772</v>
      </c>
      <c r="AM6560">
        <f t="shared" si="909"/>
        <v>43.373229229422805</v>
      </c>
    </row>
    <row r="6561" spans="1:39" x14ac:dyDescent="0.2">
      <c r="A6561" s="5">
        <v>2917.58</v>
      </c>
      <c r="C6561" s="3">
        <v>1194.8699999999999</v>
      </c>
      <c r="E6561" s="3">
        <v>613.28</v>
      </c>
      <c r="G6561" s="4">
        <f t="shared" si="912"/>
        <v>1480.9777055358445</v>
      </c>
      <c r="I6561">
        <f t="shared" si="913"/>
        <v>286.10770553584462</v>
      </c>
      <c r="K6561" s="1">
        <f t="shared" si="914"/>
        <v>286.10770553584462</v>
      </c>
      <c r="U6561">
        <f t="shared" si="910"/>
        <v>1887.5964328585901</v>
      </c>
      <c r="W6561">
        <f t="shared" si="911"/>
        <v>692.72643285859021</v>
      </c>
      <c r="AB6561" s="3">
        <v>1198.2</v>
      </c>
      <c r="AD6561">
        <f t="shared" si="906"/>
        <v>1621.4229562620003</v>
      </c>
      <c r="AF6561">
        <f t="shared" si="907"/>
        <v>426.55295626200041</v>
      </c>
      <c r="AK6561" s="4">
        <f t="shared" si="908"/>
        <v>1406.9861805835531</v>
      </c>
      <c r="AM6561">
        <f t="shared" si="909"/>
        <v>212.11618058355316</v>
      </c>
    </row>
    <row r="6562" spans="1:39" x14ac:dyDescent="0.2">
      <c r="A6562" s="5">
        <v>2782.33</v>
      </c>
      <c r="C6562" s="3">
        <v>250</v>
      </c>
      <c r="E6562" s="3">
        <v>1374.75</v>
      </c>
      <c r="G6562" s="4">
        <f t="shared" si="912"/>
        <v>1691.6134143200334</v>
      </c>
      <c r="I6562">
        <f t="shared" si="913"/>
        <v>1441.6134143200334</v>
      </c>
      <c r="K6562" s="1">
        <f t="shared" si="914"/>
        <v>1441.6134143200334</v>
      </c>
      <c r="U6562">
        <f t="shared" si="910"/>
        <v>1856.843549659146</v>
      </c>
      <c r="W6562">
        <f t="shared" si="911"/>
        <v>1606.843549659146</v>
      </c>
      <c r="AB6562" s="3">
        <v>1198.21</v>
      </c>
      <c r="AD6562">
        <f t="shared" si="906"/>
        <v>1599.8226387509303</v>
      </c>
      <c r="AF6562">
        <f t="shared" si="907"/>
        <v>1349.8226387509303</v>
      </c>
      <c r="AK6562" s="4">
        <f t="shared" si="908"/>
        <v>1538.818658359972</v>
      </c>
      <c r="AM6562">
        <f t="shared" si="909"/>
        <v>1288.818658359972</v>
      </c>
    </row>
    <row r="6563" spans="1:39" x14ac:dyDescent="0.2">
      <c r="A6563" s="5">
        <v>2775</v>
      </c>
      <c r="C6563" s="3">
        <v>199.99</v>
      </c>
      <c r="E6563" s="3">
        <v>1479.98</v>
      </c>
      <c r="G6563" s="4">
        <f t="shared" si="912"/>
        <v>1722.6333957241495</v>
      </c>
      <c r="I6563">
        <f t="shared" si="913"/>
        <v>1522.6433957241495</v>
      </c>
      <c r="K6563" s="1">
        <f t="shared" si="914"/>
        <v>1522.6433957241495</v>
      </c>
      <c r="U6563">
        <f t="shared" si="910"/>
        <v>1855.134427616767</v>
      </c>
      <c r="W6563">
        <f t="shared" si="911"/>
        <v>1655.144427616767</v>
      </c>
      <c r="AB6563" s="3">
        <v>1198.2</v>
      </c>
      <c r="AD6563">
        <f t="shared" si="906"/>
        <v>1598.6183032443178</v>
      </c>
      <c r="AF6563">
        <f t="shared" si="907"/>
        <v>1398.6283032443177</v>
      </c>
      <c r="AK6563" s="4">
        <f t="shared" si="908"/>
        <v>1558.5734276679309</v>
      </c>
      <c r="AM6563">
        <f t="shared" si="909"/>
        <v>1358.5834276679309</v>
      </c>
    </row>
    <row r="6564" spans="1:39" x14ac:dyDescent="0.2">
      <c r="A6564" s="5">
        <v>2769.15</v>
      </c>
      <c r="C6564" s="3">
        <v>110.86</v>
      </c>
      <c r="E6564" s="3">
        <v>1300</v>
      </c>
      <c r="G6564" s="4">
        <f t="shared" si="912"/>
        <v>1666.3504013666698</v>
      </c>
      <c r="I6564">
        <f t="shared" si="913"/>
        <v>1555.4904013666699</v>
      </c>
      <c r="K6564" s="1">
        <f t="shared" si="914"/>
        <v>1555.4904013666699</v>
      </c>
      <c r="U6564">
        <f t="shared" si="910"/>
        <v>1853.7671519316714</v>
      </c>
      <c r="W6564">
        <f t="shared" si="911"/>
        <v>1742.9071519316715</v>
      </c>
      <c r="AB6564" s="3">
        <v>1000.01</v>
      </c>
      <c r="AD6564">
        <f t="shared" si="906"/>
        <v>1524.8763734294935</v>
      </c>
      <c r="AF6564">
        <f t="shared" si="907"/>
        <v>1414.0163734294936</v>
      </c>
      <c r="AK6564" s="4">
        <f t="shared" si="908"/>
        <v>1463.7048633799088</v>
      </c>
      <c r="AM6564">
        <f t="shared" si="909"/>
        <v>1352.8448633799089</v>
      </c>
    </row>
    <row r="6565" spans="1:39" x14ac:dyDescent="0.2">
      <c r="A6565" s="5">
        <v>2751.85</v>
      </c>
      <c r="C6565" s="3">
        <v>111.99</v>
      </c>
      <c r="E6565" s="3">
        <v>1249.98</v>
      </c>
      <c r="G6565" s="4">
        <f t="shared" si="912"/>
        <v>1647.93925659258</v>
      </c>
      <c r="I6565">
        <f t="shared" si="913"/>
        <v>1535.94925659258</v>
      </c>
      <c r="K6565" s="1">
        <f t="shared" si="914"/>
        <v>1535.94925659258</v>
      </c>
      <c r="U6565">
        <f t="shared" si="910"/>
        <v>1849.7067893900708</v>
      </c>
      <c r="W6565">
        <f t="shared" si="911"/>
        <v>1737.7167893900707</v>
      </c>
      <c r="AB6565" s="3">
        <v>1198.2</v>
      </c>
      <c r="AD6565">
        <f t="shared" si="906"/>
        <v>1594.8053716172276</v>
      </c>
      <c r="AF6565">
        <f t="shared" si="907"/>
        <v>1482.8153716172276</v>
      </c>
      <c r="AK6565" s="4">
        <f t="shared" si="908"/>
        <v>1509.835932677684</v>
      </c>
      <c r="AM6565">
        <f t="shared" si="909"/>
        <v>1397.845932677684</v>
      </c>
    </row>
    <row r="6566" spans="1:39" x14ac:dyDescent="0.2">
      <c r="A6566" s="5">
        <v>2742.93</v>
      </c>
      <c r="C6566" s="3">
        <v>110.85</v>
      </c>
      <c r="E6566" s="3">
        <v>250.01</v>
      </c>
      <c r="G6566" s="4">
        <f t="shared" si="912"/>
        <v>1339.3633829153887</v>
      </c>
      <c r="I6566">
        <f t="shared" si="913"/>
        <v>1228.5133829153888</v>
      </c>
      <c r="K6566" s="1">
        <f t="shared" si="914"/>
        <v>1228.5133829153888</v>
      </c>
      <c r="U6566">
        <f t="shared" si="910"/>
        <v>1847.6032533257371</v>
      </c>
      <c r="W6566">
        <f t="shared" si="911"/>
        <v>1736.7532533257372</v>
      </c>
      <c r="AB6566" s="3">
        <v>1198.21</v>
      </c>
      <c r="AD6566">
        <f t="shared" si="906"/>
        <v>1593.3313037242065</v>
      </c>
      <c r="AF6566">
        <f t="shared" si="907"/>
        <v>1482.4813037242066</v>
      </c>
      <c r="AK6566" s="4">
        <f t="shared" si="908"/>
        <v>1310.9693764181636</v>
      </c>
      <c r="AM6566">
        <f t="shared" si="909"/>
        <v>1200.1193764181637</v>
      </c>
    </row>
    <row r="6567" spans="1:39" x14ac:dyDescent="0.2">
      <c r="A6567" s="5">
        <v>2745.26</v>
      </c>
      <c r="C6567" s="3">
        <v>150.01</v>
      </c>
      <c r="E6567" s="3">
        <v>948.99</v>
      </c>
      <c r="G6567" s="4">
        <f t="shared" si="912"/>
        <v>1554.3658537540568</v>
      </c>
      <c r="I6567">
        <f t="shared" si="913"/>
        <v>1404.3558537540569</v>
      </c>
      <c r="K6567" s="1">
        <f t="shared" si="914"/>
        <v>1404.3558537540569</v>
      </c>
      <c r="U6567">
        <f t="shared" si="910"/>
        <v>1848.1533789117007</v>
      </c>
      <c r="W6567">
        <f t="shared" si="911"/>
        <v>1698.1433789117007</v>
      </c>
      <c r="AB6567" s="3">
        <v>1499.99</v>
      </c>
      <c r="AD6567">
        <f t="shared" si="906"/>
        <v>1704.5405916961768</v>
      </c>
      <c r="AF6567">
        <f t="shared" si="907"/>
        <v>1554.5305916961768</v>
      </c>
      <c r="AK6567" s="4">
        <f t="shared" si="908"/>
        <v>1538.4615730511509</v>
      </c>
      <c r="AM6567">
        <f t="shared" si="909"/>
        <v>1388.4515730511509</v>
      </c>
    </row>
    <row r="6568" spans="1:39" x14ac:dyDescent="0.2">
      <c r="A6568" s="5">
        <v>2751.2</v>
      </c>
      <c r="C6568" s="3">
        <v>849.46</v>
      </c>
      <c r="E6568" s="3">
        <v>1900.01</v>
      </c>
      <c r="G6568" s="4">
        <f t="shared" si="912"/>
        <v>1847.3849082976549</v>
      </c>
      <c r="I6568">
        <f t="shared" si="913"/>
        <v>997.92490829765484</v>
      </c>
      <c r="K6568" s="1">
        <f t="shared" si="914"/>
        <v>997.92490829765484</v>
      </c>
      <c r="U6568">
        <f t="shared" si="910"/>
        <v>1849.5537353016502</v>
      </c>
      <c r="W6568">
        <f t="shared" si="911"/>
        <v>1000.0937353016502</v>
      </c>
      <c r="AB6568" s="3">
        <v>949.99</v>
      </c>
      <c r="AD6568">
        <f t="shared" si="906"/>
        <v>1503.5475659187182</v>
      </c>
      <c r="AF6568">
        <f t="shared" si="907"/>
        <v>654.08756591871816</v>
      </c>
      <c r="AK6568" s="4">
        <f t="shared" si="908"/>
        <v>1564.9553598217046</v>
      </c>
      <c r="AM6568">
        <f t="shared" si="909"/>
        <v>715.4953598217046</v>
      </c>
    </row>
    <row r="6569" spans="1:39" x14ac:dyDescent="0.2">
      <c r="A6569" s="5">
        <v>3094.2</v>
      </c>
      <c r="C6569" s="3">
        <v>499.99</v>
      </c>
      <c r="E6569" s="3">
        <v>1500</v>
      </c>
      <c r="G6569" s="4">
        <f t="shared" si="912"/>
        <v>1781.853042341826</v>
      </c>
      <c r="I6569">
        <f t="shared" si="913"/>
        <v>1281.863042341826</v>
      </c>
      <c r="K6569" s="1">
        <f t="shared" si="914"/>
        <v>1281.863042341826</v>
      </c>
      <c r="U6569">
        <f t="shared" si="910"/>
        <v>1925.6764235200321</v>
      </c>
      <c r="W6569">
        <f t="shared" si="911"/>
        <v>1425.6864235200321</v>
      </c>
      <c r="AB6569" s="3">
        <v>738.42</v>
      </c>
      <c r="AD6569">
        <f t="shared" si="906"/>
        <v>1479.3290167168602</v>
      </c>
      <c r="AF6569">
        <f t="shared" si="907"/>
        <v>979.33901671686021</v>
      </c>
      <c r="AK6569" s="4">
        <f t="shared" si="908"/>
        <v>1469.6228260755465</v>
      </c>
      <c r="AM6569">
        <f t="shared" si="909"/>
        <v>969.63282607554652</v>
      </c>
    </row>
    <row r="6570" spans="1:39" x14ac:dyDescent="0.2">
      <c r="A6570" s="5">
        <v>3190.53</v>
      </c>
      <c r="C6570" s="3">
        <v>1299.99</v>
      </c>
      <c r="E6570" s="3">
        <v>1903.07</v>
      </c>
      <c r="G6570" s="4">
        <f t="shared" si="912"/>
        <v>1920.5407538079853</v>
      </c>
      <c r="I6570">
        <f t="shared" si="913"/>
        <v>620.5507538079853</v>
      </c>
      <c r="K6570" s="1">
        <f t="shared" si="914"/>
        <v>620.5507538079853</v>
      </c>
      <c r="U6570">
        <f t="shared" si="910"/>
        <v>1945.539384289576</v>
      </c>
      <c r="W6570">
        <f t="shared" si="911"/>
        <v>645.54938428957598</v>
      </c>
      <c r="AB6570" s="3">
        <v>1299.99</v>
      </c>
      <c r="AD6570">
        <f t="shared" si="906"/>
        <v>1699.5084415851484</v>
      </c>
      <c r="AF6570">
        <f t="shared" si="907"/>
        <v>399.51844158514837</v>
      </c>
      <c r="AK6570" s="4">
        <f t="shared" si="908"/>
        <v>1726.998145606512</v>
      </c>
      <c r="AM6570">
        <f t="shared" si="909"/>
        <v>427.00814560651202</v>
      </c>
    </row>
    <row r="6571" spans="1:39" x14ac:dyDescent="0.2">
      <c r="A6571" s="5">
        <v>3470.95</v>
      </c>
      <c r="C6571" s="3">
        <v>1899.99</v>
      </c>
      <c r="E6571" s="3">
        <v>2145.0100000000002</v>
      </c>
      <c r="G6571" s="4">
        <f t="shared" si="912"/>
        <v>2035.8807765898882</v>
      </c>
      <c r="I6571">
        <f t="shared" si="913"/>
        <v>135.89077658988822</v>
      </c>
      <c r="K6571" s="1">
        <f t="shared" si="914"/>
        <v>135.89077658988822</v>
      </c>
      <c r="U6571">
        <f t="shared" si="910"/>
        <v>2000.1189429858973</v>
      </c>
      <c r="W6571">
        <f t="shared" si="911"/>
        <v>100.12894298589731</v>
      </c>
      <c r="AB6571" s="3">
        <v>1988.88</v>
      </c>
      <c r="AD6571">
        <f t="shared" ref="AD6571:AD6634" si="915">$Z$4*LN(MAX(1,A6571))+$Z$5*AB6571+$Z$6</f>
        <v>1990.8321658504633</v>
      </c>
      <c r="AF6571">
        <f t="shared" ref="AF6571:AF6634" si="916">ABS(AD6571-C6571)</f>
        <v>90.842165850463289</v>
      </c>
      <c r="AK6571" s="4">
        <f t="shared" ref="AK6571:AK6634" si="917">$AI$4*LN(MAX(1,A6571))+$AI$5*E6571+$AI$6+$AI$7*AB6571</f>
        <v>2011.1393046452192</v>
      </c>
      <c r="AM6571">
        <f t="shared" ref="AM6571:AM6634" si="918">ABS(AK6571-C6571)</f>
        <v>111.14930464521922</v>
      </c>
    </row>
    <row r="6572" spans="1:39" x14ac:dyDescent="0.2">
      <c r="A6572" s="5">
        <v>4603.3500000000004</v>
      </c>
      <c r="C6572" s="3">
        <v>2143.38</v>
      </c>
      <c r="E6572" s="3">
        <v>2649.99</v>
      </c>
      <c r="G6572" s="4">
        <f t="shared" si="912"/>
        <v>2328.5467502959309</v>
      </c>
      <c r="I6572">
        <f t="shared" si="913"/>
        <v>185.1667502959308</v>
      </c>
      <c r="K6572" s="1">
        <f t="shared" si="914"/>
        <v>185.1667502959308</v>
      </c>
      <c r="U6572">
        <f t="shared" si="910"/>
        <v>2183.0561358023574</v>
      </c>
      <c r="W6572">
        <f t="shared" si="911"/>
        <v>39.676135802357294</v>
      </c>
      <c r="AB6572" s="3">
        <v>2189.9899999999998</v>
      </c>
      <c r="AD6572">
        <f t="shared" si="915"/>
        <v>2193.1998031839098</v>
      </c>
      <c r="AF6572">
        <f t="shared" si="916"/>
        <v>49.819803183909698</v>
      </c>
      <c r="AK6572" s="4">
        <f t="shared" si="917"/>
        <v>2281.1278521328477</v>
      </c>
      <c r="AM6572">
        <f t="shared" si="918"/>
        <v>137.74785213284758</v>
      </c>
    </row>
    <row r="6573" spans="1:39" x14ac:dyDescent="0.2">
      <c r="A6573" s="5">
        <v>5390.82</v>
      </c>
      <c r="C6573" s="3">
        <v>2649</v>
      </c>
      <c r="E6573" s="3">
        <v>2684.1</v>
      </c>
      <c r="G6573" s="4">
        <f t="shared" si="912"/>
        <v>2415.9942127619352</v>
      </c>
      <c r="I6573">
        <f t="shared" si="913"/>
        <v>233.00578723806484</v>
      </c>
      <c r="K6573" s="1">
        <f t="shared" si="914"/>
        <v>-233.00578723806484</v>
      </c>
      <c r="U6573">
        <f t="shared" si="910"/>
        <v>2285.3674103095523</v>
      </c>
      <c r="W6573">
        <f t="shared" si="911"/>
        <v>363.63258969044773</v>
      </c>
      <c r="AB6573" s="3">
        <v>2697.39</v>
      </c>
      <c r="AD6573">
        <f t="shared" si="915"/>
        <v>2451.4065313512888</v>
      </c>
      <c r="AF6573">
        <f t="shared" si="916"/>
        <v>197.59346864871122</v>
      </c>
      <c r="AK6573" s="4">
        <f t="shared" si="917"/>
        <v>2499.580437004849</v>
      </c>
      <c r="AM6573">
        <f t="shared" si="918"/>
        <v>149.41956299515095</v>
      </c>
    </row>
    <row r="6574" spans="1:39" x14ac:dyDescent="0.2">
      <c r="A6574" s="5">
        <v>5877.68</v>
      </c>
      <c r="C6574" s="3">
        <v>2700</v>
      </c>
      <c r="E6574" s="3">
        <v>2699.89</v>
      </c>
      <c r="G6574" s="4">
        <f t="shared" si="912"/>
        <v>2462.9894068265176</v>
      </c>
      <c r="I6574">
        <f t="shared" si="913"/>
        <v>237.01059317348245</v>
      </c>
      <c r="K6574" s="1">
        <f t="shared" si="914"/>
        <v>-237.01059317348245</v>
      </c>
      <c r="U6574">
        <f t="shared" si="910"/>
        <v>2341.3874578634427</v>
      </c>
      <c r="W6574">
        <f t="shared" si="911"/>
        <v>358.61254213655729</v>
      </c>
      <c r="AB6574" s="3">
        <v>2700</v>
      </c>
      <c r="AD6574">
        <f t="shared" si="915"/>
        <v>2491.7192491831152</v>
      </c>
      <c r="AF6574">
        <f t="shared" si="916"/>
        <v>208.28075081688485</v>
      </c>
      <c r="AK6574" s="4">
        <f t="shared" si="917"/>
        <v>2537.4208976117266</v>
      </c>
      <c r="AM6574">
        <f t="shared" si="918"/>
        <v>162.57910238827344</v>
      </c>
    </row>
    <row r="6575" spans="1:39" x14ac:dyDescent="0.2">
      <c r="A6575" s="5">
        <v>5898.83</v>
      </c>
      <c r="C6575" s="3">
        <v>2700</v>
      </c>
      <c r="E6575" s="3">
        <v>2699.9</v>
      </c>
      <c r="G6575" s="4">
        <f t="shared" si="912"/>
        <v>2464.7433670281926</v>
      </c>
      <c r="I6575">
        <f t="shared" si="913"/>
        <v>235.25663297180745</v>
      </c>
      <c r="K6575" s="1">
        <f t="shared" si="914"/>
        <v>-235.25663297180745</v>
      </c>
      <c r="U6575">
        <f t="shared" si="910"/>
        <v>2343.7146340735694</v>
      </c>
      <c r="W6575">
        <f t="shared" si="911"/>
        <v>356.28536592643059</v>
      </c>
      <c r="AB6575" s="3">
        <v>2700</v>
      </c>
      <c r="AD6575">
        <f t="shared" si="915"/>
        <v>2493.3540972335545</v>
      </c>
      <c r="AF6575">
        <f t="shared" si="916"/>
        <v>206.64590276644549</v>
      </c>
      <c r="AK6575" s="4">
        <f t="shared" si="917"/>
        <v>2538.8332304663763</v>
      </c>
      <c r="AM6575">
        <f t="shared" si="918"/>
        <v>161.16676953362366</v>
      </c>
    </row>
    <row r="6576" spans="1:39" x14ac:dyDescent="0.2">
      <c r="A6576" s="5">
        <v>5900.97</v>
      </c>
      <c r="C6576" s="3">
        <v>2299.9899999999998</v>
      </c>
      <c r="E6576" s="3">
        <v>2648</v>
      </c>
      <c r="G6576" s="4">
        <f t="shared" si="912"/>
        <v>2448.9867484881661</v>
      </c>
      <c r="I6576">
        <f t="shared" si="913"/>
        <v>148.9967484881663</v>
      </c>
      <c r="K6576" s="1">
        <f t="shared" si="914"/>
        <v>148.9967484881663</v>
      </c>
      <c r="U6576">
        <f t="shared" si="910"/>
        <v>2343.9496374851146</v>
      </c>
      <c r="W6576">
        <f t="shared" si="911"/>
        <v>43.959637485114854</v>
      </c>
      <c r="AB6576" s="3">
        <v>2700</v>
      </c>
      <c r="AD6576">
        <f t="shared" si="915"/>
        <v>2493.5191878130895</v>
      </c>
      <c r="AF6576">
        <f t="shared" si="916"/>
        <v>193.52918781308972</v>
      </c>
      <c r="AK6576" s="4">
        <f t="shared" si="917"/>
        <v>2528.7201796478021</v>
      </c>
      <c r="AM6576">
        <f t="shared" si="918"/>
        <v>228.73017964780229</v>
      </c>
    </row>
    <row r="6577" spans="1:39" x14ac:dyDescent="0.2">
      <c r="A6577" s="5">
        <v>5908.45</v>
      </c>
      <c r="C6577" s="3">
        <v>2424.9899999999998</v>
      </c>
      <c r="E6577" s="3">
        <v>2481.9899999999998</v>
      </c>
      <c r="G6577" s="4">
        <f t="shared" si="912"/>
        <v>2398.6387724007091</v>
      </c>
      <c r="I6577">
        <f t="shared" si="913"/>
        <v>26.351227599290723</v>
      </c>
      <c r="K6577" s="1">
        <f t="shared" si="914"/>
        <v>-26.351227599290723</v>
      </c>
      <c r="U6577">
        <f t="shared" si="910"/>
        <v>2344.7703822525941</v>
      </c>
      <c r="W6577">
        <f t="shared" si="911"/>
        <v>80.219617747405664</v>
      </c>
      <c r="AB6577" s="3">
        <v>2700</v>
      </c>
      <c r="AD6577">
        <f t="shared" si="915"/>
        <v>2494.0957633973462</v>
      </c>
      <c r="AF6577">
        <f t="shared" si="916"/>
        <v>69.105763397346436</v>
      </c>
      <c r="AK6577" s="4">
        <f t="shared" si="917"/>
        <v>2496.4139043856803</v>
      </c>
      <c r="AM6577">
        <f t="shared" si="918"/>
        <v>71.423904385680544</v>
      </c>
    </row>
    <row r="6578" spans="1:39" x14ac:dyDescent="0.2">
      <c r="A6578" s="5">
        <v>5502.62</v>
      </c>
      <c r="C6578" s="3">
        <v>2899.99</v>
      </c>
      <c r="E6578" s="3">
        <v>2647.99</v>
      </c>
      <c r="G6578" s="4">
        <f t="shared" si="912"/>
        <v>2414.9142661944361</v>
      </c>
      <c r="I6578">
        <f t="shared" si="913"/>
        <v>485.07573380556369</v>
      </c>
      <c r="K6578" s="1">
        <f t="shared" si="914"/>
        <v>-485.07573380556369</v>
      </c>
      <c r="U6578">
        <f t="shared" si="910"/>
        <v>2298.6666569984823</v>
      </c>
      <c r="W6578">
        <f t="shared" si="911"/>
        <v>601.32334300151751</v>
      </c>
      <c r="AB6578" s="3">
        <v>2700</v>
      </c>
      <c r="AD6578">
        <f t="shared" si="915"/>
        <v>2461.7077624278932</v>
      </c>
      <c r="AF6578">
        <f t="shared" si="916"/>
        <v>438.28223757210662</v>
      </c>
      <c r="AK6578" s="4">
        <f t="shared" si="917"/>
        <v>2501.27500386457</v>
      </c>
      <c r="AM6578">
        <f t="shared" si="918"/>
        <v>398.71499613542983</v>
      </c>
    </row>
    <row r="6579" spans="1:39" x14ac:dyDescent="0.2">
      <c r="A6579" s="5">
        <v>6099.78</v>
      </c>
      <c r="C6579" s="3">
        <v>2450</v>
      </c>
      <c r="E6579" s="3">
        <v>2699.89</v>
      </c>
      <c r="G6579" s="4">
        <f t="shared" si="912"/>
        <v>2481.0694010272427</v>
      </c>
      <c r="I6579">
        <f t="shared" si="913"/>
        <v>31.069401027242748</v>
      </c>
      <c r="K6579" s="1">
        <f t="shared" si="914"/>
        <v>31.069401027242748</v>
      </c>
      <c r="U6579">
        <f t="shared" si="910"/>
        <v>2365.4182811168862</v>
      </c>
      <c r="W6579">
        <f t="shared" si="911"/>
        <v>84.581718883113808</v>
      </c>
      <c r="AB6579" s="3">
        <v>2700</v>
      </c>
      <c r="AD6579">
        <f t="shared" si="915"/>
        <v>2508.60097235276</v>
      </c>
      <c r="AF6579">
        <f t="shared" si="916"/>
        <v>58.600972352759982</v>
      </c>
      <c r="AK6579" s="4">
        <f t="shared" si="917"/>
        <v>2551.9844858796705</v>
      </c>
      <c r="AM6579">
        <f t="shared" si="918"/>
        <v>101.9844858796705</v>
      </c>
    </row>
    <row r="6580" spans="1:39" x14ac:dyDescent="0.2">
      <c r="A6580" s="5">
        <v>5608.58</v>
      </c>
      <c r="C6580" s="3">
        <v>2000.01</v>
      </c>
      <c r="E6580" s="3">
        <v>2525</v>
      </c>
      <c r="G6580" s="4">
        <f t="shared" si="912"/>
        <v>2386.4533768536185</v>
      </c>
      <c r="I6580">
        <f t="shared" si="913"/>
        <v>386.44337685361847</v>
      </c>
      <c r="K6580" s="1">
        <f t="shared" si="914"/>
        <v>386.44337685361847</v>
      </c>
      <c r="U6580">
        <f t="shared" si="910"/>
        <v>2311.0241162071165</v>
      </c>
      <c r="W6580">
        <f t="shared" si="911"/>
        <v>311.01411620711656</v>
      </c>
      <c r="AB6580" s="3">
        <v>2700</v>
      </c>
      <c r="AD6580">
        <f t="shared" si="915"/>
        <v>2470.388913433007</v>
      </c>
      <c r="AF6580">
        <f t="shared" si="916"/>
        <v>470.37891343300703</v>
      </c>
      <c r="AK6580" s="4">
        <f t="shared" si="917"/>
        <v>2484.4611924687283</v>
      </c>
      <c r="AM6580">
        <f t="shared" si="918"/>
        <v>484.45119246872832</v>
      </c>
    </row>
    <row r="6581" spans="1:39" x14ac:dyDescent="0.2">
      <c r="A6581" s="5">
        <v>5193.22</v>
      </c>
      <c r="C6581" s="3">
        <v>2255.0100000000002</v>
      </c>
      <c r="E6581" s="3">
        <v>2263</v>
      </c>
      <c r="G6581" s="4">
        <f t="shared" si="912"/>
        <v>2268.5121596809777</v>
      </c>
      <c r="I6581">
        <f t="shared" si="913"/>
        <v>13.502159680977456</v>
      </c>
      <c r="K6581" s="1">
        <f t="shared" si="914"/>
        <v>13.502159680977456</v>
      </c>
      <c r="U6581">
        <f t="shared" si="910"/>
        <v>2261.1726697783583</v>
      </c>
      <c r="W6581">
        <f t="shared" si="911"/>
        <v>6.1626697783581221</v>
      </c>
      <c r="AB6581" s="3">
        <v>2600.0100000000002</v>
      </c>
      <c r="AD6581">
        <f t="shared" si="915"/>
        <v>2398.6487488050693</v>
      </c>
      <c r="AF6581">
        <f t="shared" si="916"/>
        <v>143.6387488050691</v>
      </c>
      <c r="AK6581" s="4">
        <f t="shared" si="917"/>
        <v>2372.9760074222713</v>
      </c>
      <c r="AM6581">
        <f t="shared" si="918"/>
        <v>117.9660074222711</v>
      </c>
    </row>
    <row r="6582" spans="1:39" x14ac:dyDescent="0.2">
      <c r="A6582" s="5">
        <v>4991.8599999999997</v>
      </c>
      <c r="C6582" s="3">
        <v>2400.0100000000002</v>
      </c>
      <c r="E6582" s="3">
        <v>2200</v>
      </c>
      <c r="G6582" s="4">
        <f t="shared" si="912"/>
        <v>2229.8944234715482</v>
      </c>
      <c r="I6582">
        <f t="shared" si="913"/>
        <v>170.11557652845204</v>
      </c>
      <c r="K6582" s="1">
        <f t="shared" si="914"/>
        <v>-170.11557652845204</v>
      </c>
      <c r="U6582">
        <f t="shared" si="910"/>
        <v>2235.5514155948872</v>
      </c>
      <c r="W6582">
        <f t="shared" si="911"/>
        <v>164.45858440511302</v>
      </c>
      <c r="AB6582" s="3">
        <v>2575.66</v>
      </c>
      <c r="AD6582">
        <f t="shared" si="915"/>
        <v>2371.707680379553</v>
      </c>
      <c r="AF6582">
        <f t="shared" si="916"/>
        <v>28.302319620447179</v>
      </c>
      <c r="AK6582" s="4">
        <f t="shared" si="917"/>
        <v>2337.8152731550608</v>
      </c>
      <c r="AM6582">
        <f t="shared" si="918"/>
        <v>62.194726844939396</v>
      </c>
    </row>
    <row r="6583" spans="1:39" x14ac:dyDescent="0.2">
      <c r="A6583" s="5">
        <v>5112.88</v>
      </c>
      <c r="C6583" s="3">
        <v>2255</v>
      </c>
      <c r="E6583" s="3">
        <v>2281.9899999999998</v>
      </c>
      <c r="G6583" s="4">
        <f t="shared" si="912"/>
        <v>2266.7421825828542</v>
      </c>
      <c r="I6583">
        <f t="shared" si="913"/>
        <v>11.742182582854184</v>
      </c>
      <c r="K6583" s="1">
        <f t="shared" si="914"/>
        <v>11.742182582854184</v>
      </c>
      <c r="U6583">
        <f t="shared" si="910"/>
        <v>2251.0712758506183</v>
      </c>
      <c r="W6583">
        <f t="shared" si="911"/>
        <v>3.9287241493816509</v>
      </c>
      <c r="AB6583" s="3">
        <v>2364.7800000000002</v>
      </c>
      <c r="AD6583">
        <f t="shared" si="915"/>
        <v>2305.1688574723189</v>
      </c>
      <c r="AF6583">
        <f t="shared" si="916"/>
        <v>50.168857472318905</v>
      </c>
      <c r="AK6583" s="4">
        <f t="shared" si="917"/>
        <v>2301.2022113542171</v>
      </c>
      <c r="AM6583">
        <f t="shared" si="918"/>
        <v>46.20221135421707</v>
      </c>
    </row>
    <row r="6584" spans="1:39" x14ac:dyDescent="0.2">
      <c r="A6584" s="5">
        <v>5313.78</v>
      </c>
      <c r="C6584" s="3">
        <v>1375</v>
      </c>
      <c r="E6584" s="3">
        <v>1850</v>
      </c>
      <c r="G6584" s="4">
        <f t="shared" si="912"/>
        <v>2152.9070075554209</v>
      </c>
      <c r="I6584">
        <f t="shared" si="913"/>
        <v>777.90700755542093</v>
      </c>
      <c r="K6584" s="1">
        <f t="shared" si="914"/>
        <v>777.90700755542093</v>
      </c>
      <c r="U6584">
        <f t="shared" si="910"/>
        <v>2276.0415616369596</v>
      </c>
      <c r="W6584">
        <f t="shared" si="911"/>
        <v>901.04156163695961</v>
      </c>
      <c r="AB6584" s="3">
        <v>1595</v>
      </c>
      <c r="AD6584">
        <f t="shared" si="915"/>
        <v>2040.0238542182974</v>
      </c>
      <c r="AF6584">
        <f t="shared" si="916"/>
        <v>665.0238542182974</v>
      </c>
      <c r="AK6584" s="4">
        <f t="shared" si="917"/>
        <v>2003.8507486412191</v>
      </c>
      <c r="AM6584">
        <f t="shared" si="918"/>
        <v>628.85074864121907</v>
      </c>
    </row>
    <row r="6585" spans="1:39" x14ac:dyDescent="0.2">
      <c r="A6585" s="5">
        <v>5550.18</v>
      </c>
      <c r="C6585" s="3">
        <v>1056.99</v>
      </c>
      <c r="E6585" s="3">
        <v>1194.8699999999999</v>
      </c>
      <c r="G6585" s="4">
        <f t="shared" si="912"/>
        <v>1972.9979092389631</v>
      </c>
      <c r="I6585">
        <f t="shared" si="913"/>
        <v>916.00790923896307</v>
      </c>
      <c r="K6585" s="1">
        <f t="shared" si="914"/>
        <v>916.00790923896307</v>
      </c>
      <c r="U6585">
        <f t="shared" si="910"/>
        <v>2304.242457800668</v>
      </c>
      <c r="W6585">
        <f t="shared" si="911"/>
        <v>1247.252457800668</v>
      </c>
      <c r="AB6585" s="3">
        <v>1399</v>
      </c>
      <c r="AD6585">
        <f t="shared" si="915"/>
        <v>1987.8578858687638</v>
      </c>
      <c r="AF6585">
        <f t="shared" si="916"/>
        <v>930.86788586876378</v>
      </c>
      <c r="AK6585" s="4">
        <f t="shared" si="917"/>
        <v>1833.6578420495587</v>
      </c>
      <c r="AM6585">
        <f t="shared" si="918"/>
        <v>776.66784204955866</v>
      </c>
    </row>
    <row r="6586" spans="1:39" x14ac:dyDescent="0.2">
      <c r="A6586" s="5">
        <v>7429.01</v>
      </c>
      <c r="C6586" s="3">
        <v>2700</v>
      </c>
      <c r="E6586" s="3">
        <v>250</v>
      </c>
      <c r="G6586" s="4">
        <f t="shared" si="912"/>
        <v>1825.0440247060023</v>
      </c>
      <c r="I6586">
        <f t="shared" si="913"/>
        <v>874.95597529399765</v>
      </c>
      <c r="K6586" s="1">
        <f t="shared" si="914"/>
        <v>-874.95597529399765</v>
      </c>
      <c r="U6586">
        <f t="shared" si="910"/>
        <v>2493.1443583797413</v>
      </c>
      <c r="W6586">
        <f t="shared" si="911"/>
        <v>206.85564162025867</v>
      </c>
      <c r="AB6586" s="3">
        <v>2398.39</v>
      </c>
      <c r="AD6586">
        <f t="shared" si="915"/>
        <v>2487.5685188421626</v>
      </c>
      <c r="AF6586">
        <f t="shared" si="916"/>
        <v>212.43148115783742</v>
      </c>
      <c r="AK6586" s="4">
        <f t="shared" si="917"/>
        <v>2056.3017926589832</v>
      </c>
      <c r="AM6586">
        <f t="shared" si="918"/>
        <v>643.69820734101677</v>
      </c>
    </row>
    <row r="6587" spans="1:39" x14ac:dyDescent="0.2">
      <c r="A6587" s="5">
        <v>8527.85</v>
      </c>
      <c r="C6587" s="3">
        <v>2946</v>
      </c>
      <c r="E6587" s="3">
        <v>199.99</v>
      </c>
      <c r="G6587" s="4">
        <f t="shared" si="912"/>
        <v>1876.9326749396268</v>
      </c>
      <c r="I6587">
        <f t="shared" si="913"/>
        <v>1069.0673250603732</v>
      </c>
      <c r="K6587" s="1">
        <f t="shared" si="914"/>
        <v>-1069.0673250603732</v>
      </c>
      <c r="U6587">
        <f t="shared" si="910"/>
        <v>2582.5181061930593</v>
      </c>
      <c r="W6587">
        <f t="shared" si="911"/>
        <v>363.48189380694066</v>
      </c>
      <c r="AB6587" s="3">
        <v>2659.99</v>
      </c>
      <c r="AD6587">
        <f t="shared" si="915"/>
        <v>2646.4213376815728</v>
      </c>
      <c r="AF6587">
        <f t="shared" si="916"/>
        <v>299.57866231842718</v>
      </c>
      <c r="AK6587" s="4">
        <f t="shared" si="917"/>
        <v>2177.7685093377031</v>
      </c>
      <c r="AM6587">
        <f t="shared" si="918"/>
        <v>768.23149066229689</v>
      </c>
    </row>
    <row r="6588" spans="1:39" x14ac:dyDescent="0.2">
      <c r="A6588" s="5">
        <v>8659.51</v>
      </c>
      <c r="C6588" s="3">
        <v>2800.01</v>
      </c>
      <c r="E6588" s="3">
        <v>110.86</v>
      </c>
      <c r="G6588" s="4">
        <f t="shared" si="912"/>
        <v>1857.037779062357</v>
      </c>
      <c r="I6588">
        <f t="shared" si="913"/>
        <v>942.97222093764321</v>
      </c>
      <c r="K6588" s="1">
        <f t="shared" si="914"/>
        <v>-942.97222093764321</v>
      </c>
      <c r="U6588">
        <f t="shared" si="910"/>
        <v>2592.4444247220267</v>
      </c>
      <c r="W6588">
        <f t="shared" si="911"/>
        <v>207.56557527797349</v>
      </c>
      <c r="AB6588" s="3">
        <v>2659.99</v>
      </c>
      <c r="AD6588">
        <f t="shared" si="915"/>
        <v>2653.3946052942724</v>
      </c>
      <c r="AF6588">
        <f t="shared" si="916"/>
        <v>146.61539470572779</v>
      </c>
      <c r="AK6588" s="4">
        <f t="shared" si="917"/>
        <v>2166.1720914234429</v>
      </c>
      <c r="AM6588">
        <f t="shared" si="918"/>
        <v>633.83790857655731</v>
      </c>
    </row>
    <row r="6589" spans="1:39" x14ac:dyDescent="0.2">
      <c r="A6589" s="5">
        <v>8722.8700000000008</v>
      </c>
      <c r="C6589" s="3">
        <v>2648.48</v>
      </c>
      <c r="E6589" s="3">
        <v>111.99</v>
      </c>
      <c r="G6589" s="4">
        <f t="shared" si="912"/>
        <v>1860.9383244310093</v>
      </c>
      <c r="I6589">
        <f t="shared" si="913"/>
        <v>787.54167556899074</v>
      </c>
      <c r="K6589" s="1">
        <f t="shared" si="914"/>
        <v>-787.54167556899074</v>
      </c>
      <c r="U6589">
        <f t="shared" si="910"/>
        <v>2597.1676959737983</v>
      </c>
      <c r="W6589">
        <f t="shared" si="911"/>
        <v>51.312304026201673</v>
      </c>
      <c r="AB6589" s="3">
        <v>2700</v>
      </c>
      <c r="AD6589">
        <f t="shared" si="915"/>
        <v>2671.4056097586395</v>
      </c>
      <c r="AF6589">
        <f t="shared" si="916"/>
        <v>22.925609758639439</v>
      </c>
      <c r="AK6589" s="4">
        <f t="shared" si="917"/>
        <v>2181.0627765610093</v>
      </c>
      <c r="AM6589">
        <f t="shared" si="918"/>
        <v>467.41722343899073</v>
      </c>
    </row>
    <row r="6590" spans="1:39" x14ac:dyDescent="0.2">
      <c r="A6590" s="5">
        <v>7973.45</v>
      </c>
      <c r="C6590" s="3">
        <v>2000</v>
      </c>
      <c r="E6590" s="3">
        <v>110.85</v>
      </c>
      <c r="G6590" s="4">
        <f t="shared" si="912"/>
        <v>1816.7997372412574</v>
      </c>
      <c r="I6590">
        <f t="shared" si="913"/>
        <v>183.20026275874261</v>
      </c>
      <c r="K6590" s="1">
        <f t="shared" si="914"/>
        <v>-183.20026275874261</v>
      </c>
      <c r="U6590">
        <f t="shared" si="910"/>
        <v>2538.9665593468339</v>
      </c>
      <c r="W6590">
        <f t="shared" si="911"/>
        <v>538.96655934683395</v>
      </c>
      <c r="AB6590" s="3">
        <v>2650</v>
      </c>
      <c r="AD6590">
        <f t="shared" si="915"/>
        <v>2612.1576166706977</v>
      </c>
      <c r="AF6590">
        <f t="shared" si="916"/>
        <v>612.15761667069773</v>
      </c>
      <c r="AK6590" s="4">
        <f t="shared" si="917"/>
        <v>2130.8129645680915</v>
      </c>
      <c r="AM6590">
        <f t="shared" si="918"/>
        <v>130.8129645680915</v>
      </c>
    </row>
    <row r="6591" spans="1:39" x14ac:dyDescent="0.2">
      <c r="A6591" s="5">
        <v>8555.4599999999991</v>
      </c>
      <c r="C6591" s="3">
        <v>2509.46</v>
      </c>
      <c r="E6591" s="3">
        <v>150.01</v>
      </c>
      <c r="G6591" s="4">
        <f t="shared" si="912"/>
        <v>1863.1643411848099</v>
      </c>
      <c r="I6591">
        <f t="shared" si="913"/>
        <v>646.29565881519011</v>
      </c>
      <c r="K6591" s="1">
        <f t="shared" si="914"/>
        <v>-646.29565881519011</v>
      </c>
      <c r="U6591">
        <f t="shared" si="910"/>
        <v>2584.6123623366443</v>
      </c>
      <c r="W6591">
        <f t="shared" si="911"/>
        <v>75.152362336644273</v>
      </c>
      <c r="AB6591" s="3">
        <v>2700</v>
      </c>
      <c r="AD6591">
        <f t="shared" si="915"/>
        <v>2662.5854513924637</v>
      </c>
      <c r="AF6591">
        <f t="shared" si="916"/>
        <v>153.12545139246367</v>
      </c>
      <c r="AK6591" s="4">
        <f t="shared" si="917"/>
        <v>2180.9665445370438</v>
      </c>
      <c r="AM6591">
        <f t="shared" si="918"/>
        <v>328.49345546295626</v>
      </c>
    </row>
    <row r="6592" spans="1:39" x14ac:dyDescent="0.2">
      <c r="A6592" s="5">
        <v>9481.84</v>
      </c>
      <c r="C6592" s="3">
        <v>2699.99</v>
      </c>
      <c r="E6592" s="3">
        <v>849.46</v>
      </c>
      <c r="G6592" s="4">
        <f t="shared" si="912"/>
        <v>2128.0118459694531</v>
      </c>
      <c r="I6592">
        <f t="shared" si="913"/>
        <v>571.97815403054665</v>
      </c>
      <c r="K6592" s="1">
        <f t="shared" si="914"/>
        <v>-571.97815403054665</v>
      </c>
      <c r="U6592">
        <f t="shared" si="910"/>
        <v>2651.2216775642214</v>
      </c>
      <c r="W6592">
        <f t="shared" si="911"/>
        <v>48.768322435778373</v>
      </c>
      <c r="AB6592" s="3">
        <v>2700</v>
      </c>
      <c r="AD6592">
        <f t="shared" si="915"/>
        <v>2709.3786889079706</v>
      </c>
      <c r="AF6592">
        <f t="shared" si="916"/>
        <v>9.3886889079708453</v>
      </c>
      <c r="AK6592" s="4">
        <f t="shared" si="917"/>
        <v>2359.5460584816296</v>
      </c>
      <c r="AM6592">
        <f t="shared" si="918"/>
        <v>340.44394151837014</v>
      </c>
    </row>
    <row r="6593" spans="1:39" x14ac:dyDescent="0.2">
      <c r="A6593" s="5">
        <v>9805.1200000000008</v>
      </c>
      <c r="C6593" s="3">
        <v>2799.67</v>
      </c>
      <c r="E6593" s="3">
        <v>499.99</v>
      </c>
      <c r="G6593" s="4">
        <f t="shared" si="912"/>
        <v>2037.0662707264564</v>
      </c>
      <c r="I6593">
        <f t="shared" si="913"/>
        <v>762.60372927354365</v>
      </c>
      <c r="K6593" s="1">
        <f t="shared" si="914"/>
        <v>-762.60372927354365</v>
      </c>
      <c r="U6593">
        <f t="shared" si="910"/>
        <v>2672.943225427894</v>
      </c>
      <c r="W6593">
        <f t="shared" si="911"/>
        <v>126.72677457210602</v>
      </c>
      <c r="AB6593" s="3">
        <v>2700</v>
      </c>
      <c r="AD6593">
        <f t="shared" si="915"/>
        <v>2724.6381394054965</v>
      </c>
      <c r="AF6593">
        <f t="shared" si="916"/>
        <v>75.031860594503542</v>
      </c>
      <c r="AK6593" s="4">
        <f t="shared" si="917"/>
        <v>2303.654652490935</v>
      </c>
      <c r="AM6593">
        <f t="shared" si="918"/>
        <v>496.01534750906512</v>
      </c>
    </row>
    <row r="6594" spans="1:39" x14ac:dyDescent="0.2">
      <c r="A6594" s="5">
        <v>9985.16</v>
      </c>
      <c r="C6594" s="3">
        <v>2932.26</v>
      </c>
      <c r="E6594" s="3">
        <v>1299.99</v>
      </c>
      <c r="G6594" s="4">
        <f t="shared" si="912"/>
        <v>2291.5376224715692</v>
      </c>
      <c r="I6594">
        <f t="shared" si="913"/>
        <v>640.72237752843102</v>
      </c>
      <c r="K6594" s="1">
        <f t="shared" si="914"/>
        <v>-640.72237752843102</v>
      </c>
      <c r="U6594">
        <f t="shared" si="910"/>
        <v>2684.7318756536311</v>
      </c>
      <c r="W6594">
        <f t="shared" si="911"/>
        <v>247.52812434636917</v>
      </c>
      <c r="AB6594" s="3">
        <v>2700</v>
      </c>
      <c r="AD6594">
        <f t="shared" si="915"/>
        <v>2732.9197004471548</v>
      </c>
      <c r="AF6594">
        <f t="shared" si="916"/>
        <v>199.34029955284541</v>
      </c>
      <c r="AK6594" s="4">
        <f t="shared" si="917"/>
        <v>2468.8795104843325</v>
      </c>
      <c r="AM6594">
        <f t="shared" si="918"/>
        <v>463.3804895156677</v>
      </c>
    </row>
    <row r="6595" spans="1:39" x14ac:dyDescent="0.2">
      <c r="A6595" s="5">
        <v>10060.290000000001</v>
      </c>
      <c r="C6595" s="3">
        <v>3000</v>
      </c>
      <c r="E6595" s="3">
        <v>1899.99</v>
      </c>
      <c r="G6595" s="4">
        <f t="shared" si="912"/>
        <v>2479.3930584468262</v>
      </c>
      <c r="I6595">
        <f t="shared" si="913"/>
        <v>520.60694155317378</v>
      </c>
      <c r="K6595" s="1">
        <f t="shared" si="914"/>
        <v>-520.60694155317378</v>
      </c>
      <c r="U6595">
        <f t="shared" ref="U6595:U6658" si="919">$S$4*LN(MAX(1,A6595))+$S$5</f>
        <v>2689.588501507224</v>
      </c>
      <c r="W6595">
        <f t="shared" ref="W6595:W6658" si="920">ABS(U6595-C6595)</f>
        <v>310.41149849277599</v>
      </c>
      <c r="AB6595" s="3">
        <v>2700</v>
      </c>
      <c r="AD6595">
        <f t="shared" si="915"/>
        <v>2736.3314942227639</v>
      </c>
      <c r="AF6595">
        <f t="shared" si="916"/>
        <v>263.66850577723608</v>
      </c>
      <c r="AK6595" s="4">
        <f t="shared" si="917"/>
        <v>2590.3831769235967</v>
      </c>
      <c r="AM6595">
        <f t="shared" si="918"/>
        <v>409.61682307640331</v>
      </c>
    </row>
    <row r="6596" spans="1:39" x14ac:dyDescent="0.2">
      <c r="A6596" s="5">
        <v>9826.44</v>
      </c>
      <c r="C6596" s="3">
        <v>3000</v>
      </c>
      <c r="E6596" s="3">
        <v>2143.38</v>
      </c>
      <c r="G6596" s="4">
        <f t="shared" si="912"/>
        <v>2542.6497912478599</v>
      </c>
      <c r="I6596">
        <f t="shared" si="913"/>
        <v>457.35020875214013</v>
      </c>
      <c r="K6596" s="1">
        <f t="shared" si="914"/>
        <v>-457.35020875214013</v>
      </c>
      <c r="U6596">
        <f t="shared" si="919"/>
        <v>2674.3504635594713</v>
      </c>
      <c r="W6596">
        <f t="shared" si="920"/>
        <v>325.64953644052866</v>
      </c>
      <c r="AB6596" s="3">
        <v>2700</v>
      </c>
      <c r="AD6596">
        <f t="shared" si="915"/>
        <v>2725.6267282823951</v>
      </c>
      <c r="AF6596">
        <f t="shared" si="916"/>
        <v>274.37327171760489</v>
      </c>
      <c r="AK6596" s="4">
        <f t="shared" si="917"/>
        <v>2629.2423623187956</v>
      </c>
      <c r="AM6596">
        <f t="shared" si="918"/>
        <v>370.75763768120441</v>
      </c>
    </row>
    <row r="6597" spans="1:39" x14ac:dyDescent="0.2">
      <c r="A6597" s="5">
        <v>10175.34</v>
      </c>
      <c r="C6597" s="3">
        <v>3000</v>
      </c>
      <c r="E6597" s="3">
        <v>2649</v>
      </c>
      <c r="G6597" s="4">
        <f t="shared" si="912"/>
        <v>2714.8838938723593</v>
      </c>
      <c r="I6597">
        <f t="shared" si="913"/>
        <v>285.11610612764071</v>
      </c>
      <c r="K6597" s="1">
        <f t="shared" si="914"/>
        <v>-285.11610612764071</v>
      </c>
      <c r="U6597">
        <f t="shared" si="919"/>
        <v>2696.9558227625589</v>
      </c>
      <c r="W6597">
        <f t="shared" si="920"/>
        <v>303.04417723744109</v>
      </c>
      <c r="AB6597" s="3">
        <v>2700</v>
      </c>
      <c r="AD6597">
        <f t="shared" si="915"/>
        <v>2741.5070588142348</v>
      </c>
      <c r="AF6597">
        <f t="shared" si="916"/>
        <v>258.49294118576518</v>
      </c>
      <c r="AK6597" s="4">
        <f t="shared" si="917"/>
        <v>2742.8528870268565</v>
      </c>
      <c r="AM6597">
        <f t="shared" si="918"/>
        <v>257.14711297314352</v>
      </c>
    </row>
    <row r="6598" spans="1:39" x14ac:dyDescent="0.2">
      <c r="A6598" s="5">
        <v>10221.41</v>
      </c>
      <c r="C6598" s="3">
        <v>3000</v>
      </c>
      <c r="E6598" s="3">
        <v>2700</v>
      </c>
      <c r="G6598" s="4">
        <f t="shared" si="912"/>
        <v>2732.743046031238</v>
      </c>
      <c r="I6598">
        <f t="shared" si="913"/>
        <v>267.25695396876199</v>
      </c>
      <c r="K6598" s="1">
        <f t="shared" si="914"/>
        <v>-267.25695396876199</v>
      </c>
      <c r="U6598">
        <f t="shared" si="919"/>
        <v>2699.8826225386806</v>
      </c>
      <c r="W6598">
        <f t="shared" si="920"/>
        <v>300.11737746131939</v>
      </c>
      <c r="AB6598" s="3">
        <v>2700</v>
      </c>
      <c r="AD6598">
        <f t="shared" si="915"/>
        <v>2743.5631441623059</v>
      </c>
      <c r="AF6598">
        <f t="shared" si="916"/>
        <v>256.43685583769411</v>
      </c>
      <c r="AK6598" s="4">
        <f t="shared" si="917"/>
        <v>2754.7042696752887</v>
      </c>
      <c r="AM6598">
        <f t="shared" si="918"/>
        <v>245.29573032471126</v>
      </c>
    </row>
    <row r="6599" spans="1:39" x14ac:dyDescent="0.2">
      <c r="A6599" s="5">
        <v>10291.73</v>
      </c>
      <c r="C6599" s="3">
        <v>3000</v>
      </c>
      <c r="E6599" s="3">
        <v>2700</v>
      </c>
      <c r="G6599" s="4">
        <f t="shared" si="912"/>
        <v>2736.0850971778309</v>
      </c>
      <c r="I6599">
        <f t="shared" si="913"/>
        <v>263.9149028221691</v>
      </c>
      <c r="K6599" s="1">
        <f t="shared" si="914"/>
        <v>-263.9149028221691</v>
      </c>
      <c r="U6599">
        <f t="shared" si="919"/>
        <v>2704.3246726586144</v>
      </c>
      <c r="W6599">
        <f t="shared" si="920"/>
        <v>295.67532734138558</v>
      </c>
      <c r="AB6599" s="3">
        <v>2700</v>
      </c>
      <c r="AD6599">
        <f t="shared" si="915"/>
        <v>2746.6836972802535</v>
      </c>
      <c r="AF6599">
        <f t="shared" si="916"/>
        <v>253.31630271974655</v>
      </c>
      <c r="AK6599" s="4">
        <f t="shared" si="917"/>
        <v>2757.3963201443885</v>
      </c>
      <c r="AM6599">
        <f t="shared" si="918"/>
        <v>242.60367985561152</v>
      </c>
    </row>
    <row r="6600" spans="1:39" x14ac:dyDescent="0.2">
      <c r="A6600" s="5">
        <v>10349.879999999999</v>
      </c>
      <c r="C6600" s="3">
        <v>3000</v>
      </c>
      <c r="E6600" s="3">
        <v>2299.9899999999998</v>
      </c>
      <c r="G6600" s="4">
        <f t="shared" si="912"/>
        <v>2616.0274976955197</v>
      </c>
      <c r="I6600">
        <f t="shared" si="913"/>
        <v>383.97250230448026</v>
      </c>
      <c r="K6600" s="1">
        <f t="shared" si="914"/>
        <v>-383.97250230448026</v>
      </c>
      <c r="U6600">
        <f t="shared" si="919"/>
        <v>2707.975088452999</v>
      </c>
      <c r="W6600">
        <f t="shared" si="920"/>
        <v>292.02491154700101</v>
      </c>
      <c r="AB6600" s="3">
        <v>2700</v>
      </c>
      <c r="AD6600">
        <f t="shared" si="915"/>
        <v>2749.248124983998</v>
      </c>
      <c r="AF6600">
        <f t="shared" si="916"/>
        <v>250.75187501600203</v>
      </c>
      <c r="AK6600" s="4">
        <f t="shared" si="917"/>
        <v>2680.5663893242195</v>
      </c>
      <c r="AM6600">
        <f t="shared" si="918"/>
        <v>319.43361067578053</v>
      </c>
    </row>
    <row r="6601" spans="1:39" x14ac:dyDescent="0.2">
      <c r="A6601" s="5">
        <v>10418.06</v>
      </c>
      <c r="C6601" s="3">
        <v>2932.26</v>
      </c>
      <c r="E6601" s="3">
        <v>2424.9899999999998</v>
      </c>
      <c r="G6601" s="4">
        <f t="shared" si="912"/>
        <v>2657.6033925926313</v>
      </c>
      <c r="I6601">
        <f t="shared" si="913"/>
        <v>274.65660740736894</v>
      </c>
      <c r="K6601" s="1">
        <f t="shared" si="914"/>
        <v>-274.65660740736894</v>
      </c>
      <c r="U6601">
        <f t="shared" si="919"/>
        <v>2712.2291147662741</v>
      </c>
      <c r="W6601">
        <f t="shared" si="920"/>
        <v>220.03088523372617</v>
      </c>
      <c r="AB6601" s="3">
        <v>2700</v>
      </c>
      <c r="AD6601">
        <f t="shared" si="915"/>
        <v>2752.2365908313673</v>
      </c>
      <c r="AF6601">
        <f t="shared" si="916"/>
        <v>180.02340916863295</v>
      </c>
      <c r="AK6601" s="4">
        <f t="shared" si="917"/>
        <v>2707.8445667902633</v>
      </c>
      <c r="AM6601">
        <f t="shared" si="918"/>
        <v>224.41543320973688</v>
      </c>
    </row>
    <row r="6602" spans="1:39" x14ac:dyDescent="0.2">
      <c r="A6602" s="5">
        <v>10370.02</v>
      </c>
      <c r="C6602" s="3">
        <v>2950.01</v>
      </c>
      <c r="E6602" s="3">
        <v>2899.99</v>
      </c>
      <c r="G6602" s="4">
        <f t="shared" si="912"/>
        <v>2801.1765947380072</v>
      </c>
      <c r="I6602">
        <f t="shared" si="913"/>
        <v>148.83340526199299</v>
      </c>
      <c r="K6602" s="1">
        <f t="shared" si="914"/>
        <v>-148.83340526199299</v>
      </c>
      <c r="U6602">
        <f t="shared" si="919"/>
        <v>2709.2346140069299</v>
      </c>
      <c r="W6602">
        <f t="shared" si="920"/>
        <v>240.77538599307036</v>
      </c>
      <c r="AB6602" s="3">
        <v>2700</v>
      </c>
      <c r="AD6602">
        <f t="shared" si="915"/>
        <v>2750.1329453458434</v>
      </c>
      <c r="AF6602">
        <f t="shared" si="916"/>
        <v>199.87705465415684</v>
      </c>
      <c r="AK6602" s="4">
        <f t="shared" si="917"/>
        <v>2799.8900768601279</v>
      </c>
      <c r="AM6602">
        <f t="shared" si="918"/>
        <v>150.1199231398723</v>
      </c>
    </row>
    <row r="6603" spans="1:39" x14ac:dyDescent="0.2">
      <c r="A6603" s="5">
        <v>10368.64</v>
      </c>
      <c r="C6603" s="3">
        <v>2900</v>
      </c>
      <c r="E6603" s="3">
        <v>2450</v>
      </c>
      <c r="G6603" s="4">
        <f t="shared" si="912"/>
        <v>2662.9636880489697</v>
      </c>
      <c r="I6603">
        <f t="shared" si="913"/>
        <v>237.03631195103026</v>
      </c>
      <c r="K6603" s="1">
        <f t="shared" si="914"/>
        <v>-237.03631195103026</v>
      </c>
      <c r="U6603">
        <f t="shared" si="919"/>
        <v>2709.148388961748</v>
      </c>
      <c r="W6603">
        <f t="shared" si="920"/>
        <v>190.85161103825203</v>
      </c>
      <c r="AB6603" s="3">
        <v>2700</v>
      </c>
      <c r="AD6603">
        <f t="shared" si="915"/>
        <v>2750.0723720010315</v>
      </c>
      <c r="AF6603">
        <f t="shared" si="916"/>
        <v>149.92762799896855</v>
      </c>
      <c r="AK6603" s="4">
        <f t="shared" si="917"/>
        <v>2710.9195216855669</v>
      </c>
      <c r="AM6603">
        <f t="shared" si="918"/>
        <v>189.08047831443309</v>
      </c>
    </row>
    <row r="6604" spans="1:39" x14ac:dyDescent="0.2">
      <c r="A6604" s="5">
        <v>10294.64</v>
      </c>
      <c r="C6604" s="3">
        <v>2553.63</v>
      </c>
      <c r="E6604" s="3">
        <v>2000.01</v>
      </c>
      <c r="G6604" s="4">
        <f t="shared" si="912"/>
        <v>2521.324259200398</v>
      </c>
      <c r="I6604">
        <f t="shared" si="913"/>
        <v>32.305740799602063</v>
      </c>
      <c r="K6604" s="1">
        <f t="shared" si="914"/>
        <v>-32.305740799602063</v>
      </c>
      <c r="U6604">
        <f t="shared" si="919"/>
        <v>2704.5078400890475</v>
      </c>
      <c r="W6604">
        <f t="shared" si="920"/>
        <v>150.87784008904737</v>
      </c>
      <c r="AB6604" s="3">
        <v>2700</v>
      </c>
      <c r="AD6604">
        <f t="shared" si="915"/>
        <v>2746.8123729324211</v>
      </c>
      <c r="AF6604">
        <f t="shared" si="916"/>
        <v>193.182372932421</v>
      </c>
      <c r="AK6604" s="4">
        <f t="shared" si="917"/>
        <v>2619.1888739264382</v>
      </c>
      <c r="AM6604">
        <f t="shared" si="918"/>
        <v>65.558873926438082</v>
      </c>
    </row>
    <row r="6605" spans="1:39" x14ac:dyDescent="0.2">
      <c r="A6605" s="5">
        <v>9861.4</v>
      </c>
      <c r="C6605" s="3">
        <v>2449.9899999999998</v>
      </c>
      <c r="E6605" s="3">
        <v>2255.0100000000002</v>
      </c>
      <c r="G6605" s="4">
        <f t="shared" si="912"/>
        <v>2578.6516401513736</v>
      </c>
      <c r="I6605">
        <f t="shared" si="913"/>
        <v>128.66164015137383</v>
      </c>
      <c r="K6605" s="1">
        <f t="shared" si="914"/>
        <v>128.66164015137383</v>
      </c>
      <c r="U6605">
        <f t="shared" si="919"/>
        <v>2676.6514223695563</v>
      </c>
      <c r="W6605">
        <f t="shared" si="920"/>
        <v>226.66142236955648</v>
      </c>
      <c r="AB6605" s="3">
        <v>2569.02</v>
      </c>
      <c r="AD6605">
        <f t="shared" si="915"/>
        <v>2679.1433064021726</v>
      </c>
      <c r="AF6605">
        <f t="shared" si="916"/>
        <v>229.1533064021728</v>
      </c>
      <c r="AK6605" s="4">
        <f t="shared" si="917"/>
        <v>2614.0494529229004</v>
      </c>
      <c r="AM6605">
        <f t="shared" si="918"/>
        <v>164.05945292290062</v>
      </c>
    </row>
    <row r="6606" spans="1:39" x14ac:dyDescent="0.2">
      <c r="A6606" s="5">
        <v>10046.67</v>
      </c>
      <c r="C6606" s="3">
        <v>2515.1999999999998</v>
      </c>
      <c r="E6606" s="3">
        <v>2400.0100000000002</v>
      </c>
      <c r="G6606" s="4">
        <f t="shared" si="912"/>
        <v>2632.2400426832683</v>
      </c>
      <c r="I6606">
        <f t="shared" si="913"/>
        <v>117.04004268326844</v>
      </c>
      <c r="K6606" s="1">
        <f t="shared" si="914"/>
        <v>117.04004268326844</v>
      </c>
      <c r="U6606">
        <f t="shared" si="919"/>
        <v>2688.7107616993621</v>
      </c>
      <c r="W6606">
        <f t="shared" si="920"/>
        <v>173.51076169936232</v>
      </c>
      <c r="AB6606" s="3">
        <v>2684.11</v>
      </c>
      <c r="AD6606">
        <f t="shared" si="915"/>
        <v>2729.8795866614632</v>
      </c>
      <c r="AF6606">
        <f t="shared" si="916"/>
        <v>214.67958666146342</v>
      </c>
      <c r="AK6606" s="4">
        <f t="shared" si="917"/>
        <v>2683.9671610210635</v>
      </c>
      <c r="AM6606">
        <f t="shared" si="918"/>
        <v>168.76716102106366</v>
      </c>
    </row>
    <row r="6607" spans="1:39" x14ac:dyDescent="0.2">
      <c r="A6607" s="5">
        <v>10129.23</v>
      </c>
      <c r="C6607" s="3">
        <v>2648.48</v>
      </c>
      <c r="E6607" s="3">
        <v>2255</v>
      </c>
      <c r="G6607" s="4">
        <f t="shared" si="912"/>
        <v>2591.7109828122548</v>
      </c>
      <c r="I6607">
        <f t="shared" si="913"/>
        <v>56.769017187745249</v>
      </c>
      <c r="K6607" s="1">
        <f t="shared" si="914"/>
        <v>-56.769017187745249</v>
      </c>
      <c r="U6607">
        <f t="shared" si="919"/>
        <v>2694.0131829443503</v>
      </c>
      <c r="W6607">
        <f t="shared" si="920"/>
        <v>45.533182944350301</v>
      </c>
      <c r="AB6607" s="3">
        <v>2379.9899999999998</v>
      </c>
      <c r="AD6607">
        <f t="shared" si="915"/>
        <v>2621.9224104536975</v>
      </c>
      <c r="AF6607">
        <f t="shared" si="916"/>
        <v>26.557589546302552</v>
      </c>
      <c r="AK6607" s="4">
        <f t="shared" si="917"/>
        <v>2568.7962254996328</v>
      </c>
      <c r="AM6607">
        <f t="shared" si="918"/>
        <v>79.683774500367235</v>
      </c>
    </row>
    <row r="6608" spans="1:39" x14ac:dyDescent="0.2">
      <c r="A6608" s="5">
        <v>9234.14</v>
      </c>
      <c r="C6608" s="3">
        <v>2239.27</v>
      </c>
      <c r="E6608" s="3">
        <v>1375</v>
      </c>
      <c r="G6608" s="4">
        <f t="shared" si="912"/>
        <v>2276.4505357687804</v>
      </c>
      <c r="I6608">
        <f t="shared" si="913"/>
        <v>37.180535768780373</v>
      </c>
      <c r="K6608" s="1">
        <f t="shared" si="914"/>
        <v>37.180535768780373</v>
      </c>
      <c r="U6608">
        <f t="shared" si="919"/>
        <v>2634.0712943783506</v>
      </c>
      <c r="W6608">
        <f t="shared" si="920"/>
        <v>394.80129437835058</v>
      </c>
      <c r="AB6608" s="3">
        <v>1889.98</v>
      </c>
      <c r="AD6608">
        <f t="shared" si="915"/>
        <v>2399.8664375961339</v>
      </c>
      <c r="AF6608">
        <f t="shared" si="916"/>
        <v>160.59643759613391</v>
      </c>
      <c r="AK6608" s="4">
        <f t="shared" si="917"/>
        <v>2214.00361411827</v>
      </c>
      <c r="AM6608">
        <f t="shared" si="918"/>
        <v>25.266385881730002</v>
      </c>
    </row>
    <row r="6609" spans="1:39" x14ac:dyDescent="0.2">
      <c r="A6609" s="5">
        <v>9212.94</v>
      </c>
      <c r="C6609" s="3">
        <v>2000</v>
      </c>
      <c r="E6609" s="3">
        <v>1056.99</v>
      </c>
      <c r="G6609" s="4">
        <f t="shared" si="912"/>
        <v>2177.7002857067473</v>
      </c>
      <c r="I6609">
        <f t="shared" si="913"/>
        <v>177.70028570674731</v>
      </c>
      <c r="K6609" s="1">
        <f t="shared" si="914"/>
        <v>177.70028570674731</v>
      </c>
      <c r="U6609">
        <f t="shared" si="919"/>
        <v>2632.5821271984964</v>
      </c>
      <c r="W6609">
        <f t="shared" si="920"/>
        <v>632.58212719849644</v>
      </c>
      <c r="AB6609" s="3">
        <v>1389.9</v>
      </c>
      <c r="AD6609">
        <f t="shared" si="915"/>
        <v>2215.1756601468255</v>
      </c>
      <c r="AF6609">
        <f t="shared" si="916"/>
        <v>215.17566014682552</v>
      </c>
      <c r="AK6609" s="4">
        <f t="shared" si="917"/>
        <v>2002.7139873348747</v>
      </c>
      <c r="AM6609">
        <f t="shared" si="918"/>
        <v>2.7139873348746733</v>
      </c>
    </row>
    <row r="6610" spans="1:39" x14ac:dyDescent="0.2">
      <c r="A6610" s="5">
        <v>10560.84</v>
      </c>
      <c r="C6610" s="3">
        <v>2900.01</v>
      </c>
      <c r="E6610" s="3">
        <v>2700</v>
      </c>
      <c r="G6610" s="4">
        <f t="shared" si="912"/>
        <v>2748.6673681341335</v>
      </c>
      <c r="I6610">
        <f t="shared" si="913"/>
        <v>151.34263186586668</v>
      </c>
      <c r="K6610" s="1">
        <f t="shared" si="914"/>
        <v>-151.34263186586668</v>
      </c>
      <c r="U6610">
        <f t="shared" si="919"/>
        <v>2721.048258193046</v>
      </c>
      <c r="W6610">
        <f t="shared" si="920"/>
        <v>178.96174180695425</v>
      </c>
      <c r="AB6610" s="3">
        <v>2174.9899999999998</v>
      </c>
      <c r="AD6610">
        <f t="shared" si="915"/>
        <v>2565.6323749381977</v>
      </c>
      <c r="AF6610">
        <f t="shared" si="916"/>
        <v>334.37762506180252</v>
      </c>
      <c r="AK6610" s="4">
        <f t="shared" si="917"/>
        <v>2612.627706850682</v>
      </c>
      <c r="AM6610">
        <f t="shared" si="918"/>
        <v>287.38229314931823</v>
      </c>
    </row>
    <row r="6611" spans="1:39" x14ac:dyDescent="0.2">
      <c r="A6611" s="5">
        <v>10474.94</v>
      </c>
      <c r="C6611" s="3">
        <v>2970</v>
      </c>
      <c r="E6611" s="3">
        <v>2946</v>
      </c>
      <c r="G6611" s="4">
        <f t="shared" si="912"/>
        <v>2820.2088849204929</v>
      </c>
      <c r="I6611">
        <f t="shared" si="913"/>
        <v>149.79111507950711</v>
      </c>
      <c r="K6611" s="1">
        <f t="shared" si="914"/>
        <v>-149.79111507950711</v>
      </c>
      <c r="U6611">
        <f t="shared" si="919"/>
        <v>2715.7568411372145</v>
      </c>
      <c r="W6611">
        <f t="shared" si="920"/>
        <v>254.24315886278555</v>
      </c>
      <c r="AB6611" s="3">
        <v>2490.0100000000002</v>
      </c>
      <c r="AD6611">
        <f t="shared" si="915"/>
        <v>2677.6000941740963</v>
      </c>
      <c r="AF6611">
        <f t="shared" si="916"/>
        <v>292.39990582590372</v>
      </c>
      <c r="AK6611" s="4">
        <f t="shared" si="917"/>
        <v>2750.9770325827535</v>
      </c>
      <c r="AM6611">
        <f t="shared" si="918"/>
        <v>219.02296741724649</v>
      </c>
    </row>
    <row r="6612" spans="1:39" x14ac:dyDescent="0.2">
      <c r="A6612" s="5">
        <v>10395.799999999999</v>
      </c>
      <c r="C6612" s="3">
        <v>2950</v>
      </c>
      <c r="E6612" s="3">
        <v>2800.01</v>
      </c>
      <c r="G6612" s="4">
        <f t="shared" si="912"/>
        <v>2771.6928053454276</v>
      </c>
      <c r="I6612">
        <f t="shared" si="913"/>
        <v>178.30719465457241</v>
      </c>
      <c r="K6612" s="1">
        <f t="shared" si="914"/>
        <v>-178.30719465457241</v>
      </c>
      <c r="U6612">
        <f t="shared" si="919"/>
        <v>2710.843291872116</v>
      </c>
      <c r="W6612">
        <f t="shared" si="920"/>
        <v>239.15670812788403</v>
      </c>
      <c r="AB6612" s="3">
        <v>2551.5</v>
      </c>
      <c r="AD6612">
        <f t="shared" si="915"/>
        <v>2696.7293155640559</v>
      </c>
      <c r="AF6612">
        <f t="shared" si="916"/>
        <v>253.27068443594408</v>
      </c>
      <c r="AK6612" s="4">
        <f t="shared" si="917"/>
        <v>2737.2940928441385</v>
      </c>
      <c r="AM6612">
        <f t="shared" si="918"/>
        <v>212.7059071558615</v>
      </c>
    </row>
    <row r="6613" spans="1:39" x14ac:dyDescent="0.2">
      <c r="A6613" s="5">
        <v>10416.540000000001</v>
      </c>
      <c r="C6613" s="3">
        <v>2949.99</v>
      </c>
      <c r="E6613" s="3">
        <v>2648.48</v>
      </c>
      <c r="G6613" s="4">
        <f t="shared" si="912"/>
        <v>2726.1442456801287</v>
      </c>
      <c r="I6613">
        <f t="shared" si="913"/>
        <v>223.84575431987105</v>
      </c>
      <c r="K6613" s="1">
        <f t="shared" si="914"/>
        <v>-223.84575431987105</v>
      </c>
      <c r="U6613">
        <f t="shared" si="919"/>
        <v>2712.1345795859447</v>
      </c>
      <c r="W6613">
        <f t="shared" si="920"/>
        <v>237.85542041405506</v>
      </c>
      <c r="AB6613" s="3">
        <v>2600</v>
      </c>
      <c r="AD6613">
        <f t="shared" si="915"/>
        <v>2715.4471286450357</v>
      </c>
      <c r="AF6613">
        <f t="shared" si="916"/>
        <v>234.54287135496406</v>
      </c>
      <c r="AK6613" s="4">
        <f t="shared" si="917"/>
        <v>2722.4441236455241</v>
      </c>
      <c r="AM6613">
        <f t="shared" si="918"/>
        <v>227.54587635447569</v>
      </c>
    </row>
    <row r="6614" spans="1:39" x14ac:dyDescent="0.2">
      <c r="A6614" s="5">
        <v>10553.66</v>
      </c>
      <c r="C6614" s="3">
        <v>2700.01</v>
      </c>
      <c r="E6614" s="3">
        <v>2000</v>
      </c>
      <c r="G6614" s="4">
        <f t="shared" si="912"/>
        <v>2533.4341321039183</v>
      </c>
      <c r="I6614">
        <f t="shared" si="913"/>
        <v>166.57586789608195</v>
      </c>
      <c r="K6614" s="1">
        <f t="shared" si="914"/>
        <v>-166.57586789608195</v>
      </c>
      <c r="U6614">
        <f t="shared" si="919"/>
        <v>2720.6076234933657</v>
      </c>
      <c r="W6614">
        <f t="shared" si="920"/>
        <v>20.597623493365518</v>
      </c>
      <c r="AB6614" s="3">
        <v>2038.75</v>
      </c>
      <c r="AD6614">
        <f t="shared" si="915"/>
        <v>2515.2913431703996</v>
      </c>
      <c r="AF6614">
        <f t="shared" si="916"/>
        <v>184.7186568296006</v>
      </c>
      <c r="AK6614" s="4">
        <f t="shared" si="917"/>
        <v>2433.8427446934074</v>
      </c>
      <c r="AM6614">
        <f t="shared" si="918"/>
        <v>266.16725530659278</v>
      </c>
    </row>
    <row r="6615" spans="1:39" x14ac:dyDescent="0.2">
      <c r="A6615" s="5">
        <v>10541.18</v>
      </c>
      <c r="C6615" s="3">
        <v>2950.01</v>
      </c>
      <c r="E6615" s="3">
        <v>2509.46</v>
      </c>
      <c r="G6615" s="4">
        <f t="shared" si="912"/>
        <v>2689.2628312646939</v>
      </c>
      <c r="I6615">
        <f t="shared" si="913"/>
        <v>260.74716873530633</v>
      </c>
      <c r="K6615" s="1">
        <f t="shared" si="914"/>
        <v>-260.74716873530633</v>
      </c>
      <c r="U6615">
        <f t="shared" si="919"/>
        <v>2719.8410153372465</v>
      </c>
      <c r="W6615">
        <f t="shared" si="920"/>
        <v>230.1689846627537</v>
      </c>
      <c r="AB6615" s="3">
        <v>2438.79</v>
      </c>
      <c r="AD6615">
        <f t="shared" si="915"/>
        <v>2661.659691723044</v>
      </c>
      <c r="AF6615">
        <f t="shared" si="916"/>
        <v>288.35030827695618</v>
      </c>
      <c r="AK6615" s="4">
        <f t="shared" si="917"/>
        <v>2652.0792094286071</v>
      </c>
      <c r="AM6615">
        <f t="shared" si="918"/>
        <v>297.93079057139312</v>
      </c>
    </row>
    <row r="6616" spans="1:39" x14ac:dyDescent="0.2">
      <c r="A6616" s="5">
        <v>10518.67</v>
      </c>
      <c r="C6616" s="3">
        <v>3000</v>
      </c>
      <c r="E6616" s="3">
        <v>2699.99</v>
      </c>
      <c r="G6616" s="4">
        <f t="shared" si="912"/>
        <v>2746.7139670286615</v>
      </c>
      <c r="I6616">
        <f t="shared" si="913"/>
        <v>253.2860329713385</v>
      </c>
      <c r="K6616" s="1">
        <f t="shared" si="914"/>
        <v>-253.2860329713385</v>
      </c>
      <c r="U6616">
        <f t="shared" si="919"/>
        <v>2718.4559973232967</v>
      </c>
      <c r="W6616">
        <f t="shared" si="920"/>
        <v>281.54400267670326</v>
      </c>
      <c r="AB6616" s="3">
        <v>2700</v>
      </c>
      <c r="AD6616">
        <f t="shared" si="915"/>
        <v>2756.6109939231333</v>
      </c>
      <c r="AF6616">
        <f t="shared" si="916"/>
        <v>243.38900607686674</v>
      </c>
      <c r="AK6616" s="4">
        <f t="shared" si="917"/>
        <v>2765.9584616437942</v>
      </c>
      <c r="AM6616">
        <f t="shared" si="918"/>
        <v>234.04153835620582</v>
      </c>
    </row>
    <row r="6617" spans="1:39" x14ac:dyDescent="0.2">
      <c r="A6617" s="5">
        <v>10459.719999999999</v>
      </c>
      <c r="C6617" s="3">
        <v>3000</v>
      </c>
      <c r="E6617" s="3">
        <v>2799.67</v>
      </c>
      <c r="G6617" s="4">
        <f t="shared" si="912"/>
        <v>2774.5764326509825</v>
      </c>
      <c r="I6617">
        <f t="shared" si="913"/>
        <v>225.4235673490175</v>
      </c>
      <c r="K6617" s="1">
        <f t="shared" si="914"/>
        <v>-225.4235673490175</v>
      </c>
      <c r="U6617">
        <f t="shared" si="919"/>
        <v>2714.8147696660139</v>
      </c>
      <c r="W6617">
        <f t="shared" si="920"/>
        <v>285.18523033398606</v>
      </c>
      <c r="AB6617" s="3">
        <v>2700</v>
      </c>
      <c r="AD6617">
        <f t="shared" si="915"/>
        <v>2754.0530209124058</v>
      </c>
      <c r="AF6617">
        <f t="shared" si="916"/>
        <v>245.94697908759417</v>
      </c>
      <c r="AK6617" s="4">
        <f t="shared" si="917"/>
        <v>2783.4485689271023</v>
      </c>
      <c r="AM6617">
        <f t="shared" si="918"/>
        <v>216.55143107289769</v>
      </c>
    </row>
    <row r="6618" spans="1:39" x14ac:dyDescent="0.2">
      <c r="A6618" s="5">
        <v>10775.12</v>
      </c>
      <c r="C6618" s="3">
        <v>3000</v>
      </c>
      <c r="E6618" s="3">
        <v>2932.26</v>
      </c>
      <c r="G6618" s="4">
        <f t="shared" si="912"/>
        <v>2829.7632465062252</v>
      </c>
      <c r="I6618">
        <f t="shared" si="913"/>
        <v>170.23675349377481</v>
      </c>
      <c r="K6618" s="1">
        <f t="shared" si="914"/>
        <v>-170.23675349377481</v>
      </c>
      <c r="U6618">
        <f t="shared" si="919"/>
        <v>2734.0625064412648</v>
      </c>
      <c r="W6618">
        <f t="shared" si="920"/>
        <v>265.93749355873524</v>
      </c>
      <c r="AB6618" s="3">
        <v>2700</v>
      </c>
      <c r="AD6618">
        <f t="shared" si="915"/>
        <v>2767.5746119313658</v>
      </c>
      <c r="AF6618">
        <f t="shared" si="916"/>
        <v>232.42538806863422</v>
      </c>
      <c r="AK6618" s="4">
        <f t="shared" si="917"/>
        <v>2821.3132909737551</v>
      </c>
      <c r="AM6618">
        <f t="shared" si="918"/>
        <v>178.6867090262449</v>
      </c>
    </row>
    <row r="6619" spans="1:39" x14ac:dyDescent="0.2">
      <c r="A6619" s="5">
        <v>10776.06</v>
      </c>
      <c r="C6619" s="3">
        <v>3000</v>
      </c>
      <c r="E6619" s="3">
        <v>3000</v>
      </c>
      <c r="G6619" s="4">
        <f t="shared" ref="G6619:G6682" si="921">$P$4*LN(MAX(1,A6619))+$P$5*E6619+$P$6</f>
        <v>2850.6021154351147</v>
      </c>
      <c r="I6619">
        <f t="shared" ref="I6619:I6682" si="922">ABS(G6619-C6619)</f>
        <v>149.39788456488532</v>
      </c>
      <c r="K6619" s="1">
        <f t="shared" ref="K6619:K6682" si="923">G6619-C6619</f>
        <v>-149.39788456488532</v>
      </c>
      <c r="U6619">
        <f t="shared" si="919"/>
        <v>2734.1190250984278</v>
      </c>
      <c r="W6619">
        <f t="shared" si="920"/>
        <v>265.88097490157224</v>
      </c>
      <c r="AB6619" s="3">
        <v>2700</v>
      </c>
      <c r="AD6619">
        <f t="shared" si="915"/>
        <v>2767.6143164522668</v>
      </c>
      <c r="AF6619">
        <f t="shared" si="916"/>
        <v>232.38568354773315</v>
      </c>
      <c r="AK6619" s="4">
        <f t="shared" si="917"/>
        <v>2834.7330088967892</v>
      </c>
      <c r="AM6619">
        <f t="shared" si="918"/>
        <v>165.26699110321078</v>
      </c>
    </row>
    <row r="6620" spans="1:39" x14ac:dyDescent="0.2">
      <c r="A6620" s="5">
        <v>10790.41</v>
      </c>
      <c r="C6620" s="3">
        <v>3000</v>
      </c>
      <c r="E6620" s="3">
        <v>3000</v>
      </c>
      <c r="G6620" s="4">
        <f t="shared" si="921"/>
        <v>2851.2508059867741</v>
      </c>
      <c r="I6620">
        <f t="shared" si="922"/>
        <v>148.74919401322586</v>
      </c>
      <c r="K6620" s="1">
        <f t="shared" si="923"/>
        <v>-148.74919401322586</v>
      </c>
      <c r="U6620">
        <f t="shared" si="919"/>
        <v>2734.9812249321244</v>
      </c>
      <c r="W6620">
        <f t="shared" si="920"/>
        <v>265.01877506787559</v>
      </c>
      <c r="AB6620" s="3">
        <v>2700</v>
      </c>
      <c r="AD6620">
        <f t="shared" si="915"/>
        <v>2768.2200143410114</v>
      </c>
      <c r="AF6620">
        <f t="shared" si="916"/>
        <v>231.77998565898861</v>
      </c>
      <c r="AK6620" s="4">
        <f t="shared" si="917"/>
        <v>2835.2555346234458</v>
      </c>
      <c r="AM6620">
        <f t="shared" si="918"/>
        <v>164.74446537655422</v>
      </c>
    </row>
    <row r="6621" spans="1:39" x14ac:dyDescent="0.2">
      <c r="A6621" s="5">
        <v>10870.15</v>
      </c>
      <c r="C6621" s="3">
        <v>3000</v>
      </c>
      <c r="E6621" s="3">
        <v>3000</v>
      </c>
      <c r="G6621" s="4">
        <f t="shared" si="921"/>
        <v>2854.8398037328689</v>
      </c>
      <c r="I6621">
        <f t="shared" si="922"/>
        <v>145.16019626713114</v>
      </c>
      <c r="K6621" s="1">
        <f t="shared" si="923"/>
        <v>-145.16019626713114</v>
      </c>
      <c r="U6621">
        <f t="shared" si="919"/>
        <v>2739.751501378892</v>
      </c>
      <c r="W6621">
        <f t="shared" si="920"/>
        <v>260.24849862110796</v>
      </c>
      <c r="AB6621" s="3">
        <v>2700</v>
      </c>
      <c r="AD6621">
        <f t="shared" si="915"/>
        <v>2771.5711474073937</v>
      </c>
      <c r="AF6621">
        <f t="shared" si="916"/>
        <v>228.42885259260629</v>
      </c>
      <c r="AK6621" s="4">
        <f t="shared" si="917"/>
        <v>2838.1465026673732</v>
      </c>
      <c r="AM6621">
        <f t="shared" si="918"/>
        <v>161.85349733262683</v>
      </c>
    </row>
    <row r="6622" spans="1:39" x14ac:dyDescent="0.2">
      <c r="A6622" s="5">
        <v>10930.36</v>
      </c>
      <c r="C6622" s="3">
        <v>3000</v>
      </c>
      <c r="E6622" s="3">
        <v>3000</v>
      </c>
      <c r="G6622" s="4">
        <f t="shared" si="921"/>
        <v>2857.5323783703861</v>
      </c>
      <c r="I6622">
        <f t="shared" si="922"/>
        <v>142.46762162961386</v>
      </c>
      <c r="K6622" s="1">
        <f t="shared" si="923"/>
        <v>-142.46762162961386</v>
      </c>
      <c r="U6622">
        <f t="shared" si="919"/>
        <v>2743.3303070185689</v>
      </c>
      <c r="W6622">
        <f t="shared" si="920"/>
        <v>256.66969298143113</v>
      </c>
      <c r="AB6622" s="3">
        <v>2700</v>
      </c>
      <c r="AD6622">
        <f t="shared" si="915"/>
        <v>2774.0852687693546</v>
      </c>
      <c r="AF6622">
        <f t="shared" si="916"/>
        <v>225.91473123064543</v>
      </c>
      <c r="AK6622" s="4">
        <f t="shared" si="917"/>
        <v>2840.3153943144698</v>
      </c>
      <c r="AM6622">
        <f t="shared" si="918"/>
        <v>159.68460568553019</v>
      </c>
    </row>
    <row r="6623" spans="1:39" x14ac:dyDescent="0.2">
      <c r="A6623" s="5">
        <v>11014.24</v>
      </c>
      <c r="C6623" s="3">
        <v>3000</v>
      </c>
      <c r="E6623" s="3">
        <v>3000</v>
      </c>
      <c r="G6623" s="4">
        <f t="shared" si="921"/>
        <v>2861.2588476095943</v>
      </c>
      <c r="I6623">
        <f t="shared" si="922"/>
        <v>138.74115239040566</v>
      </c>
      <c r="K6623" s="1">
        <f t="shared" si="923"/>
        <v>-138.74115239040566</v>
      </c>
      <c r="U6623">
        <f t="shared" si="919"/>
        <v>2748.2833021718084</v>
      </c>
      <c r="W6623">
        <f t="shared" si="920"/>
        <v>251.71669782819163</v>
      </c>
      <c r="AB6623" s="3">
        <v>2700</v>
      </c>
      <c r="AD6623">
        <f t="shared" si="915"/>
        <v>2777.5647622580177</v>
      </c>
      <c r="AF6623">
        <f t="shared" si="916"/>
        <v>222.43523774198229</v>
      </c>
      <c r="AK6623" s="4">
        <f t="shared" si="917"/>
        <v>2843.3170968089771</v>
      </c>
      <c r="AM6623">
        <f t="shared" si="918"/>
        <v>156.68290319102289</v>
      </c>
    </row>
    <row r="6624" spans="1:39" x14ac:dyDescent="0.2">
      <c r="A6624" s="5">
        <v>11087.14</v>
      </c>
      <c r="C6624" s="3">
        <v>3000</v>
      </c>
      <c r="E6624" s="3">
        <v>3000</v>
      </c>
      <c r="G6624" s="4">
        <f t="shared" si="921"/>
        <v>2864.4745391596825</v>
      </c>
      <c r="I6624">
        <f t="shared" si="922"/>
        <v>135.52546084031746</v>
      </c>
      <c r="K6624" s="1">
        <f t="shared" si="923"/>
        <v>-135.52546084031746</v>
      </c>
      <c r="U6624">
        <f t="shared" si="919"/>
        <v>2752.5574028390906</v>
      </c>
      <c r="W6624">
        <f t="shared" si="920"/>
        <v>247.44259716090937</v>
      </c>
      <c r="AB6624" s="3">
        <v>2700</v>
      </c>
      <c r="AD6624">
        <f t="shared" si="915"/>
        <v>2780.567330397414</v>
      </c>
      <c r="AF6624">
        <f t="shared" si="916"/>
        <v>219.43266960258597</v>
      </c>
      <c r="AK6624" s="4">
        <f t="shared" si="917"/>
        <v>2845.9073635542127</v>
      </c>
      <c r="AM6624">
        <f t="shared" si="918"/>
        <v>154.09263644578732</v>
      </c>
    </row>
    <row r="6625" spans="1:39" x14ac:dyDescent="0.2">
      <c r="A6625" s="5">
        <v>11120.07</v>
      </c>
      <c r="C6625" s="3">
        <v>3000</v>
      </c>
      <c r="E6625" s="3">
        <v>2932.26</v>
      </c>
      <c r="G6625" s="4">
        <f t="shared" si="921"/>
        <v>2845.1238415349326</v>
      </c>
      <c r="I6625">
        <f t="shared" si="922"/>
        <v>154.87615846506742</v>
      </c>
      <c r="K6625" s="1">
        <f t="shared" si="923"/>
        <v>-154.87615846506742</v>
      </c>
      <c r="U6625">
        <f t="shared" si="919"/>
        <v>2754.4788705232718</v>
      </c>
      <c r="W6625">
        <f t="shared" si="920"/>
        <v>245.52112947672822</v>
      </c>
      <c r="AB6625" s="3">
        <v>2700</v>
      </c>
      <c r="AD6625">
        <f t="shared" si="915"/>
        <v>2781.9171670293795</v>
      </c>
      <c r="AF6625">
        <f t="shared" si="916"/>
        <v>218.08283297062053</v>
      </c>
      <c r="AK6625" s="4">
        <f t="shared" si="917"/>
        <v>2833.6863802051521</v>
      </c>
      <c r="AM6625">
        <f t="shared" si="918"/>
        <v>166.31361979484791</v>
      </c>
    </row>
    <row r="6626" spans="1:39" x14ac:dyDescent="0.2">
      <c r="A6626" s="5">
        <v>11058.86</v>
      </c>
      <c r="C6626" s="3">
        <v>3000</v>
      </c>
      <c r="E6626" s="3">
        <v>2950.01</v>
      </c>
      <c r="G6626" s="4">
        <f t="shared" si="921"/>
        <v>2847.8825448218849</v>
      </c>
      <c r="I6626">
        <f t="shared" si="922"/>
        <v>152.11745517811505</v>
      </c>
      <c r="K6626" s="1">
        <f t="shared" si="923"/>
        <v>-152.11745517811505</v>
      </c>
      <c r="U6626">
        <f t="shared" si="919"/>
        <v>2750.9027024051479</v>
      </c>
      <c r="W6626">
        <f t="shared" si="920"/>
        <v>249.09729759485208</v>
      </c>
      <c r="AB6626" s="3">
        <v>2700</v>
      </c>
      <c r="AD6626">
        <f t="shared" si="915"/>
        <v>2779.4048985339737</v>
      </c>
      <c r="AF6626">
        <f t="shared" si="916"/>
        <v>220.59510146602634</v>
      </c>
      <c r="AK6626" s="4">
        <f t="shared" si="917"/>
        <v>2835.0264978644627</v>
      </c>
      <c r="AM6626">
        <f t="shared" si="918"/>
        <v>164.97350213553727</v>
      </c>
    </row>
    <row r="6627" spans="1:39" x14ac:dyDescent="0.2">
      <c r="A6627" s="5">
        <v>11068.54</v>
      </c>
      <c r="C6627" s="3">
        <v>3000</v>
      </c>
      <c r="E6627" s="3">
        <v>2900</v>
      </c>
      <c r="G6627" s="4">
        <f t="shared" si="921"/>
        <v>2832.9558429511007</v>
      </c>
      <c r="I6627">
        <f t="shared" si="922"/>
        <v>167.04415704889925</v>
      </c>
      <c r="K6627" s="1">
        <f t="shared" si="923"/>
        <v>-167.04415704889925</v>
      </c>
      <c r="U6627">
        <f t="shared" si="919"/>
        <v>2751.4695679146394</v>
      </c>
      <c r="W6627">
        <f t="shared" si="920"/>
        <v>248.53043208536064</v>
      </c>
      <c r="AB6627" s="3">
        <v>2590.79</v>
      </c>
      <c r="AD6627">
        <f t="shared" si="915"/>
        <v>2739.6978792620262</v>
      </c>
      <c r="AF6627">
        <f t="shared" si="916"/>
        <v>260.30212073797384</v>
      </c>
      <c r="AK6627" s="4">
        <f t="shared" si="917"/>
        <v>2793.2657186953948</v>
      </c>
      <c r="AM6627">
        <f t="shared" si="918"/>
        <v>206.73428130460525</v>
      </c>
    </row>
    <row r="6628" spans="1:39" x14ac:dyDescent="0.2">
      <c r="A6628" s="5">
        <v>11051.35</v>
      </c>
      <c r="C6628" s="3">
        <v>3000</v>
      </c>
      <c r="E6628" s="3">
        <v>2553.63</v>
      </c>
      <c r="G6628" s="4">
        <f t="shared" si="921"/>
        <v>2725.8617724143232</v>
      </c>
      <c r="I6628">
        <f t="shared" si="922"/>
        <v>274.13822758567676</v>
      </c>
      <c r="K6628" s="1">
        <f t="shared" si="923"/>
        <v>-274.13822758567676</v>
      </c>
      <c r="U6628">
        <f t="shared" si="919"/>
        <v>2750.462571240098</v>
      </c>
      <c r="W6628">
        <f t="shared" si="920"/>
        <v>249.53742875990201</v>
      </c>
      <c r="AB6628" s="3">
        <v>2311.83</v>
      </c>
      <c r="AD6628">
        <f t="shared" si="915"/>
        <v>2636.5478382488559</v>
      </c>
      <c r="AF6628">
        <f t="shared" si="916"/>
        <v>363.4521617511441</v>
      </c>
      <c r="AK6628" s="4">
        <f t="shared" si="917"/>
        <v>2641.9056137408566</v>
      </c>
      <c r="AM6628">
        <f t="shared" si="918"/>
        <v>358.09438625914345</v>
      </c>
    </row>
    <row r="6629" spans="1:39" x14ac:dyDescent="0.2">
      <c r="A6629" s="5">
        <v>11057.74</v>
      </c>
      <c r="C6629" s="3">
        <v>3000</v>
      </c>
      <c r="E6629" s="3">
        <v>2449.9899999999998</v>
      </c>
      <c r="G6629" s="4">
        <f t="shared" si="921"/>
        <v>2694.3258081357453</v>
      </c>
      <c r="I6629">
        <f t="shared" si="922"/>
        <v>305.67419186425468</v>
      </c>
      <c r="K6629" s="1">
        <f t="shared" si="923"/>
        <v>-305.67419186425468</v>
      </c>
      <c r="U6629">
        <f t="shared" si="919"/>
        <v>2750.8370826365067</v>
      </c>
      <c r="W6629">
        <f t="shared" si="920"/>
        <v>249.16291736349331</v>
      </c>
      <c r="AB6629" s="3">
        <v>1968</v>
      </c>
      <c r="AD6629">
        <f t="shared" si="915"/>
        <v>2510.5460675206218</v>
      </c>
      <c r="AF6629">
        <f t="shared" si="916"/>
        <v>489.45393247937818</v>
      </c>
      <c r="AK6629" s="4">
        <f t="shared" si="917"/>
        <v>2520.2065151077809</v>
      </c>
      <c r="AM6629">
        <f t="shared" si="918"/>
        <v>479.79348489221911</v>
      </c>
    </row>
    <row r="6630" spans="1:39" x14ac:dyDescent="0.2">
      <c r="A6630" s="5">
        <v>10904.85</v>
      </c>
      <c r="C6630" s="3">
        <v>2970</v>
      </c>
      <c r="E6630" s="3">
        <v>2515.1999999999998</v>
      </c>
      <c r="G6630" s="4">
        <f t="shared" si="921"/>
        <v>2707.5586042836994</v>
      </c>
      <c r="I6630">
        <f t="shared" si="922"/>
        <v>262.44139571630058</v>
      </c>
      <c r="K6630" s="1">
        <f t="shared" si="923"/>
        <v>-262.44139571630058</v>
      </c>
      <c r="U6630">
        <f t="shared" si="919"/>
        <v>2741.8164379404711</v>
      </c>
      <c r="W6630">
        <f t="shared" si="920"/>
        <v>228.18356205952887</v>
      </c>
      <c r="AB6630" s="3">
        <v>2325</v>
      </c>
      <c r="AD6630">
        <f t="shared" si="915"/>
        <v>2635.3103302897903</v>
      </c>
      <c r="AF6630">
        <f t="shared" si="916"/>
        <v>334.68966971020973</v>
      </c>
      <c r="AK6630" s="4">
        <f t="shared" si="917"/>
        <v>2632.9577351651919</v>
      </c>
      <c r="AM6630">
        <f t="shared" si="918"/>
        <v>337.04226483480807</v>
      </c>
    </row>
    <row r="6631" spans="1:39" x14ac:dyDescent="0.2">
      <c r="A6631" s="5">
        <v>10910.98</v>
      </c>
      <c r="C6631" s="3">
        <v>2949.99</v>
      </c>
      <c r="E6631" s="3">
        <v>2648.48</v>
      </c>
      <c r="G6631" s="4">
        <f t="shared" si="921"/>
        <v>2748.7498299369654</v>
      </c>
      <c r="I6631">
        <f t="shared" si="922"/>
        <v>201.24017006303438</v>
      </c>
      <c r="K6631" s="1">
        <f t="shared" si="923"/>
        <v>-201.24017006303438</v>
      </c>
      <c r="U6631">
        <f t="shared" si="919"/>
        <v>2742.1805405406826</v>
      </c>
      <c r="W6631">
        <f t="shared" si="920"/>
        <v>207.80945945931717</v>
      </c>
      <c r="AB6631" s="3">
        <v>1997</v>
      </c>
      <c r="AD6631">
        <f t="shared" si="915"/>
        <v>2515.1145063169593</v>
      </c>
      <c r="AF6631">
        <f t="shared" si="916"/>
        <v>434.87549368304053</v>
      </c>
      <c r="AK6631" s="4">
        <f t="shared" si="917"/>
        <v>2562.7384930610979</v>
      </c>
      <c r="AM6631">
        <f t="shared" si="918"/>
        <v>387.25150693890191</v>
      </c>
    </row>
    <row r="6632" spans="1:39" x14ac:dyDescent="0.2">
      <c r="A6632" s="5">
        <v>10766.85</v>
      </c>
      <c r="C6632" s="3">
        <v>2500.0100000000002</v>
      </c>
      <c r="E6632" s="3">
        <v>2239.27</v>
      </c>
      <c r="G6632" s="4">
        <f t="shared" si="921"/>
        <v>2616.6393468000761</v>
      </c>
      <c r="I6632">
        <f t="shared" si="922"/>
        <v>116.62934680007584</v>
      </c>
      <c r="K6632" s="1">
        <f t="shared" si="923"/>
        <v>116.62934680007584</v>
      </c>
      <c r="U6632">
        <f t="shared" si="919"/>
        <v>2733.5650498961418</v>
      </c>
      <c r="W6632">
        <f t="shared" si="920"/>
        <v>233.55504989614155</v>
      </c>
      <c r="AB6632" s="3">
        <v>1179</v>
      </c>
      <c r="AD6632">
        <f t="shared" si="915"/>
        <v>2208.6675423523861</v>
      </c>
      <c r="AF6632">
        <f t="shared" si="916"/>
        <v>291.34245764761408</v>
      </c>
      <c r="AK6632" s="4">
        <f t="shared" si="917"/>
        <v>2235.306852212228</v>
      </c>
      <c r="AM6632">
        <f t="shared" si="918"/>
        <v>264.7031477877722</v>
      </c>
    </row>
    <row r="6633" spans="1:39" x14ac:dyDescent="0.2">
      <c r="A6633" s="5">
        <v>10555.95</v>
      </c>
      <c r="C6633" s="3">
        <v>2227.2199999999998</v>
      </c>
      <c r="E6633" s="3">
        <v>2000</v>
      </c>
      <c r="G6633" s="4">
        <f t="shared" si="921"/>
        <v>2533.5398917398334</v>
      </c>
      <c r="I6633">
        <f t="shared" si="922"/>
        <v>306.31989173983357</v>
      </c>
      <c r="K6633" s="1">
        <f t="shared" si="923"/>
        <v>306.31989173983357</v>
      </c>
      <c r="U6633">
        <f t="shared" si="919"/>
        <v>2720.7481927374597</v>
      </c>
      <c r="W6633">
        <f t="shared" si="920"/>
        <v>493.5281927374599</v>
      </c>
      <c r="AB6633" s="3">
        <v>1399.99</v>
      </c>
      <c r="AD6633">
        <f t="shared" si="915"/>
        <v>2280.8179332410687</v>
      </c>
      <c r="AF6633">
        <f t="shared" si="916"/>
        <v>53.597933241068858</v>
      </c>
      <c r="AK6633" s="4">
        <f t="shared" si="917"/>
        <v>2245.4623584853921</v>
      </c>
      <c r="AM6633">
        <f t="shared" si="918"/>
        <v>18.242358485392288</v>
      </c>
    </row>
    <row r="6634" spans="1:39" x14ac:dyDescent="0.2">
      <c r="A6634" s="5">
        <v>10744.46</v>
      </c>
      <c r="C6634" s="3">
        <v>2969.99</v>
      </c>
      <c r="E6634" s="3">
        <v>2900.01</v>
      </c>
      <c r="G6634" s="4">
        <f t="shared" si="921"/>
        <v>2818.4734139410939</v>
      </c>
      <c r="I6634">
        <f t="shared" si="922"/>
        <v>151.51658605890589</v>
      </c>
      <c r="K6634" s="1">
        <f t="shared" si="923"/>
        <v>-151.51658605890589</v>
      </c>
      <c r="U6634">
        <f t="shared" si="919"/>
        <v>2732.2163279427527</v>
      </c>
      <c r="W6634">
        <f t="shared" si="920"/>
        <v>237.77367205724704</v>
      </c>
      <c r="AB6634" s="3">
        <v>2449</v>
      </c>
      <c r="AD6634">
        <f t="shared" si="915"/>
        <v>2674.1028082930757</v>
      </c>
      <c r="AF6634">
        <f t="shared" si="916"/>
        <v>295.88719170692411</v>
      </c>
      <c r="AK6634" s="4">
        <f t="shared" si="917"/>
        <v>2739.7644878383103</v>
      </c>
      <c r="AM6634">
        <f t="shared" si="918"/>
        <v>230.22551216168949</v>
      </c>
    </row>
    <row r="6635" spans="1:39" x14ac:dyDescent="0.2">
      <c r="A6635" s="5">
        <v>10293.719999999999</v>
      </c>
      <c r="C6635" s="3">
        <v>2970</v>
      </c>
      <c r="E6635" s="3">
        <v>2970</v>
      </c>
      <c r="G6635" s="4">
        <f t="shared" si="921"/>
        <v>2819.0700042853214</v>
      </c>
      <c r="I6635">
        <f t="shared" si="922"/>
        <v>150.92999571467863</v>
      </c>
      <c r="K6635" s="1">
        <f t="shared" si="923"/>
        <v>-150.92999571467863</v>
      </c>
      <c r="U6635">
        <f t="shared" si="919"/>
        <v>2704.449937083205</v>
      </c>
      <c r="W6635">
        <f t="shared" si="920"/>
        <v>265.55006291679501</v>
      </c>
      <c r="AB6635" s="3">
        <v>2600</v>
      </c>
      <c r="AD6635">
        <f t="shared" ref="AD6635:AD6698" si="924">$Z$4*LN(MAX(1,A6635))+$Z$5*AB6635+$Z$6</f>
        <v>2710.0486449551204</v>
      </c>
      <c r="AF6635">
        <f t="shared" ref="AF6635:AF6698" si="925">ABS(AD6635-C6635)</f>
        <v>259.95135504487962</v>
      </c>
      <c r="AK6635" s="4">
        <f t="shared" ref="AK6635:AK6698" si="926">$AI$4*LN(MAX(1,A6635))+$AI$5*E6635+$AI$6+$AI$7*AB6635</f>
        <v>2781.3194883565329</v>
      </c>
      <c r="AM6635">
        <f t="shared" ref="AM6635:AM6698" si="927">ABS(AK6635-C6635)</f>
        <v>188.68051164346707</v>
      </c>
    </row>
    <row r="6636" spans="1:39" x14ac:dyDescent="0.2">
      <c r="A6636" s="5">
        <v>10209.43</v>
      </c>
      <c r="C6636" s="3">
        <v>2949.99</v>
      </c>
      <c r="E6636" s="3">
        <v>2950</v>
      </c>
      <c r="G6636" s="4">
        <f t="shared" si="921"/>
        <v>2808.9220025549739</v>
      </c>
      <c r="I6636">
        <f t="shared" si="922"/>
        <v>141.06799744502587</v>
      </c>
      <c r="K6636" s="1">
        <f t="shared" si="923"/>
        <v>-141.06799744502587</v>
      </c>
      <c r="U6636">
        <f t="shared" si="919"/>
        <v>2699.122811357392</v>
      </c>
      <c r="W6636">
        <f t="shared" si="920"/>
        <v>250.86718864260774</v>
      </c>
      <c r="AB6636" s="3">
        <v>2380</v>
      </c>
      <c r="AD6636">
        <f t="shared" si="924"/>
        <v>2625.5156115676459</v>
      </c>
      <c r="AF6636">
        <f t="shared" si="925"/>
        <v>324.47438843235386</v>
      </c>
      <c r="AK6636" s="4">
        <f t="shared" si="926"/>
        <v>2709.2282297249094</v>
      </c>
      <c r="AM6636">
        <f t="shared" si="927"/>
        <v>240.76177027509038</v>
      </c>
    </row>
    <row r="6637" spans="1:39" x14ac:dyDescent="0.2">
      <c r="A6637" s="5">
        <v>10147.790000000001</v>
      </c>
      <c r="C6637" s="3">
        <v>2800</v>
      </c>
      <c r="E6637" s="3">
        <v>2949.99</v>
      </c>
      <c r="G6637" s="4">
        <f t="shared" si="921"/>
        <v>2805.9669746262607</v>
      </c>
      <c r="I6637">
        <f t="shared" si="922"/>
        <v>5.9669746262607077</v>
      </c>
      <c r="K6637" s="1">
        <f t="shared" si="923"/>
        <v>5.9669746262607077</v>
      </c>
      <c r="U6637">
        <f t="shared" si="919"/>
        <v>2695.1992493330094</v>
      </c>
      <c r="W6637">
        <f t="shared" si="920"/>
        <v>104.80075066699055</v>
      </c>
      <c r="AB6637" s="3">
        <v>2379.9899999999998</v>
      </c>
      <c r="AD6637">
        <f t="shared" si="924"/>
        <v>2622.7556255384657</v>
      </c>
      <c r="AF6637">
        <f t="shared" si="925"/>
        <v>177.24437446153433</v>
      </c>
      <c r="AK6637" s="4">
        <f t="shared" si="926"/>
        <v>2706.8454761650496</v>
      </c>
      <c r="AM6637">
        <f t="shared" si="927"/>
        <v>93.154523834950396</v>
      </c>
    </row>
    <row r="6638" spans="1:39" x14ac:dyDescent="0.2">
      <c r="A6638" s="5">
        <v>9413.93</v>
      </c>
      <c r="C6638" s="3">
        <v>2074.9899999999998</v>
      </c>
      <c r="E6638" s="3">
        <v>2700.01</v>
      </c>
      <c r="G6638" s="4">
        <f t="shared" si="921"/>
        <v>2692.6314646487062</v>
      </c>
      <c r="I6638">
        <f t="shared" si="922"/>
        <v>617.64146464870646</v>
      </c>
      <c r="K6638" s="1">
        <f t="shared" si="923"/>
        <v>617.64146464870646</v>
      </c>
      <c r="U6638">
        <f t="shared" si="919"/>
        <v>2646.5646796713131</v>
      </c>
      <c r="W6638">
        <f t="shared" si="920"/>
        <v>571.57467967131333</v>
      </c>
      <c r="AB6638" s="3">
        <v>1753.71</v>
      </c>
      <c r="AD6638">
        <f t="shared" si="924"/>
        <v>2358.6005755444289</v>
      </c>
      <c r="AF6638">
        <f t="shared" si="925"/>
        <v>283.61057554442914</v>
      </c>
      <c r="AK6638" s="4">
        <f t="shared" si="926"/>
        <v>2443.1915219909238</v>
      </c>
      <c r="AM6638">
        <f t="shared" si="927"/>
        <v>368.20152199092399</v>
      </c>
    </row>
    <row r="6639" spans="1:39" x14ac:dyDescent="0.2">
      <c r="A6639" s="5">
        <v>9788.5300000000007</v>
      </c>
      <c r="C6639" s="3">
        <v>2160.86</v>
      </c>
      <c r="E6639" s="3">
        <v>2950.01</v>
      </c>
      <c r="G6639" s="4">
        <f t="shared" si="921"/>
        <v>2788.4029610374364</v>
      </c>
      <c r="I6639">
        <f t="shared" si="922"/>
        <v>627.54296103743627</v>
      </c>
      <c r="K6639" s="1">
        <f t="shared" si="923"/>
        <v>627.54296103743627</v>
      </c>
      <c r="U6639">
        <f t="shared" si="919"/>
        <v>2671.8460749945511</v>
      </c>
      <c r="W6639">
        <f t="shared" si="920"/>
        <v>510.98607499455102</v>
      </c>
      <c r="AB6639" s="3">
        <v>2367.34</v>
      </c>
      <c r="AD6639">
        <f t="shared" si="924"/>
        <v>2601.7044867560094</v>
      </c>
      <c r="AF6639">
        <f t="shared" si="925"/>
        <v>440.84448675600925</v>
      </c>
      <c r="AK6639" s="4">
        <f t="shared" si="926"/>
        <v>2688.9641494156317</v>
      </c>
      <c r="AM6639">
        <f t="shared" si="927"/>
        <v>528.10414941563158</v>
      </c>
    </row>
    <row r="6640" spans="1:39" x14ac:dyDescent="0.2">
      <c r="A6640" s="5">
        <v>10056.17</v>
      </c>
      <c r="C6640" s="3">
        <v>2799.99</v>
      </c>
      <c r="E6640" s="3">
        <v>3000</v>
      </c>
      <c r="G6640" s="4">
        <f t="shared" si="921"/>
        <v>2816.8991579121794</v>
      </c>
      <c r="I6640">
        <f t="shared" si="922"/>
        <v>16.90915791217958</v>
      </c>
      <c r="K6640" s="1">
        <f t="shared" si="923"/>
        <v>16.90915791217958</v>
      </c>
      <c r="U6640">
        <f t="shared" si="919"/>
        <v>2689.3231138630413</v>
      </c>
      <c r="W6640">
        <f t="shared" si="920"/>
        <v>110.66688613695851</v>
      </c>
      <c r="AB6640" s="3">
        <v>2487.34</v>
      </c>
      <c r="AD6640">
        <f t="shared" si="924"/>
        <v>2658.0498184866997</v>
      </c>
      <c r="AF6640">
        <f t="shared" si="925"/>
        <v>141.9401815133001</v>
      </c>
      <c r="AK6640" s="4">
        <f t="shared" si="926"/>
        <v>2744.8398454593034</v>
      </c>
      <c r="AM6640">
        <f t="shared" si="927"/>
        <v>55.150154540696349</v>
      </c>
    </row>
    <row r="6641" spans="1:39" x14ac:dyDescent="0.2">
      <c r="A6641" s="5">
        <v>10027.450000000001</v>
      </c>
      <c r="C6641" s="3">
        <v>2925.62</v>
      </c>
      <c r="E6641" s="3">
        <v>3000</v>
      </c>
      <c r="G6641" s="4">
        <f t="shared" si="921"/>
        <v>2815.5050146348894</v>
      </c>
      <c r="I6641">
        <f t="shared" si="922"/>
        <v>110.11498536511044</v>
      </c>
      <c r="K6641" s="1">
        <f t="shared" si="923"/>
        <v>-110.11498536511044</v>
      </c>
      <c r="U6641">
        <f t="shared" si="919"/>
        <v>2687.4701038280505</v>
      </c>
      <c r="W6641">
        <f t="shared" si="920"/>
        <v>238.14989617194942</v>
      </c>
      <c r="AB6641" s="3">
        <v>2638.99</v>
      </c>
      <c r="AD6641">
        <f t="shared" si="924"/>
        <v>2712.438580314008</v>
      </c>
      <c r="AF6641">
        <f t="shared" si="925"/>
        <v>213.18141968599184</v>
      </c>
      <c r="AK6641" s="4">
        <f t="shared" si="926"/>
        <v>2788.4610504463558</v>
      </c>
      <c r="AM6641">
        <f t="shared" si="927"/>
        <v>137.15894955364411</v>
      </c>
    </row>
    <row r="6642" spans="1:39" x14ac:dyDescent="0.2">
      <c r="A6642" s="5">
        <v>10268.85</v>
      </c>
      <c r="C6642" s="3">
        <v>2900</v>
      </c>
      <c r="E6642" s="3">
        <v>3000</v>
      </c>
      <c r="G6642" s="4">
        <f t="shared" si="921"/>
        <v>2827.1009435663782</v>
      </c>
      <c r="I6642">
        <f t="shared" si="922"/>
        <v>72.899056433621809</v>
      </c>
      <c r="K6642" s="1">
        <f t="shared" si="923"/>
        <v>-72.899056433621809</v>
      </c>
      <c r="U6642">
        <f t="shared" si="919"/>
        <v>2702.8827038277182</v>
      </c>
      <c r="W6642">
        <f t="shared" si="920"/>
        <v>197.11729617228184</v>
      </c>
      <c r="AB6642" s="3">
        <v>2597.34</v>
      </c>
      <c r="AD6642">
        <f t="shared" si="924"/>
        <v>2707.9708258835249</v>
      </c>
      <c r="AF6642">
        <f t="shared" si="925"/>
        <v>192.02917411647513</v>
      </c>
      <c r="AK6642" s="4">
        <f t="shared" si="926"/>
        <v>2785.5128734040072</v>
      </c>
      <c r="AM6642">
        <f t="shared" si="927"/>
        <v>114.48712659599278</v>
      </c>
    </row>
    <row r="6643" spans="1:39" x14ac:dyDescent="0.2">
      <c r="A6643" s="5">
        <v>10263.17</v>
      </c>
      <c r="C6643" s="3">
        <v>2970</v>
      </c>
      <c r="E6643" s="3">
        <v>3000</v>
      </c>
      <c r="G6643" s="4">
        <f t="shared" si="921"/>
        <v>2826.831243321386</v>
      </c>
      <c r="I6643">
        <f t="shared" si="922"/>
        <v>143.16875667861405</v>
      </c>
      <c r="K6643" s="1">
        <f t="shared" si="923"/>
        <v>-143.16875667861405</v>
      </c>
      <c r="U6643">
        <f t="shared" si="919"/>
        <v>2702.5242347459875</v>
      </c>
      <c r="W6643">
        <f t="shared" si="920"/>
        <v>267.47576525401246</v>
      </c>
      <c r="AB6643" s="3">
        <v>2700</v>
      </c>
      <c r="AD6643">
        <f t="shared" si="924"/>
        <v>2745.4188844145224</v>
      </c>
      <c r="AF6643">
        <f t="shared" si="925"/>
        <v>224.58111558547762</v>
      </c>
      <c r="AK6643" s="4">
        <f t="shared" si="926"/>
        <v>2815.5853703305993</v>
      </c>
      <c r="AM6643">
        <f t="shared" si="927"/>
        <v>154.41462966940071</v>
      </c>
    </row>
    <row r="6644" spans="1:39" x14ac:dyDescent="0.2">
      <c r="A6644" s="5">
        <v>10321.66</v>
      </c>
      <c r="C6644" s="3">
        <v>2990</v>
      </c>
      <c r="E6644" s="3">
        <v>3000</v>
      </c>
      <c r="G6644" s="4">
        <f t="shared" si="921"/>
        <v>2829.6013734973312</v>
      </c>
      <c r="I6644">
        <f t="shared" si="922"/>
        <v>160.39862650266878</v>
      </c>
      <c r="K6644" s="1">
        <f t="shared" si="923"/>
        <v>-160.39862650266878</v>
      </c>
      <c r="U6644">
        <f t="shared" si="919"/>
        <v>2706.2061224671966</v>
      </c>
      <c r="W6644">
        <f t="shared" si="920"/>
        <v>283.79387753280344</v>
      </c>
      <c r="AB6644" s="3">
        <v>2700</v>
      </c>
      <c r="AD6644">
        <f t="shared" si="924"/>
        <v>2748.0054212383179</v>
      </c>
      <c r="AF6644">
        <f t="shared" si="925"/>
        <v>241.99457876168208</v>
      </c>
      <c r="AK6644" s="4">
        <f t="shared" si="926"/>
        <v>2817.816733619944</v>
      </c>
      <c r="AM6644">
        <f t="shared" si="927"/>
        <v>172.18326638005601</v>
      </c>
    </row>
    <row r="6645" spans="1:39" x14ac:dyDescent="0.2">
      <c r="A6645" s="5">
        <v>10400.64</v>
      </c>
      <c r="C6645" s="3">
        <v>3000</v>
      </c>
      <c r="E6645" s="3">
        <v>3000</v>
      </c>
      <c r="G6645" s="4">
        <f t="shared" si="921"/>
        <v>2833.3171188934557</v>
      </c>
      <c r="I6645">
        <f t="shared" si="922"/>
        <v>166.6828811065443</v>
      </c>
      <c r="K6645" s="1">
        <f t="shared" si="923"/>
        <v>-166.6828811065443</v>
      </c>
      <c r="U6645">
        <f t="shared" si="919"/>
        <v>2711.144864143645</v>
      </c>
      <c r="W6645">
        <f t="shared" si="920"/>
        <v>288.85513585635499</v>
      </c>
      <c r="AB6645" s="3">
        <v>2700</v>
      </c>
      <c r="AD6645">
        <f t="shared" si="924"/>
        <v>2751.4749016181154</v>
      </c>
      <c r="AF6645">
        <f t="shared" si="925"/>
        <v>248.52509838188462</v>
      </c>
      <c r="AK6645" s="4">
        <f t="shared" si="926"/>
        <v>2820.8097979681343</v>
      </c>
      <c r="AM6645">
        <f t="shared" si="927"/>
        <v>179.19020203186574</v>
      </c>
    </row>
    <row r="6646" spans="1:39" x14ac:dyDescent="0.2">
      <c r="A6646" s="5">
        <v>10598.42</v>
      </c>
      <c r="C6646" s="3">
        <v>3000</v>
      </c>
      <c r="E6646" s="3">
        <v>3000</v>
      </c>
      <c r="G6646" s="4">
        <f t="shared" si="921"/>
        <v>2842.4995997849828</v>
      </c>
      <c r="I6646">
        <f t="shared" si="922"/>
        <v>157.50040021501718</v>
      </c>
      <c r="K6646" s="1">
        <f t="shared" si="923"/>
        <v>-157.50040021501718</v>
      </c>
      <c r="U6646">
        <f t="shared" si="919"/>
        <v>2723.3496565170603</v>
      </c>
      <c r="W6646">
        <f t="shared" si="920"/>
        <v>276.65034348293966</v>
      </c>
      <c r="AB6646" s="3">
        <v>2700</v>
      </c>
      <c r="AD6646">
        <f t="shared" si="924"/>
        <v>2760.0488037278351</v>
      </c>
      <c r="AF6646">
        <f t="shared" si="925"/>
        <v>239.95119627216491</v>
      </c>
      <c r="AK6646" s="4">
        <f t="shared" si="926"/>
        <v>2828.2063640011638</v>
      </c>
      <c r="AM6646">
        <f t="shared" si="927"/>
        <v>171.79363599883618</v>
      </c>
    </row>
    <row r="6647" spans="1:39" x14ac:dyDescent="0.2">
      <c r="A6647" s="5">
        <v>10674.12</v>
      </c>
      <c r="C6647" s="3">
        <v>3000</v>
      </c>
      <c r="E6647" s="3">
        <v>3000</v>
      </c>
      <c r="G6647" s="4">
        <f t="shared" si="921"/>
        <v>2845.9689092149611</v>
      </c>
      <c r="I6647">
        <f t="shared" si="922"/>
        <v>154.03109078503894</v>
      </c>
      <c r="K6647" s="1">
        <f t="shared" si="923"/>
        <v>-154.03109078503894</v>
      </c>
      <c r="U6647">
        <f t="shared" si="919"/>
        <v>2727.9608505693227</v>
      </c>
      <c r="W6647">
        <f t="shared" si="920"/>
        <v>272.0391494306773</v>
      </c>
      <c r="AB6647" s="3">
        <v>2700</v>
      </c>
      <c r="AD6647">
        <f t="shared" si="924"/>
        <v>2763.288180949779</v>
      </c>
      <c r="AF6647">
        <f t="shared" si="925"/>
        <v>236.71181905022104</v>
      </c>
      <c r="AK6647" s="4">
        <f t="shared" si="926"/>
        <v>2831.0009220940128</v>
      </c>
      <c r="AM6647">
        <f t="shared" si="927"/>
        <v>168.99907790598718</v>
      </c>
    </row>
    <row r="6648" spans="1:39" x14ac:dyDescent="0.2">
      <c r="A6648" s="5">
        <v>10712.2</v>
      </c>
      <c r="C6648" s="3">
        <v>3000</v>
      </c>
      <c r="E6648" s="3">
        <v>3000</v>
      </c>
      <c r="G6648" s="4">
        <f t="shared" si="921"/>
        <v>2847.7048144411801</v>
      </c>
      <c r="I6648">
        <f t="shared" si="922"/>
        <v>152.29518555881987</v>
      </c>
      <c r="K6648" s="1">
        <f t="shared" si="923"/>
        <v>-152.29518555881987</v>
      </c>
      <c r="U6648">
        <f t="shared" si="919"/>
        <v>2730.2681096985493</v>
      </c>
      <c r="W6648">
        <f t="shared" si="920"/>
        <v>269.73189030145068</v>
      </c>
      <c r="AB6648" s="3">
        <v>2700</v>
      </c>
      <c r="AD6648">
        <f t="shared" si="924"/>
        <v>2764.9090371930083</v>
      </c>
      <c r="AF6648">
        <f t="shared" si="925"/>
        <v>235.09096280699168</v>
      </c>
      <c r="AK6648" s="4">
        <f t="shared" si="926"/>
        <v>2832.3992084378115</v>
      </c>
      <c r="AM6648">
        <f t="shared" si="927"/>
        <v>167.60079156218853</v>
      </c>
    </row>
    <row r="6649" spans="1:39" x14ac:dyDescent="0.2">
      <c r="A6649" s="5">
        <v>10774.23</v>
      </c>
      <c r="C6649" s="3">
        <v>2970</v>
      </c>
      <c r="E6649" s="3">
        <v>3000</v>
      </c>
      <c r="G6649" s="4">
        <f t="shared" si="921"/>
        <v>2850.519328339863</v>
      </c>
      <c r="I6649">
        <f t="shared" si="922"/>
        <v>119.48067166013698</v>
      </c>
      <c r="K6649" s="1">
        <f t="shared" si="923"/>
        <v>-119.48067166013698</v>
      </c>
      <c r="U6649">
        <f t="shared" si="919"/>
        <v>2734.0089895513152</v>
      </c>
      <c r="W6649">
        <f t="shared" si="920"/>
        <v>235.99101044868485</v>
      </c>
      <c r="AB6649" s="3">
        <v>2695.01</v>
      </c>
      <c r="AD6649">
        <f t="shared" si="924"/>
        <v>2765.7045359183771</v>
      </c>
      <c r="AF6649">
        <f t="shared" si="925"/>
        <v>204.29546408162287</v>
      </c>
      <c r="AK6649" s="4">
        <f t="shared" si="926"/>
        <v>2833.1940280777922</v>
      </c>
      <c r="AM6649">
        <f t="shared" si="927"/>
        <v>136.80597192220785</v>
      </c>
    </row>
    <row r="6650" spans="1:39" x14ac:dyDescent="0.2">
      <c r="A6650" s="5">
        <v>10821.72</v>
      </c>
      <c r="C6650" s="3">
        <v>3000</v>
      </c>
      <c r="E6650" s="3">
        <v>3000</v>
      </c>
      <c r="G6650" s="4">
        <f t="shared" si="921"/>
        <v>2852.6631824547221</v>
      </c>
      <c r="I6650">
        <f t="shared" si="922"/>
        <v>147.33681754527788</v>
      </c>
      <c r="K6650" s="1">
        <f t="shared" si="923"/>
        <v>-147.33681754527788</v>
      </c>
      <c r="U6650">
        <f t="shared" si="919"/>
        <v>2736.8584694097367</v>
      </c>
      <c r="W6650">
        <f t="shared" si="920"/>
        <v>263.1415305902633</v>
      </c>
      <c r="AB6650" s="3">
        <v>2485.19</v>
      </c>
      <c r="AD6650">
        <f t="shared" si="924"/>
        <v>2690.6539983016714</v>
      </c>
      <c r="AF6650">
        <f t="shared" si="925"/>
        <v>309.34600169832856</v>
      </c>
      <c r="AK6650" s="4">
        <f t="shared" si="926"/>
        <v>2773.013714147356</v>
      </c>
      <c r="AM6650">
        <f t="shared" si="927"/>
        <v>226.98628585264396</v>
      </c>
    </row>
    <row r="6651" spans="1:39" x14ac:dyDescent="0.2">
      <c r="A6651" s="5">
        <v>10842</v>
      </c>
      <c r="C6651" s="3">
        <v>2979.99</v>
      </c>
      <c r="E6651" s="3">
        <v>3000</v>
      </c>
      <c r="G6651" s="4">
        <f t="shared" si="921"/>
        <v>2853.5758229106659</v>
      </c>
      <c r="I6651">
        <f t="shared" si="922"/>
        <v>126.41417708933386</v>
      </c>
      <c r="K6651" s="1">
        <f t="shared" si="923"/>
        <v>-126.41417708933386</v>
      </c>
      <c r="U6651">
        <f t="shared" si="919"/>
        <v>2738.0714953237525</v>
      </c>
      <c r="W6651">
        <f t="shared" si="920"/>
        <v>241.91850467624727</v>
      </c>
      <c r="AB6651" s="3">
        <v>2418.88</v>
      </c>
      <c r="AD6651">
        <f t="shared" si="924"/>
        <v>2667.1550974481074</v>
      </c>
      <c r="AF6651">
        <f t="shared" si="925"/>
        <v>312.83490255189236</v>
      </c>
      <c r="AK6651" s="4">
        <f t="shared" si="926"/>
        <v>2754.1841465453781</v>
      </c>
      <c r="AM6651">
        <f t="shared" si="927"/>
        <v>225.80585345462168</v>
      </c>
    </row>
    <row r="6652" spans="1:39" x14ac:dyDescent="0.2">
      <c r="A6652" s="5">
        <v>10862.23</v>
      </c>
      <c r="C6652" s="3">
        <v>2945</v>
      </c>
      <c r="E6652" s="3">
        <v>3000</v>
      </c>
      <c r="G6652" s="4">
        <f t="shared" si="921"/>
        <v>2854.484514060624</v>
      </c>
      <c r="I6652">
        <f t="shared" si="922"/>
        <v>90.515485939376049</v>
      </c>
      <c r="K6652" s="1">
        <f t="shared" si="923"/>
        <v>-90.515485939376049</v>
      </c>
      <c r="U6652">
        <f t="shared" si="919"/>
        <v>2739.2792720616303</v>
      </c>
      <c r="W6652">
        <f t="shared" si="920"/>
        <v>205.72072793836969</v>
      </c>
      <c r="AB6652" s="3">
        <v>2400</v>
      </c>
      <c r="AD6652">
        <f t="shared" si="924"/>
        <v>2661.0702520974178</v>
      </c>
      <c r="AF6652">
        <f t="shared" si="925"/>
        <v>283.92974790258222</v>
      </c>
      <c r="AK6652" s="4">
        <f t="shared" si="926"/>
        <v>2749.3455775500365</v>
      </c>
      <c r="AM6652">
        <f t="shared" si="927"/>
        <v>195.65442244996348</v>
      </c>
    </row>
    <row r="6653" spans="1:39" x14ac:dyDescent="0.2">
      <c r="A6653" s="5">
        <v>10899.67</v>
      </c>
      <c r="C6653" s="3">
        <v>2750</v>
      </c>
      <c r="E6653" s="3">
        <v>3000</v>
      </c>
      <c r="G6653" s="4">
        <f t="shared" si="921"/>
        <v>2856.1617885092846</v>
      </c>
      <c r="I6653">
        <f t="shared" si="922"/>
        <v>106.16178850928463</v>
      </c>
      <c r="K6653" s="1">
        <f t="shared" si="923"/>
        <v>106.16178850928463</v>
      </c>
      <c r="U6653">
        <f t="shared" si="919"/>
        <v>2741.5086027448037</v>
      </c>
      <c r="W6653">
        <f t="shared" si="920"/>
        <v>8.4913972551962615</v>
      </c>
      <c r="AB6653" s="3">
        <v>2400</v>
      </c>
      <c r="AD6653">
        <f t="shared" si="924"/>
        <v>2662.636363380831</v>
      </c>
      <c r="AF6653">
        <f t="shared" si="925"/>
        <v>87.363636619169029</v>
      </c>
      <c r="AK6653" s="4">
        <f t="shared" si="926"/>
        <v>2750.6966363065517</v>
      </c>
      <c r="AM6653">
        <f t="shared" si="927"/>
        <v>0.69663630655168163</v>
      </c>
    </row>
    <row r="6654" spans="1:39" x14ac:dyDescent="0.2">
      <c r="A6654" s="5">
        <v>11128.3</v>
      </c>
      <c r="C6654" s="3">
        <v>2900</v>
      </c>
      <c r="E6654" s="3">
        <v>2970</v>
      </c>
      <c r="G6654" s="4">
        <f t="shared" si="921"/>
        <v>2857.0707478292343</v>
      </c>
      <c r="I6654">
        <f t="shared" si="922"/>
        <v>42.929252170765722</v>
      </c>
      <c r="K6654" s="1">
        <f t="shared" si="923"/>
        <v>-42.929252170765722</v>
      </c>
      <c r="U6654">
        <f t="shared" si="919"/>
        <v>2754.9582028196269</v>
      </c>
      <c r="W6654">
        <f t="shared" si="920"/>
        <v>145.04179718037312</v>
      </c>
      <c r="AB6654" s="3">
        <v>2400.0100000000002</v>
      </c>
      <c r="AD6654">
        <f t="shared" si="924"/>
        <v>2672.0884188233235</v>
      </c>
      <c r="AF6654">
        <f t="shared" si="925"/>
        <v>227.91158117667646</v>
      </c>
      <c r="AK6654" s="4">
        <f t="shared" si="926"/>
        <v>2752.9225350346005</v>
      </c>
      <c r="AM6654">
        <f t="shared" si="927"/>
        <v>147.07746496539949</v>
      </c>
    </row>
    <row r="6655" spans="1:39" x14ac:dyDescent="0.2">
      <c r="A6655" s="5">
        <v>11067.31</v>
      </c>
      <c r="C6655" s="3">
        <v>2749.99</v>
      </c>
      <c r="E6655" s="3">
        <v>2949.99</v>
      </c>
      <c r="G6655" s="4">
        <f t="shared" si="921"/>
        <v>2848.248723737277</v>
      </c>
      <c r="I6655">
        <f t="shared" si="922"/>
        <v>98.258723737277251</v>
      </c>
      <c r="K6655" s="1">
        <f t="shared" si="923"/>
        <v>98.258723737277251</v>
      </c>
      <c r="U6655">
        <f t="shared" si="919"/>
        <v>2751.3975660167912</v>
      </c>
      <c r="W6655">
        <f t="shared" si="920"/>
        <v>1.4075660167914066</v>
      </c>
      <c r="AB6655" s="3">
        <v>2297.0100000000002</v>
      </c>
      <c r="AD6655">
        <f t="shared" si="924"/>
        <v>2631.7623186461892</v>
      </c>
      <c r="AF6655">
        <f t="shared" si="925"/>
        <v>118.22768135381057</v>
      </c>
      <c r="AK6655" s="4">
        <f t="shared" si="926"/>
        <v>2716.4206066813595</v>
      </c>
      <c r="AM6655">
        <f t="shared" si="927"/>
        <v>33.569393318640323</v>
      </c>
    </row>
    <row r="6656" spans="1:39" x14ac:dyDescent="0.2">
      <c r="A6656" s="5">
        <v>10461.98</v>
      </c>
      <c r="C6656" s="3">
        <v>2449.9899999999998</v>
      </c>
      <c r="E6656" s="3">
        <v>2500.0100000000002</v>
      </c>
      <c r="G6656" s="4">
        <f t="shared" si="921"/>
        <v>2682.6853891685205</v>
      </c>
      <c r="I6656">
        <f t="shared" si="922"/>
        <v>232.69538916852071</v>
      </c>
      <c r="K6656" s="1">
        <f t="shared" si="923"/>
        <v>232.69538916852071</v>
      </c>
      <c r="U6656">
        <f t="shared" si="919"/>
        <v>2714.9547433863022</v>
      </c>
      <c r="W6656">
        <f t="shared" si="920"/>
        <v>264.96474338630242</v>
      </c>
      <c r="AB6656" s="3">
        <v>1894.98</v>
      </c>
      <c r="AD6656">
        <f t="shared" si="924"/>
        <v>2458.523448120673</v>
      </c>
      <c r="AF6656">
        <f t="shared" si="925"/>
        <v>8.5334481206732562</v>
      </c>
      <c r="AK6656" s="4">
        <f t="shared" si="926"/>
        <v>2486.7999554768357</v>
      </c>
      <c r="AM6656">
        <f t="shared" si="927"/>
        <v>36.809955476835967</v>
      </c>
    </row>
    <row r="6657" spans="1:39" x14ac:dyDescent="0.2">
      <c r="A6657" s="5">
        <v>10163.280000000001</v>
      </c>
      <c r="C6657" s="3">
        <v>2298</v>
      </c>
      <c r="E6657" s="3">
        <v>2227.2199999999998</v>
      </c>
      <c r="G6657" s="4">
        <f t="shared" si="921"/>
        <v>2584.8183157783569</v>
      </c>
      <c r="I6657">
        <f t="shared" si="922"/>
        <v>286.81831577835692</v>
      </c>
      <c r="K6657" s="1">
        <f t="shared" si="923"/>
        <v>286.81831577835692</v>
      </c>
      <c r="U6657">
        <f t="shared" si="919"/>
        <v>2696.1874695495267</v>
      </c>
      <c r="W6657">
        <f t="shared" si="920"/>
        <v>398.18746954952667</v>
      </c>
      <c r="AB6657" s="3">
        <v>1608.48</v>
      </c>
      <c r="AD6657">
        <f t="shared" si="924"/>
        <v>2340.1278427478414</v>
      </c>
      <c r="AF6657">
        <f t="shared" si="925"/>
        <v>42.127842747841441</v>
      </c>
      <c r="AK6657" s="4">
        <f t="shared" si="926"/>
        <v>2336.99123315819</v>
      </c>
      <c r="AM6657">
        <f t="shared" si="927"/>
        <v>38.991233158189971</v>
      </c>
    </row>
    <row r="6658" spans="1:39" x14ac:dyDescent="0.2">
      <c r="A6658" s="5">
        <v>10855.4</v>
      </c>
      <c r="C6658" s="3">
        <v>2984.1</v>
      </c>
      <c r="E6658" s="3">
        <v>2969.99</v>
      </c>
      <c r="G6658" s="4">
        <f t="shared" si="921"/>
        <v>2844.9647698739436</v>
      </c>
      <c r="I6658">
        <f t="shared" si="922"/>
        <v>139.13523012605629</v>
      </c>
      <c r="K6658" s="1">
        <f t="shared" si="923"/>
        <v>-139.13523012605629</v>
      </c>
      <c r="U6658">
        <f t="shared" si="919"/>
        <v>2738.8717573203726</v>
      </c>
      <c r="W6658">
        <f t="shared" si="920"/>
        <v>245.22824267962733</v>
      </c>
      <c r="AB6658" s="3">
        <v>2481.9899999999998</v>
      </c>
      <c r="AD6658">
        <f t="shared" si="924"/>
        <v>2690.8932012792352</v>
      </c>
      <c r="AF6658">
        <f t="shared" si="925"/>
        <v>293.20679872076471</v>
      </c>
      <c r="AK6658" s="4">
        <f t="shared" si="926"/>
        <v>2767.3596912457278</v>
      </c>
      <c r="AM6658">
        <f t="shared" si="927"/>
        <v>216.74030875427206</v>
      </c>
    </row>
    <row r="6659" spans="1:39" x14ac:dyDescent="0.2">
      <c r="A6659" s="5">
        <v>10804.52</v>
      </c>
      <c r="C6659" s="3">
        <v>3000</v>
      </c>
      <c r="E6659" s="3">
        <v>2970</v>
      </c>
      <c r="G6659" s="4">
        <f t="shared" si="921"/>
        <v>2842.6777331527392</v>
      </c>
      <c r="I6659">
        <f t="shared" si="922"/>
        <v>157.32226684726083</v>
      </c>
      <c r="K6659" s="1">
        <f t="shared" si="923"/>
        <v>-157.32226684726083</v>
      </c>
      <c r="U6659">
        <f t="shared" ref="U6659:U6722" si="928">$S$4*LN(MAX(1,A6659))+$S$5</f>
        <v>2735.827887403862</v>
      </c>
      <c r="W6659">
        <f t="shared" ref="W6659:W6722" si="929">ABS(U6659-C6659)</f>
        <v>264.17211259613805</v>
      </c>
      <c r="AB6659" s="3">
        <v>2650</v>
      </c>
      <c r="AD6659">
        <f t="shared" si="924"/>
        <v>2750.4532717141115</v>
      </c>
      <c r="AF6659">
        <f t="shared" si="925"/>
        <v>249.54672828588855</v>
      </c>
      <c r="AK6659" s="4">
        <f t="shared" si="926"/>
        <v>2815.0881697046079</v>
      </c>
      <c r="AM6659">
        <f t="shared" si="927"/>
        <v>184.91183029539206</v>
      </c>
    </row>
    <row r="6660" spans="1:39" x14ac:dyDescent="0.2">
      <c r="A6660" s="5">
        <v>10771.03</v>
      </c>
      <c r="C6660" s="3">
        <v>3000</v>
      </c>
      <c r="E6660" s="3">
        <v>2949.99</v>
      </c>
      <c r="G6660" s="4">
        <f t="shared" si="921"/>
        <v>2835.0213375480716</v>
      </c>
      <c r="I6660">
        <f t="shared" si="922"/>
        <v>164.97866245192836</v>
      </c>
      <c r="K6660" s="1">
        <f t="shared" si="923"/>
        <v>-164.97866245192836</v>
      </c>
      <c r="U6660">
        <f t="shared" si="928"/>
        <v>2733.8165327438332</v>
      </c>
      <c r="W6660">
        <f t="shared" si="929"/>
        <v>266.18346725616675</v>
      </c>
      <c r="AB6660" s="3">
        <v>2657.75</v>
      </c>
      <c r="AD6660">
        <f t="shared" si="924"/>
        <v>2751.8863256688251</v>
      </c>
      <c r="AF6660">
        <f t="shared" si="925"/>
        <v>248.11367433117493</v>
      </c>
      <c r="AK6660" s="4">
        <f t="shared" si="926"/>
        <v>2812.2018551016799</v>
      </c>
      <c r="AM6660">
        <f t="shared" si="927"/>
        <v>187.79814489832006</v>
      </c>
    </row>
    <row r="6661" spans="1:39" x14ac:dyDescent="0.2">
      <c r="A6661" s="5">
        <v>10684.87</v>
      </c>
      <c r="C6661" s="3">
        <v>2980</v>
      </c>
      <c r="E6661" s="3">
        <v>2800</v>
      </c>
      <c r="G6661" s="4">
        <f t="shared" si="921"/>
        <v>2785.0590919542892</v>
      </c>
      <c r="I6661">
        <f t="shared" si="922"/>
        <v>194.94090804571078</v>
      </c>
      <c r="K6661" s="1">
        <f t="shared" si="923"/>
        <v>-194.94090804571078</v>
      </c>
      <c r="U6661">
        <f t="shared" si="928"/>
        <v>2728.6130235823398</v>
      </c>
      <c r="W6661">
        <f t="shared" si="929"/>
        <v>251.38697641766021</v>
      </c>
      <c r="AB6661" s="3">
        <v>2657.75</v>
      </c>
      <c r="AD6661">
        <f t="shared" si="924"/>
        <v>2748.2308453613646</v>
      </c>
      <c r="AF6661">
        <f t="shared" si="925"/>
        <v>231.76915463863543</v>
      </c>
      <c r="AK6661" s="4">
        <f t="shared" si="926"/>
        <v>2779.410215797534</v>
      </c>
      <c r="AM6661">
        <f t="shared" si="927"/>
        <v>200.58978420246603</v>
      </c>
    </row>
    <row r="6662" spans="1:39" x14ac:dyDescent="0.2">
      <c r="A6662" s="5">
        <v>10639.83</v>
      </c>
      <c r="C6662" s="3">
        <v>2900</v>
      </c>
      <c r="E6662" s="3">
        <v>2074.9899999999998</v>
      </c>
      <c r="G6662" s="4">
        <f t="shared" si="921"/>
        <v>2560.420127708192</v>
      </c>
      <c r="I6662">
        <f t="shared" si="922"/>
        <v>339.57987229180799</v>
      </c>
      <c r="K6662" s="1">
        <f t="shared" si="923"/>
        <v>-339.57987229180799</v>
      </c>
      <c r="U6662">
        <f t="shared" si="928"/>
        <v>2725.8761727175729</v>
      </c>
      <c r="W6662">
        <f t="shared" si="929"/>
        <v>174.1238272824271</v>
      </c>
      <c r="AB6662" s="3">
        <v>2350</v>
      </c>
      <c r="AD6662">
        <f t="shared" si="924"/>
        <v>2633.2930103847998</v>
      </c>
      <c r="AF6662">
        <f t="shared" si="925"/>
        <v>266.7069896152002</v>
      </c>
      <c r="AK6662" s="4">
        <f t="shared" si="926"/>
        <v>2543.6877937048857</v>
      </c>
      <c r="AM6662">
        <f t="shared" si="927"/>
        <v>356.31220629511427</v>
      </c>
    </row>
    <row r="6663" spans="1:39" x14ac:dyDescent="0.2">
      <c r="A6663" s="5">
        <v>10612.98</v>
      </c>
      <c r="C6663" s="3">
        <v>2986.48</v>
      </c>
      <c r="E6663" s="3">
        <v>2160.86</v>
      </c>
      <c r="G6663" s="4">
        <f t="shared" si="921"/>
        <v>2585.5507626839344</v>
      </c>
      <c r="I6663">
        <f t="shared" si="922"/>
        <v>400.92923731606561</v>
      </c>
      <c r="K6663" s="1">
        <f t="shared" si="923"/>
        <v>-400.92923731606561</v>
      </c>
      <c r="U6663">
        <f t="shared" si="928"/>
        <v>2724.2391179964575</v>
      </c>
      <c r="W6663">
        <f t="shared" si="929"/>
        <v>262.24088200354254</v>
      </c>
      <c r="AB6663" s="3">
        <v>2562.92</v>
      </c>
      <c r="AD6663">
        <f t="shared" si="924"/>
        <v>2710.3336947631683</v>
      </c>
      <c r="AF6663">
        <f t="shared" si="925"/>
        <v>276.14630523683172</v>
      </c>
      <c r="AK6663" s="4">
        <f t="shared" si="926"/>
        <v>2622.4855000033485</v>
      </c>
      <c r="AM6663">
        <f t="shared" si="927"/>
        <v>363.99449999665148</v>
      </c>
    </row>
    <row r="6664" spans="1:39" x14ac:dyDescent="0.2">
      <c r="A6664" s="5">
        <v>10615.23</v>
      </c>
      <c r="C6664" s="3">
        <v>3000</v>
      </c>
      <c r="E6664" s="3">
        <v>2799.99</v>
      </c>
      <c r="G6664" s="4">
        <f t="shared" si="921"/>
        <v>2781.8685722277041</v>
      </c>
      <c r="I6664">
        <f t="shared" si="922"/>
        <v>218.13142777229586</v>
      </c>
      <c r="K6664" s="1">
        <f t="shared" si="923"/>
        <v>-218.13142777229586</v>
      </c>
      <c r="U6664">
        <f t="shared" si="928"/>
        <v>2724.3764602533415</v>
      </c>
      <c r="W6664">
        <f t="shared" si="929"/>
        <v>275.62353974665848</v>
      </c>
      <c r="AB6664" s="3">
        <v>2700</v>
      </c>
      <c r="AD6664">
        <f t="shared" si="924"/>
        <v>2760.7701363364863</v>
      </c>
      <c r="AF6664">
        <f t="shared" si="925"/>
        <v>239.2298636635137</v>
      </c>
      <c r="AK6664" s="4">
        <f t="shared" si="926"/>
        <v>2789.3065474532305</v>
      </c>
      <c r="AM6664">
        <f t="shared" si="927"/>
        <v>210.69345254676955</v>
      </c>
    </row>
    <row r="6665" spans="1:39" x14ac:dyDescent="0.2">
      <c r="A6665" s="5">
        <v>10606.84</v>
      </c>
      <c r="C6665" s="3">
        <v>3000</v>
      </c>
      <c r="E6665" s="3">
        <v>2925.62</v>
      </c>
      <c r="G6665" s="4">
        <f t="shared" si="921"/>
        <v>2820.0518662567611</v>
      </c>
      <c r="I6665">
        <f t="shared" si="922"/>
        <v>179.94813374323894</v>
      </c>
      <c r="K6665" s="1">
        <f t="shared" si="923"/>
        <v>-179.94813374323894</v>
      </c>
      <c r="U6665">
        <f t="shared" si="928"/>
        <v>2723.8641780415451</v>
      </c>
      <c r="W6665">
        <f t="shared" si="929"/>
        <v>276.13582195845493</v>
      </c>
      <c r="AB6665" s="3">
        <v>2699.01</v>
      </c>
      <c r="AD6665">
        <f t="shared" si="924"/>
        <v>2760.0466983896163</v>
      </c>
      <c r="AF6665">
        <f t="shared" si="925"/>
        <v>239.95330161038373</v>
      </c>
      <c r="AK6665" s="4">
        <f t="shared" si="926"/>
        <v>2813.5285513420781</v>
      </c>
      <c r="AM6665">
        <f t="shared" si="927"/>
        <v>186.47144865792188</v>
      </c>
    </row>
    <row r="6666" spans="1:39" x14ac:dyDescent="0.2">
      <c r="A6666" s="5">
        <v>10986.98</v>
      </c>
      <c r="C6666" s="3">
        <v>3000</v>
      </c>
      <c r="E6666" s="3">
        <v>2900</v>
      </c>
      <c r="G6666" s="4">
        <f t="shared" si="921"/>
        <v>2829.3506661480233</v>
      </c>
      <c r="I6666">
        <f t="shared" si="922"/>
        <v>170.64933385197673</v>
      </c>
      <c r="K6666" s="1">
        <f t="shared" si="923"/>
        <v>-170.64933385197673</v>
      </c>
      <c r="U6666">
        <f t="shared" si="928"/>
        <v>2746.6777872541848</v>
      </c>
      <c r="W6666">
        <f t="shared" si="929"/>
        <v>253.32221274581525</v>
      </c>
      <c r="AB6666" s="3">
        <v>2684.11</v>
      </c>
      <c r="AD6666">
        <f t="shared" si="924"/>
        <v>2770.6015905671788</v>
      </c>
      <c r="AF6666">
        <f t="shared" si="925"/>
        <v>229.39840943282115</v>
      </c>
      <c r="AK6666" s="4">
        <f t="shared" si="926"/>
        <v>2817.8957022499972</v>
      </c>
      <c r="AM6666">
        <f t="shared" si="927"/>
        <v>182.10429775000284</v>
      </c>
    </row>
    <row r="6667" spans="1:39" x14ac:dyDescent="0.2">
      <c r="A6667" s="5">
        <v>11063.06</v>
      </c>
      <c r="C6667" s="3">
        <v>3000</v>
      </c>
      <c r="E6667" s="3">
        <v>2970</v>
      </c>
      <c r="G6667" s="4">
        <f t="shared" si="921"/>
        <v>2854.2046173502158</v>
      </c>
      <c r="I6667">
        <f t="shared" si="922"/>
        <v>145.79538264978419</v>
      </c>
      <c r="K6667" s="1">
        <f t="shared" si="923"/>
        <v>-145.79538264978419</v>
      </c>
      <c r="U6667">
        <f t="shared" si="928"/>
        <v>2751.1487173630535</v>
      </c>
      <c r="W6667">
        <f t="shared" si="929"/>
        <v>248.85128263694651</v>
      </c>
      <c r="AB6667" s="3">
        <v>2700</v>
      </c>
      <c r="AD6667">
        <f t="shared" si="924"/>
        <v>2779.5777247568271</v>
      </c>
      <c r="AF6667">
        <f t="shared" si="925"/>
        <v>220.42227524317286</v>
      </c>
      <c r="AK6667" s="4">
        <f t="shared" si="926"/>
        <v>2839.1256284787869</v>
      </c>
      <c r="AM6667">
        <f t="shared" si="927"/>
        <v>160.87437152121311</v>
      </c>
    </row>
    <row r="6668" spans="1:39" x14ac:dyDescent="0.2">
      <c r="A6668" s="5">
        <v>11049.86</v>
      </c>
      <c r="C6668" s="3">
        <v>3000</v>
      </c>
      <c r="E6668" s="3">
        <v>2990</v>
      </c>
      <c r="G6668" s="4">
        <f t="shared" si="921"/>
        <v>2859.7627071798524</v>
      </c>
      <c r="I6668">
        <f t="shared" si="922"/>
        <v>140.23729282014756</v>
      </c>
      <c r="K6668" s="1">
        <f t="shared" si="923"/>
        <v>-140.23729282014756</v>
      </c>
      <c r="U6668">
        <f t="shared" si="928"/>
        <v>2750.3752127230432</v>
      </c>
      <c r="W6668">
        <f t="shared" si="929"/>
        <v>249.62478727695679</v>
      </c>
      <c r="AB6668" s="3">
        <v>2700</v>
      </c>
      <c r="AD6668">
        <f t="shared" si="924"/>
        <v>2779.0343354993979</v>
      </c>
      <c r="AF6668">
        <f t="shared" si="925"/>
        <v>220.96566450060209</v>
      </c>
      <c r="AK6668" s="4">
        <f t="shared" si="926"/>
        <v>2842.6088676421541</v>
      </c>
      <c r="AM6668">
        <f t="shared" si="927"/>
        <v>157.39113235784589</v>
      </c>
    </row>
    <row r="6669" spans="1:39" x14ac:dyDescent="0.2">
      <c r="A6669" s="5">
        <v>11090.33</v>
      </c>
      <c r="C6669" s="3">
        <v>3000</v>
      </c>
      <c r="E6669" s="3">
        <v>3000</v>
      </c>
      <c r="G6669" s="4">
        <f t="shared" si="921"/>
        <v>2864.6147699424964</v>
      </c>
      <c r="I6669">
        <f t="shared" si="922"/>
        <v>135.38523005750358</v>
      </c>
      <c r="K6669" s="1">
        <f t="shared" si="923"/>
        <v>-135.38523005750358</v>
      </c>
      <c r="U6669">
        <f t="shared" si="928"/>
        <v>2752.743789024787</v>
      </c>
      <c r="W6669">
        <f t="shared" si="929"/>
        <v>247.25621097521298</v>
      </c>
      <c r="AB6669" s="3">
        <v>2700</v>
      </c>
      <c r="AD6669">
        <f t="shared" si="924"/>
        <v>2780.6982672345071</v>
      </c>
      <c r="AF6669">
        <f t="shared" si="925"/>
        <v>219.30173276549294</v>
      </c>
      <c r="AK6669" s="4">
        <f t="shared" si="926"/>
        <v>2846.0203206359856</v>
      </c>
      <c r="AM6669">
        <f t="shared" si="927"/>
        <v>153.97967936401437</v>
      </c>
    </row>
    <row r="6670" spans="1:39" x14ac:dyDescent="0.2">
      <c r="A6670" s="5">
        <v>11152.84</v>
      </c>
      <c r="C6670" s="3">
        <v>3000</v>
      </c>
      <c r="E6670" s="3">
        <v>3000</v>
      </c>
      <c r="G6670" s="4">
        <f t="shared" si="921"/>
        <v>2867.3545685079744</v>
      </c>
      <c r="I6670">
        <f t="shared" si="922"/>
        <v>132.64543149202564</v>
      </c>
      <c r="K6670" s="1">
        <f t="shared" si="923"/>
        <v>-132.64543149202564</v>
      </c>
      <c r="U6670">
        <f t="shared" si="928"/>
        <v>2756.385361823212</v>
      </c>
      <c r="W6670">
        <f t="shared" si="929"/>
        <v>243.61463817678805</v>
      </c>
      <c r="AB6670" s="3">
        <v>2700</v>
      </c>
      <c r="AD6670">
        <f t="shared" si="924"/>
        <v>2783.2564827078909</v>
      </c>
      <c r="AF6670">
        <f t="shared" si="925"/>
        <v>216.74351729210912</v>
      </c>
      <c r="AK6670" s="4">
        <f t="shared" si="926"/>
        <v>2848.2272515565237</v>
      </c>
      <c r="AM6670">
        <f t="shared" si="927"/>
        <v>151.7727484434763</v>
      </c>
    </row>
    <row r="6671" spans="1:39" x14ac:dyDescent="0.2">
      <c r="A6671" s="5">
        <v>11201.77</v>
      </c>
      <c r="C6671" s="3">
        <v>3000</v>
      </c>
      <c r="E6671" s="3">
        <v>3000</v>
      </c>
      <c r="G6671" s="4">
        <f t="shared" si="921"/>
        <v>2869.4884656638405</v>
      </c>
      <c r="I6671">
        <f t="shared" si="922"/>
        <v>130.51153433615946</v>
      </c>
      <c r="K6671" s="1">
        <f t="shared" si="923"/>
        <v>-130.51153433615946</v>
      </c>
      <c r="U6671">
        <f t="shared" si="928"/>
        <v>2759.221607500303</v>
      </c>
      <c r="W6671">
        <f t="shared" si="929"/>
        <v>240.77839249969702</v>
      </c>
      <c r="AB6671" s="3">
        <v>2700</v>
      </c>
      <c r="AD6671">
        <f t="shared" si="924"/>
        <v>2785.2489535382406</v>
      </c>
      <c r="AF6671">
        <f t="shared" si="925"/>
        <v>214.75104646175942</v>
      </c>
      <c r="AK6671" s="4">
        <f t="shared" si="926"/>
        <v>2849.946123766279</v>
      </c>
      <c r="AM6671">
        <f t="shared" si="927"/>
        <v>150.05387623372098</v>
      </c>
    </row>
    <row r="6672" spans="1:39" x14ac:dyDescent="0.2">
      <c r="A6672" s="5">
        <v>11231.13</v>
      </c>
      <c r="C6672" s="3">
        <v>3000</v>
      </c>
      <c r="E6672" s="3">
        <v>3000</v>
      </c>
      <c r="G6672" s="4">
        <f t="shared" si="921"/>
        <v>2870.7644212325013</v>
      </c>
      <c r="I6672">
        <f t="shared" si="922"/>
        <v>129.23557876749874</v>
      </c>
      <c r="K6672" s="1">
        <f t="shared" si="923"/>
        <v>-129.23557876749874</v>
      </c>
      <c r="U6672">
        <f t="shared" si="928"/>
        <v>2760.9175296565459</v>
      </c>
      <c r="W6672">
        <f t="shared" si="929"/>
        <v>239.08247034345413</v>
      </c>
      <c r="AB6672" s="3">
        <v>2700</v>
      </c>
      <c r="AD6672">
        <f t="shared" si="924"/>
        <v>2786.4403437813885</v>
      </c>
      <c r="AF6672">
        <f t="shared" si="925"/>
        <v>213.55965621861151</v>
      </c>
      <c r="AK6672" s="4">
        <f t="shared" si="926"/>
        <v>2850.9739167701855</v>
      </c>
      <c r="AM6672">
        <f t="shared" si="927"/>
        <v>149.0260832298145</v>
      </c>
    </row>
    <row r="6673" spans="1:39" x14ac:dyDescent="0.2">
      <c r="A6673" s="5">
        <v>11262.08</v>
      </c>
      <c r="C6673" s="3">
        <v>3000</v>
      </c>
      <c r="E6673" s="3">
        <v>2970</v>
      </c>
      <c r="G6673" s="4">
        <f t="shared" si="921"/>
        <v>2862.8957966309881</v>
      </c>
      <c r="I6673">
        <f t="shared" si="922"/>
        <v>137.10420336901188</v>
      </c>
      <c r="K6673" s="1">
        <f t="shared" si="923"/>
        <v>-137.10420336901188</v>
      </c>
      <c r="U6673">
        <f t="shared" si="928"/>
        <v>2762.7005016635071</v>
      </c>
      <c r="W6673">
        <f t="shared" si="929"/>
        <v>237.29949833649289</v>
      </c>
      <c r="AB6673" s="3">
        <v>2700</v>
      </c>
      <c r="AD6673">
        <f t="shared" si="924"/>
        <v>2787.6928867976344</v>
      </c>
      <c r="AF6673">
        <f t="shared" si="925"/>
        <v>212.3071132023656</v>
      </c>
      <c r="AK6673" s="4">
        <f t="shared" si="926"/>
        <v>2846.1264469084172</v>
      </c>
      <c r="AM6673">
        <f t="shared" si="927"/>
        <v>153.87355309158283</v>
      </c>
    </row>
    <row r="6674" spans="1:39" x14ac:dyDescent="0.2">
      <c r="A6674" s="5">
        <v>11203.41</v>
      </c>
      <c r="C6674" s="3">
        <v>3000</v>
      </c>
      <c r="E6674" s="3">
        <v>3000</v>
      </c>
      <c r="G6674" s="4">
        <f t="shared" si="921"/>
        <v>2869.5598265253248</v>
      </c>
      <c r="I6674">
        <f t="shared" si="922"/>
        <v>130.44017347467525</v>
      </c>
      <c r="K6674" s="1">
        <f t="shared" si="923"/>
        <v>-130.44017347467525</v>
      </c>
      <c r="U6674">
        <f t="shared" si="928"/>
        <v>2759.3164559958554</v>
      </c>
      <c r="W6674">
        <f t="shared" si="929"/>
        <v>240.68354400414455</v>
      </c>
      <c r="AB6674" s="3">
        <v>2700</v>
      </c>
      <c r="AD6674">
        <f t="shared" si="924"/>
        <v>2785.3155848819983</v>
      </c>
      <c r="AF6674">
        <f t="shared" si="925"/>
        <v>214.68441511800165</v>
      </c>
      <c r="AK6674" s="4">
        <f t="shared" si="926"/>
        <v>2850.0036055438486</v>
      </c>
      <c r="AM6674">
        <f t="shared" si="927"/>
        <v>149.99639445615139</v>
      </c>
    </row>
    <row r="6675" spans="1:39" x14ac:dyDescent="0.2">
      <c r="A6675" s="5">
        <v>11214.74</v>
      </c>
      <c r="C6675" s="3">
        <v>3000</v>
      </c>
      <c r="E6675" s="3">
        <v>2979.99</v>
      </c>
      <c r="G6675" s="4">
        <f t="shared" si="921"/>
        <v>2863.9094213800045</v>
      </c>
      <c r="I6675">
        <f t="shared" si="922"/>
        <v>136.09057861999554</v>
      </c>
      <c r="K6675" s="1">
        <f t="shared" si="923"/>
        <v>-136.09057861999554</v>
      </c>
      <c r="U6675">
        <f t="shared" si="928"/>
        <v>2759.9713412494834</v>
      </c>
      <c r="W6675">
        <f t="shared" si="929"/>
        <v>240.02865875051657</v>
      </c>
      <c r="AB6675" s="3">
        <v>2700</v>
      </c>
      <c r="AD6675">
        <f t="shared" si="924"/>
        <v>2785.7756436757822</v>
      </c>
      <c r="AF6675">
        <f t="shared" si="925"/>
        <v>214.22435632421775</v>
      </c>
      <c r="AK6675" s="4">
        <f t="shared" si="926"/>
        <v>2846.4465025374056</v>
      </c>
      <c r="AM6675">
        <f t="shared" si="927"/>
        <v>153.55349746259435</v>
      </c>
    </row>
    <row r="6676" spans="1:39" x14ac:dyDescent="0.2">
      <c r="A6676" s="5">
        <v>11229.68</v>
      </c>
      <c r="C6676" s="3">
        <v>3000</v>
      </c>
      <c r="E6676" s="3">
        <v>2945</v>
      </c>
      <c r="G6676" s="4">
        <f t="shared" si="921"/>
        <v>2853.8163491401338</v>
      </c>
      <c r="I6676">
        <f t="shared" si="922"/>
        <v>146.18365085986625</v>
      </c>
      <c r="K6676" s="1">
        <f t="shared" si="923"/>
        <v>-146.18365085986625</v>
      </c>
      <c r="U6676">
        <f t="shared" si="928"/>
        <v>2760.8338774070794</v>
      </c>
      <c r="W6676">
        <f t="shared" si="929"/>
        <v>239.1661225929206</v>
      </c>
      <c r="AB6676" s="3">
        <v>2700</v>
      </c>
      <c r="AD6676">
        <f t="shared" si="924"/>
        <v>2786.3815778330422</v>
      </c>
      <c r="AF6676">
        <f t="shared" si="925"/>
        <v>213.61842216695777</v>
      </c>
      <c r="AK6676" s="4">
        <f t="shared" si="926"/>
        <v>2840.0551866642772</v>
      </c>
      <c r="AM6676">
        <f t="shared" si="927"/>
        <v>159.94481333572276</v>
      </c>
    </row>
    <row r="6677" spans="1:39" x14ac:dyDescent="0.2">
      <c r="A6677" s="5">
        <v>11236.34</v>
      </c>
      <c r="C6677" s="3">
        <v>2929.28</v>
      </c>
      <c r="E6677" s="3">
        <v>2750</v>
      </c>
      <c r="G6677" s="4">
        <f t="shared" si="921"/>
        <v>2794.2398807409108</v>
      </c>
      <c r="I6677">
        <f t="shared" si="922"/>
        <v>135.04011925908935</v>
      </c>
      <c r="K6677" s="1">
        <f t="shared" si="923"/>
        <v>-135.04011925908935</v>
      </c>
      <c r="U6677">
        <f t="shared" si="928"/>
        <v>2761.2180117496405</v>
      </c>
      <c r="W6677">
        <f t="shared" si="929"/>
        <v>168.06198825035972</v>
      </c>
      <c r="AB6677" s="3">
        <v>2649</v>
      </c>
      <c r="AD6677">
        <f t="shared" si="924"/>
        <v>2767.9226773418063</v>
      </c>
      <c r="AF6677">
        <f t="shared" si="925"/>
        <v>161.35732265819388</v>
      </c>
      <c r="AK6677" s="4">
        <f t="shared" si="926"/>
        <v>2786.7083620437261</v>
      </c>
      <c r="AM6677">
        <f t="shared" si="927"/>
        <v>142.57163795627412</v>
      </c>
    </row>
    <row r="6678" spans="1:39" x14ac:dyDescent="0.2">
      <c r="A6678" s="5">
        <v>11044.12</v>
      </c>
      <c r="C6678" s="3">
        <v>2899.99</v>
      </c>
      <c r="E6678" s="3">
        <v>2900</v>
      </c>
      <c r="G6678" s="4">
        <f t="shared" si="921"/>
        <v>2831.8792054062033</v>
      </c>
      <c r="I6678">
        <f t="shared" si="922"/>
        <v>68.110794593796527</v>
      </c>
      <c r="K6678" s="1">
        <f t="shared" si="923"/>
        <v>-68.110794593796527</v>
      </c>
      <c r="U6678">
        <f t="shared" si="928"/>
        <v>2750.0385670933888</v>
      </c>
      <c r="W6678">
        <f t="shared" si="929"/>
        <v>149.95143290661099</v>
      </c>
      <c r="AB6678" s="3">
        <v>2600</v>
      </c>
      <c r="AD6678">
        <f t="shared" si="924"/>
        <v>2742.0747900188367</v>
      </c>
      <c r="AF6678">
        <f t="shared" si="925"/>
        <v>157.91520998116312</v>
      </c>
      <c r="AK6678" s="4">
        <f t="shared" si="926"/>
        <v>2795.1158804494926</v>
      </c>
      <c r="AM6678">
        <f t="shared" si="927"/>
        <v>104.8741195505072</v>
      </c>
    </row>
    <row r="6679" spans="1:39" x14ac:dyDescent="0.2">
      <c r="A6679" s="5">
        <v>10952.44</v>
      </c>
      <c r="C6679" s="3">
        <v>2600.0100000000002</v>
      </c>
      <c r="E6679" s="3">
        <v>2749.99</v>
      </c>
      <c r="G6679" s="4">
        <f t="shared" si="921"/>
        <v>2781.7623913058487</v>
      </c>
      <c r="I6679">
        <f t="shared" si="922"/>
        <v>181.7523913058485</v>
      </c>
      <c r="K6679" s="1">
        <f t="shared" si="923"/>
        <v>181.7523913058485</v>
      </c>
      <c r="U6679">
        <f t="shared" si="928"/>
        <v>2744.6377758980275</v>
      </c>
      <c r="W6679">
        <f t="shared" si="929"/>
        <v>144.62777589802727</v>
      </c>
      <c r="AB6679" s="3">
        <v>2378.9899999999998</v>
      </c>
      <c r="AD6679">
        <f t="shared" si="924"/>
        <v>2657.1191036103614</v>
      </c>
      <c r="AF6679">
        <f t="shared" si="925"/>
        <v>57.109103610361217</v>
      </c>
      <c r="AK6679" s="4">
        <f t="shared" si="926"/>
        <v>2696.9919225368476</v>
      </c>
      <c r="AM6679">
        <f t="shared" si="927"/>
        <v>96.981922536847378</v>
      </c>
    </row>
    <row r="6680" spans="1:39" x14ac:dyDescent="0.2">
      <c r="A6680" s="5">
        <v>10709.43</v>
      </c>
      <c r="C6680" s="3">
        <v>2297.34</v>
      </c>
      <c r="E6680" s="3">
        <v>2449.9899999999998</v>
      </c>
      <c r="G6680" s="4">
        <f t="shared" si="921"/>
        <v>2678.7243310206077</v>
      </c>
      <c r="I6680">
        <f t="shared" si="922"/>
        <v>381.38433102060753</v>
      </c>
      <c r="K6680" s="1">
        <f t="shared" si="923"/>
        <v>381.38433102060753</v>
      </c>
      <c r="U6680">
        <f t="shared" si="928"/>
        <v>2730.1005528077808</v>
      </c>
      <c r="W6680">
        <f t="shared" si="929"/>
        <v>432.76055280778064</v>
      </c>
      <c r="AB6680" s="3">
        <v>2297</v>
      </c>
      <c r="AD6680">
        <f t="shared" si="924"/>
        <v>2616.7974326721755</v>
      </c>
      <c r="AF6680">
        <f t="shared" si="925"/>
        <v>319.4574326721754</v>
      </c>
      <c r="AK6680" s="4">
        <f t="shared" si="926"/>
        <v>2604.7105541062278</v>
      </c>
      <c r="AM6680">
        <f t="shared" si="927"/>
        <v>307.3705541062277</v>
      </c>
    </row>
    <row r="6681" spans="1:39" x14ac:dyDescent="0.2">
      <c r="A6681" s="5">
        <v>10116.99</v>
      </c>
      <c r="C6681" s="3">
        <v>2020</v>
      </c>
      <c r="E6681" s="3">
        <v>2298</v>
      </c>
      <c r="G6681" s="4">
        <f t="shared" si="921"/>
        <v>2604.3226990664389</v>
      </c>
      <c r="I6681">
        <f t="shared" si="922"/>
        <v>584.32269906643887</v>
      </c>
      <c r="K6681" s="1">
        <f t="shared" si="923"/>
        <v>584.32269906643887</v>
      </c>
      <c r="U6681">
        <f t="shared" si="928"/>
        <v>2693.2298028098262</v>
      </c>
      <c r="W6681">
        <f t="shared" si="929"/>
        <v>673.2298028098262</v>
      </c>
      <c r="AB6681" s="3">
        <v>2047</v>
      </c>
      <c r="AD6681">
        <f t="shared" si="924"/>
        <v>2499.0879962828271</v>
      </c>
      <c r="AF6681">
        <f t="shared" si="925"/>
        <v>479.08799628282713</v>
      </c>
      <c r="AK6681" s="4">
        <f t="shared" si="926"/>
        <v>2478.5698870421602</v>
      </c>
      <c r="AM6681">
        <f t="shared" si="927"/>
        <v>458.56988704216019</v>
      </c>
    </row>
    <row r="6682" spans="1:39" x14ac:dyDescent="0.2">
      <c r="A6682" s="5">
        <v>10813.64</v>
      </c>
      <c r="C6682" s="3">
        <v>2930</v>
      </c>
      <c r="E6682" s="3">
        <v>2984.1</v>
      </c>
      <c r="G6682" s="4">
        <f t="shared" si="921"/>
        <v>2847.4177507886789</v>
      </c>
      <c r="I6682">
        <f t="shared" si="922"/>
        <v>82.582249211321141</v>
      </c>
      <c r="K6682" s="1">
        <f t="shared" si="923"/>
        <v>-82.582249211321141</v>
      </c>
      <c r="U6682">
        <f t="shared" si="928"/>
        <v>2736.3745396947438</v>
      </c>
      <c r="W6682">
        <f t="shared" si="929"/>
        <v>193.62546030525618</v>
      </c>
      <c r="AB6682" s="3">
        <v>2659.99</v>
      </c>
      <c r="AD6682">
        <f t="shared" si="924"/>
        <v>2754.5059293266872</v>
      </c>
      <c r="AF6682">
        <f t="shared" si="925"/>
        <v>175.49407067331276</v>
      </c>
      <c r="AK6682" s="4">
        <f t="shared" si="926"/>
        <v>2821.1531710310951</v>
      </c>
      <c r="AM6682">
        <f t="shared" si="927"/>
        <v>108.8468289689049</v>
      </c>
    </row>
    <row r="6683" spans="1:39" x14ac:dyDescent="0.2">
      <c r="A6683" s="5">
        <v>10885.28</v>
      </c>
      <c r="C6683" s="3">
        <v>2950.01</v>
      </c>
      <c r="E6683" s="3">
        <v>3000</v>
      </c>
      <c r="G6683" s="4">
        <f t="shared" ref="G6683:G6746" si="930">$P$4*LN(MAX(1,A6683))+$P$5*E6683+$P$6</f>
        <v>2855.5178135765582</v>
      </c>
      <c r="I6683">
        <f t="shared" ref="I6683:I6746" si="931">ABS(G6683-C6683)</f>
        <v>94.492186423442035</v>
      </c>
      <c r="K6683" s="1">
        <f t="shared" ref="K6683:K6746" si="932">G6683-C6683</f>
        <v>-94.492186423442035</v>
      </c>
      <c r="U6683">
        <f t="shared" si="928"/>
        <v>2740.6526706235777</v>
      </c>
      <c r="W6683">
        <f t="shared" si="929"/>
        <v>209.35732937642251</v>
      </c>
      <c r="AB6683" s="3">
        <v>2700</v>
      </c>
      <c r="AD6683">
        <f t="shared" si="924"/>
        <v>2772.2042214206026</v>
      </c>
      <c r="AF6683">
        <f t="shared" si="925"/>
        <v>177.80577857939761</v>
      </c>
      <c r="AK6683" s="4">
        <f t="shared" si="926"/>
        <v>2838.6926453317728</v>
      </c>
      <c r="AM6683">
        <f t="shared" si="927"/>
        <v>111.31735466822738</v>
      </c>
    </row>
    <row r="6684" spans="1:39" x14ac:dyDescent="0.2">
      <c r="A6684" s="5">
        <v>10799.52</v>
      </c>
      <c r="C6684" s="3">
        <v>2900</v>
      </c>
      <c r="E6684" s="3">
        <v>3000</v>
      </c>
      <c r="G6684" s="4">
        <f t="shared" si="930"/>
        <v>2851.6621752523106</v>
      </c>
      <c r="I6684">
        <f t="shared" si="931"/>
        <v>48.33782474768941</v>
      </c>
      <c r="K6684" s="1">
        <f t="shared" si="932"/>
        <v>-48.33782474768941</v>
      </c>
      <c r="U6684">
        <f t="shared" si="928"/>
        <v>2735.5279918172378</v>
      </c>
      <c r="W6684">
        <f t="shared" si="929"/>
        <v>164.47200818276224</v>
      </c>
      <c r="AB6684" s="3">
        <v>2680.01</v>
      </c>
      <c r="AD6684">
        <f t="shared" si="924"/>
        <v>2761.263181782328</v>
      </c>
      <c r="AF6684">
        <f t="shared" si="925"/>
        <v>138.73681821767195</v>
      </c>
      <c r="AK6684" s="4">
        <f t="shared" si="926"/>
        <v>2829.6888641191008</v>
      </c>
      <c r="AM6684">
        <f t="shared" si="927"/>
        <v>70.311135880899201</v>
      </c>
    </row>
    <row r="6685" spans="1:39" x14ac:dyDescent="0.2">
      <c r="A6685" s="5">
        <v>10609.35</v>
      </c>
      <c r="C6685" s="3">
        <v>2700</v>
      </c>
      <c r="E6685" s="3">
        <v>2980</v>
      </c>
      <c r="G6685" s="4">
        <f t="shared" si="930"/>
        <v>2836.8619972748402</v>
      </c>
      <c r="I6685">
        <f t="shared" si="931"/>
        <v>136.86199727484018</v>
      </c>
      <c r="K6685" s="1">
        <f t="shared" si="932"/>
        <v>136.86199727484018</v>
      </c>
      <c r="U6685">
        <f t="shared" si="928"/>
        <v>2724.01747776191</v>
      </c>
      <c r="W6685">
        <f t="shared" si="929"/>
        <v>24.017477761909959</v>
      </c>
      <c r="AB6685" s="3">
        <v>2599.9899999999998</v>
      </c>
      <c r="AD6685">
        <f t="shared" si="924"/>
        <v>2723.7912268405194</v>
      </c>
      <c r="AF6685">
        <f t="shared" si="925"/>
        <v>23.791226840519357</v>
      </c>
      <c r="AK6685" s="4">
        <f t="shared" si="926"/>
        <v>2795.1512141161943</v>
      </c>
      <c r="AM6685">
        <f t="shared" si="927"/>
        <v>95.151214116194296</v>
      </c>
    </row>
    <row r="6686" spans="1:39" x14ac:dyDescent="0.2">
      <c r="A6686" s="5">
        <v>9379.86</v>
      </c>
      <c r="C6686" s="3">
        <v>1997.42</v>
      </c>
      <c r="E6686" s="3">
        <v>2900</v>
      </c>
      <c r="G6686" s="4">
        <f t="shared" si="930"/>
        <v>2752.2615338075893</v>
      </c>
      <c r="I6686">
        <f t="shared" si="931"/>
        <v>754.84153380758926</v>
      </c>
      <c r="K6686" s="1">
        <f t="shared" si="932"/>
        <v>754.84153380758926</v>
      </c>
      <c r="U6686">
        <f t="shared" si="928"/>
        <v>2644.2156241877842</v>
      </c>
      <c r="W6686">
        <f t="shared" si="929"/>
        <v>646.79562418778414</v>
      </c>
      <c r="AB6686" s="3">
        <v>2000</v>
      </c>
      <c r="AD6686">
        <f t="shared" si="924"/>
        <v>2447.3955594192689</v>
      </c>
      <c r="AF6686">
        <f t="shared" si="925"/>
        <v>449.97555941926885</v>
      </c>
      <c r="AK6686" s="4">
        <f t="shared" si="926"/>
        <v>2553.9536999264601</v>
      </c>
      <c r="AM6686">
        <f t="shared" si="927"/>
        <v>556.53369992646003</v>
      </c>
    </row>
    <row r="6687" spans="1:39" x14ac:dyDescent="0.2">
      <c r="A6687" s="5">
        <v>9321.2000000000007</v>
      </c>
      <c r="C6687" s="3">
        <v>1894.99</v>
      </c>
      <c r="E6687" s="3">
        <v>2986.48</v>
      </c>
      <c r="G6687" s="4">
        <f t="shared" si="930"/>
        <v>2775.7530746012026</v>
      </c>
      <c r="I6687">
        <f t="shared" si="931"/>
        <v>880.76307460120256</v>
      </c>
      <c r="K6687" s="1">
        <f t="shared" si="932"/>
        <v>880.76307460120256</v>
      </c>
      <c r="U6687">
        <f t="shared" si="928"/>
        <v>2640.151075833212</v>
      </c>
      <c r="W6687">
        <f t="shared" si="929"/>
        <v>745.16107583321195</v>
      </c>
      <c r="AB6687" s="3">
        <v>1894.98</v>
      </c>
      <c r="AD6687">
        <f t="shared" si="924"/>
        <v>2405.973654283524</v>
      </c>
      <c r="AF6687">
        <f t="shared" si="925"/>
        <v>510.98365428352395</v>
      </c>
      <c r="AK6687" s="4">
        <f t="shared" si="926"/>
        <v>2537.5928720846123</v>
      </c>
      <c r="AM6687">
        <f t="shared" si="927"/>
        <v>642.60287208461227</v>
      </c>
    </row>
    <row r="6688" spans="1:39" x14ac:dyDescent="0.2">
      <c r="A6688" s="5">
        <v>10557.45</v>
      </c>
      <c r="C6688" s="3">
        <v>2600</v>
      </c>
      <c r="E6688" s="3">
        <v>3000</v>
      </c>
      <c r="G6688" s="4">
        <f t="shared" si="930"/>
        <v>2840.6116071751876</v>
      </c>
      <c r="I6688">
        <f t="shared" si="931"/>
        <v>240.6116071751876</v>
      </c>
      <c r="K6688" s="1">
        <f t="shared" si="932"/>
        <v>240.6116071751876</v>
      </c>
      <c r="U6688">
        <f t="shared" si="928"/>
        <v>2720.8402521330722</v>
      </c>
      <c r="W6688">
        <f t="shared" si="929"/>
        <v>120.84025213307223</v>
      </c>
      <c r="AB6688" s="3">
        <v>2378.9899999999998</v>
      </c>
      <c r="AD6688">
        <f t="shared" si="924"/>
        <v>2640.4012740093526</v>
      </c>
      <c r="AF6688">
        <f t="shared" si="925"/>
        <v>40.401274009352619</v>
      </c>
      <c r="AK6688" s="4">
        <f t="shared" si="926"/>
        <v>2731.971851671572</v>
      </c>
      <c r="AM6688">
        <f t="shared" si="927"/>
        <v>131.97185167157204</v>
      </c>
    </row>
    <row r="6689" spans="1:39" x14ac:dyDescent="0.2">
      <c r="A6689" s="5">
        <v>10531.37</v>
      </c>
      <c r="C6689" s="3">
        <v>2500</v>
      </c>
      <c r="E6689" s="3">
        <v>3000</v>
      </c>
      <c r="G6689" s="4">
        <f t="shared" si="930"/>
        <v>2839.4059600879045</v>
      </c>
      <c r="I6689">
        <f t="shared" si="931"/>
        <v>339.40596008790453</v>
      </c>
      <c r="K6689" s="1">
        <f t="shared" si="932"/>
        <v>339.40596008790453</v>
      </c>
      <c r="U6689">
        <f t="shared" si="928"/>
        <v>2719.2377797130653</v>
      </c>
      <c r="W6689">
        <f t="shared" si="929"/>
        <v>219.23777971306527</v>
      </c>
      <c r="AB6689" s="3">
        <v>2379</v>
      </c>
      <c r="AD6689">
        <f t="shared" si="924"/>
        <v>2639.2792047825728</v>
      </c>
      <c r="AF6689">
        <f t="shared" si="925"/>
        <v>139.27920478257283</v>
      </c>
      <c r="AK6689" s="4">
        <f t="shared" si="926"/>
        <v>2731.0036432353668</v>
      </c>
      <c r="AM6689">
        <f t="shared" si="927"/>
        <v>231.00364323536678</v>
      </c>
    </row>
    <row r="6690" spans="1:39" x14ac:dyDescent="0.2">
      <c r="A6690" s="5">
        <v>10767.49</v>
      </c>
      <c r="C6690" s="3">
        <v>2174.9899999999998</v>
      </c>
      <c r="E6690" s="3">
        <v>3000</v>
      </c>
      <c r="G6690" s="4">
        <f t="shared" si="930"/>
        <v>2850.2142971794574</v>
      </c>
      <c r="I6690">
        <f t="shared" si="931"/>
        <v>675.22429717945761</v>
      </c>
      <c r="K6690" s="1">
        <f t="shared" si="932"/>
        <v>675.22429717945761</v>
      </c>
      <c r="U6690">
        <f t="shared" si="928"/>
        <v>2733.6035607762219</v>
      </c>
      <c r="W6690">
        <f t="shared" si="929"/>
        <v>558.61356077622213</v>
      </c>
      <c r="AB6690" s="3">
        <v>2494.34</v>
      </c>
      <c r="AD6690">
        <f t="shared" si="924"/>
        <v>2691.7275746894816</v>
      </c>
      <c r="AF6690">
        <f t="shared" si="925"/>
        <v>516.73757468948179</v>
      </c>
      <c r="AK6690" s="4">
        <f t="shared" si="926"/>
        <v>2773.7408157994987</v>
      </c>
      <c r="AM6690">
        <f t="shared" si="927"/>
        <v>598.75081579949892</v>
      </c>
    </row>
    <row r="6691" spans="1:39" x14ac:dyDescent="0.2">
      <c r="A6691" s="5">
        <v>10970.38</v>
      </c>
      <c r="C6691" s="3">
        <v>2556.8000000000002</v>
      </c>
      <c r="E6691" s="3">
        <v>3000</v>
      </c>
      <c r="G6691" s="4">
        <f t="shared" si="930"/>
        <v>2859.313868625668</v>
      </c>
      <c r="I6691">
        <f t="shared" si="931"/>
        <v>302.51386862566778</v>
      </c>
      <c r="K6691" s="1">
        <f t="shared" si="932"/>
        <v>302.51386862566778</v>
      </c>
      <c r="U6691">
        <f t="shared" si="928"/>
        <v>2745.6981549822972</v>
      </c>
      <c r="W6691">
        <f t="shared" si="929"/>
        <v>188.898154982297</v>
      </c>
      <c r="AB6691" s="3">
        <v>2444.9899999999998</v>
      </c>
      <c r="AD6691">
        <f t="shared" si="924"/>
        <v>2682.1012366238497</v>
      </c>
      <c r="AF6691">
        <f t="shared" si="925"/>
        <v>125.30123662384949</v>
      </c>
      <c r="AK6691" s="4">
        <f t="shared" si="926"/>
        <v>2766.5099234547783</v>
      </c>
      <c r="AM6691">
        <f t="shared" si="927"/>
        <v>209.70992345477816</v>
      </c>
    </row>
    <row r="6692" spans="1:39" x14ac:dyDescent="0.2">
      <c r="A6692" s="5">
        <v>11055.45</v>
      </c>
      <c r="C6692" s="3">
        <v>2543.73</v>
      </c>
      <c r="E6692" s="3">
        <v>3000</v>
      </c>
      <c r="G6692" s="4">
        <f t="shared" si="930"/>
        <v>2863.0792674458044</v>
      </c>
      <c r="I6692">
        <f t="shared" si="931"/>
        <v>319.34926744580434</v>
      </c>
      <c r="K6692" s="1">
        <f t="shared" si="932"/>
        <v>319.34926744580434</v>
      </c>
      <c r="U6692">
        <f t="shared" si="928"/>
        <v>2750.7028929551548</v>
      </c>
      <c r="W6692">
        <f t="shared" si="929"/>
        <v>206.97289295515475</v>
      </c>
      <c r="AB6692" s="3">
        <v>2399.9899999999998</v>
      </c>
      <c r="AD6692">
        <f t="shared" si="924"/>
        <v>2669.0917066673178</v>
      </c>
      <c r="AF6692">
        <f t="shared" si="925"/>
        <v>125.36170666731778</v>
      </c>
      <c r="AK6692" s="4">
        <f t="shared" si="926"/>
        <v>2756.265773613889</v>
      </c>
      <c r="AM6692">
        <f t="shared" si="927"/>
        <v>212.53577361388898</v>
      </c>
    </row>
    <row r="6693" spans="1:39" x14ac:dyDescent="0.2">
      <c r="A6693" s="5">
        <v>10811.97</v>
      </c>
      <c r="C6693" s="3">
        <v>2900.01</v>
      </c>
      <c r="E6693" s="3">
        <v>3000</v>
      </c>
      <c r="G6693" s="4">
        <f t="shared" si="930"/>
        <v>2852.2238040418988</v>
      </c>
      <c r="I6693">
        <f t="shared" si="931"/>
        <v>47.786195958101416</v>
      </c>
      <c r="K6693" s="1">
        <f t="shared" si="932"/>
        <v>-47.786195958101416</v>
      </c>
      <c r="U6693">
        <f t="shared" si="928"/>
        <v>2736.2744744779516</v>
      </c>
      <c r="W6693">
        <f t="shared" si="929"/>
        <v>163.73552552204865</v>
      </c>
      <c r="AB6693" s="3">
        <v>2571.46</v>
      </c>
      <c r="AD6693">
        <f t="shared" si="924"/>
        <v>2721.9247162173392</v>
      </c>
      <c r="AF6693">
        <f t="shared" si="925"/>
        <v>178.08528378266101</v>
      </c>
      <c r="AK6693" s="4">
        <f t="shared" si="926"/>
        <v>2798.1136787822988</v>
      </c>
      <c r="AM6693">
        <f t="shared" si="927"/>
        <v>101.89632121770137</v>
      </c>
    </row>
    <row r="6694" spans="1:39" x14ac:dyDescent="0.2">
      <c r="A6694" s="5">
        <v>10886.12</v>
      </c>
      <c r="C6694" s="3">
        <v>2949.99</v>
      </c>
      <c r="E6694" s="3">
        <v>3000</v>
      </c>
      <c r="G6694" s="4">
        <f t="shared" si="930"/>
        <v>2855.5554282765261</v>
      </c>
      <c r="I6694">
        <f t="shared" si="931"/>
        <v>94.434571723473709</v>
      </c>
      <c r="K6694" s="1">
        <f t="shared" si="932"/>
        <v>-94.434571723473709</v>
      </c>
      <c r="U6694">
        <f t="shared" si="928"/>
        <v>2740.7026657837873</v>
      </c>
      <c r="W6694">
        <f t="shared" si="929"/>
        <v>209.28733421621246</v>
      </c>
      <c r="AB6694" s="3">
        <v>2660</v>
      </c>
      <c r="AD6694">
        <f t="shared" si="924"/>
        <v>2757.5501227869649</v>
      </c>
      <c r="AF6694">
        <f t="shared" si="925"/>
        <v>192.43987721303483</v>
      </c>
      <c r="AK6694" s="4">
        <f t="shared" si="926"/>
        <v>2826.9209794533217</v>
      </c>
      <c r="AM6694">
        <f t="shared" si="927"/>
        <v>123.06902054667808</v>
      </c>
    </row>
    <row r="6695" spans="1:39" x14ac:dyDescent="0.2">
      <c r="A6695" s="5">
        <v>10928.13</v>
      </c>
      <c r="C6695" s="3">
        <v>2929.29</v>
      </c>
      <c r="E6695" s="3">
        <v>3000</v>
      </c>
      <c r="G6695" s="4">
        <f t="shared" si="930"/>
        <v>2857.4329181585053</v>
      </c>
      <c r="I6695">
        <f t="shared" si="931"/>
        <v>71.857081841494619</v>
      </c>
      <c r="K6695" s="1">
        <f t="shared" si="932"/>
        <v>-71.857081841494619</v>
      </c>
      <c r="U6695">
        <f t="shared" si="928"/>
        <v>2743.1981105838845</v>
      </c>
      <c r="W6695">
        <f t="shared" si="929"/>
        <v>186.09188941611546</v>
      </c>
      <c r="AB6695" s="3">
        <v>2660</v>
      </c>
      <c r="AD6695">
        <f t="shared" si="924"/>
        <v>2759.3031800108506</v>
      </c>
      <c r="AF6695">
        <f t="shared" si="925"/>
        <v>169.98681998914935</v>
      </c>
      <c r="AK6695" s="4">
        <f t="shared" si="926"/>
        <v>2828.4333134350045</v>
      </c>
      <c r="AM6695">
        <f t="shared" si="927"/>
        <v>100.85668656499547</v>
      </c>
    </row>
    <row r="6696" spans="1:39" x14ac:dyDescent="0.2">
      <c r="A6696" s="5">
        <v>10459.969999999999</v>
      </c>
      <c r="C6696" s="3">
        <v>2499.9899999999998</v>
      </c>
      <c r="E6696" s="3">
        <v>3000</v>
      </c>
      <c r="G6696" s="4">
        <f t="shared" si="930"/>
        <v>2836.089884691216</v>
      </c>
      <c r="I6696">
        <f t="shared" si="931"/>
        <v>336.09988469121618</v>
      </c>
      <c r="K6696" s="1">
        <f t="shared" si="932"/>
        <v>336.09988469121618</v>
      </c>
      <c r="U6696">
        <f t="shared" si="928"/>
        <v>2714.8302549722825</v>
      </c>
      <c r="W6696">
        <f t="shared" si="929"/>
        <v>214.84025497228276</v>
      </c>
      <c r="AB6696" s="3">
        <v>2468.87</v>
      </c>
      <c r="AD6696">
        <f t="shared" si="924"/>
        <v>2669.1859117302652</v>
      </c>
      <c r="AF6696">
        <f t="shared" si="925"/>
        <v>169.19591173026538</v>
      </c>
      <c r="AK6696" s="4">
        <f t="shared" si="926"/>
        <v>2754.8485809511035</v>
      </c>
      <c r="AM6696">
        <f t="shared" si="927"/>
        <v>254.8585809511037</v>
      </c>
    </row>
    <row r="6697" spans="1:39" x14ac:dyDescent="0.2">
      <c r="A6697" s="5">
        <v>9894.7000000000007</v>
      </c>
      <c r="C6697" s="3">
        <v>2100.0100000000002</v>
      </c>
      <c r="E6697" s="3">
        <v>3000</v>
      </c>
      <c r="G6697" s="4">
        <f t="shared" si="930"/>
        <v>2809.0086644907315</v>
      </c>
      <c r="I6697">
        <f t="shared" si="931"/>
        <v>708.99866449073124</v>
      </c>
      <c r="K6697" s="1">
        <f t="shared" si="932"/>
        <v>708.99866449073124</v>
      </c>
      <c r="U6697">
        <f t="shared" si="928"/>
        <v>2678.8355522693732</v>
      </c>
      <c r="W6697">
        <f t="shared" si="929"/>
        <v>578.82555226937302</v>
      </c>
      <c r="AB6697" s="3">
        <v>2205.56</v>
      </c>
      <c r="AD6697">
        <f t="shared" si="924"/>
        <v>2547.204063030395</v>
      </c>
      <c r="AF6697">
        <f t="shared" si="925"/>
        <v>447.19406303039477</v>
      </c>
      <c r="AK6697" s="4">
        <f t="shared" si="926"/>
        <v>2655.3450449649126</v>
      </c>
      <c r="AM6697">
        <f t="shared" si="927"/>
        <v>555.33504496491241</v>
      </c>
    </row>
    <row r="6698" spans="1:39" x14ac:dyDescent="0.2">
      <c r="A6698" s="5">
        <v>9582.1200000000008</v>
      </c>
      <c r="C6698" s="3">
        <v>2925.61</v>
      </c>
      <c r="E6698" s="3">
        <v>3000</v>
      </c>
      <c r="G6698" s="4">
        <f t="shared" si="930"/>
        <v>2793.3611594737167</v>
      </c>
      <c r="I6698">
        <f t="shared" si="931"/>
        <v>132.2488405262834</v>
      </c>
      <c r="K6698" s="1">
        <f t="shared" si="932"/>
        <v>-132.2488405262834</v>
      </c>
      <c r="U6698">
        <f t="shared" si="928"/>
        <v>2658.03784496667</v>
      </c>
      <c r="W6698">
        <f t="shared" si="929"/>
        <v>267.57215503333009</v>
      </c>
      <c r="AB6698" s="3">
        <v>2695</v>
      </c>
      <c r="AD6698">
        <f t="shared" si="924"/>
        <v>2712.3309137687515</v>
      </c>
      <c r="AF6698">
        <f t="shared" si="925"/>
        <v>213.27908623124858</v>
      </c>
      <c r="AK6698" s="4">
        <f t="shared" si="926"/>
        <v>2787.1496890620901</v>
      </c>
      <c r="AM6698">
        <f t="shared" si="927"/>
        <v>138.46031093790998</v>
      </c>
    </row>
    <row r="6699" spans="1:39" x14ac:dyDescent="0.2">
      <c r="A6699" s="5">
        <v>8300.66</v>
      </c>
      <c r="C6699" s="3">
        <v>2450</v>
      </c>
      <c r="E6699" s="3">
        <v>3000</v>
      </c>
      <c r="G6699" s="4">
        <f t="shared" si="930"/>
        <v>2723.3802278769763</v>
      </c>
      <c r="I6699">
        <f t="shared" si="931"/>
        <v>273.38022787697628</v>
      </c>
      <c r="K6699" s="1">
        <f t="shared" si="932"/>
        <v>273.38022787697628</v>
      </c>
      <c r="U6699">
        <f t="shared" si="928"/>
        <v>2565.0234678799147</v>
      </c>
      <c r="W6699">
        <f t="shared" si="929"/>
        <v>115.02346787991473</v>
      </c>
      <c r="AB6699" s="3">
        <v>2600</v>
      </c>
      <c r="AD6699">
        <f t="shared" ref="AD6699:AD6762" si="933">$Z$4*LN(MAX(1,A6699))+$Z$5*AB6699+$Z$6</f>
        <v>2612.1011451634226</v>
      </c>
      <c r="AF6699">
        <f t="shared" ref="AF6699:AF6762" si="934">ABS(AD6699-C6699)</f>
        <v>162.10114516342264</v>
      </c>
      <c r="AK6699" s="4">
        <f t="shared" ref="AK6699:AK6762" si="935">$AI$4*LN(MAX(1,A6699))+$AI$5*E6699+$AI$6+$AI$7*AB6699</f>
        <v>2702.7497902009736</v>
      </c>
      <c r="AM6699">
        <f t="shared" ref="AM6699:AM6762" si="936">ABS(AK6699-C6699)</f>
        <v>252.74979020097362</v>
      </c>
    </row>
    <row r="6700" spans="1:39" x14ac:dyDescent="0.2">
      <c r="A6700" s="5">
        <v>7236.88</v>
      </c>
      <c r="C6700" s="3">
        <v>2100.0100000000002</v>
      </c>
      <c r="E6700" s="3">
        <v>3000</v>
      </c>
      <c r="G6700" s="4">
        <f t="shared" si="930"/>
        <v>2656.5282596447705</v>
      </c>
      <c r="I6700">
        <f t="shared" si="931"/>
        <v>556.5182596447703</v>
      </c>
      <c r="K6700" s="1">
        <f t="shared" si="932"/>
        <v>556.5182596447703</v>
      </c>
      <c r="U6700">
        <f t="shared" si="928"/>
        <v>2476.1679176569774</v>
      </c>
      <c r="W6700">
        <f t="shared" si="929"/>
        <v>376.15791765697713</v>
      </c>
      <c r="AB6700" s="3">
        <v>2350.0100000000002</v>
      </c>
      <c r="AD6700">
        <f t="shared" si="933"/>
        <v>2457.8759078521439</v>
      </c>
      <c r="AF6700">
        <f t="shared" si="934"/>
        <v>357.86590785214366</v>
      </c>
      <c r="AK6700" s="4">
        <f t="shared" si="935"/>
        <v>2575.1406345440523</v>
      </c>
      <c r="AM6700">
        <f t="shared" si="936"/>
        <v>475.1306345440521</v>
      </c>
    </row>
    <row r="6701" spans="1:39" x14ac:dyDescent="0.2">
      <c r="A6701" s="5">
        <v>6355.56</v>
      </c>
      <c r="C6701" s="3">
        <v>1723</v>
      </c>
      <c r="E6701" s="3">
        <v>2929.28</v>
      </c>
      <c r="G6701" s="4">
        <f t="shared" si="930"/>
        <v>2571.5160433053361</v>
      </c>
      <c r="I6701">
        <f t="shared" si="931"/>
        <v>848.5160433053361</v>
      </c>
      <c r="K6701" s="1">
        <f t="shared" si="932"/>
        <v>848.5160433053361</v>
      </c>
      <c r="U6701">
        <f t="shared" si="928"/>
        <v>2392.0320935696104</v>
      </c>
      <c r="W6701">
        <f t="shared" si="929"/>
        <v>669.03209356961042</v>
      </c>
      <c r="AB6701" s="3">
        <v>1925.75</v>
      </c>
      <c r="AD6701">
        <f t="shared" si="933"/>
        <v>2242.9690309806469</v>
      </c>
      <c r="AF6701">
        <f t="shared" si="934"/>
        <v>519.96903098064695</v>
      </c>
      <c r="AK6701" s="4">
        <f t="shared" si="935"/>
        <v>2384.9992859212489</v>
      </c>
      <c r="AM6701">
        <f t="shared" si="936"/>
        <v>661.99928592124888</v>
      </c>
    </row>
    <row r="6702" spans="1:39" x14ac:dyDescent="0.2">
      <c r="A6702" s="5">
        <v>5625.53</v>
      </c>
      <c r="C6702" s="3">
        <v>2660</v>
      </c>
      <c r="E6702" s="3">
        <v>2899.99</v>
      </c>
      <c r="G6702" s="4">
        <f t="shared" si="930"/>
        <v>2503.0471703443845</v>
      </c>
      <c r="I6702">
        <f t="shared" si="931"/>
        <v>156.95282965561546</v>
      </c>
      <c r="K6702" s="1">
        <f t="shared" si="932"/>
        <v>-156.95282965561546</v>
      </c>
      <c r="U6702">
        <f t="shared" si="928"/>
        <v>2312.9792045905556</v>
      </c>
      <c r="W6702">
        <f t="shared" si="929"/>
        <v>347.02079540944442</v>
      </c>
      <c r="AB6702" s="3">
        <v>2274.4499999999998</v>
      </c>
      <c r="AD6702">
        <f t="shared" si="933"/>
        <v>2315.4874253971143</v>
      </c>
      <c r="AF6702">
        <f t="shared" si="934"/>
        <v>344.51257460288571</v>
      </c>
      <c r="AK6702" s="4">
        <f t="shared" si="935"/>
        <v>2434.1861502100487</v>
      </c>
      <c r="AM6702">
        <f t="shared" si="936"/>
        <v>225.81384978995129</v>
      </c>
    </row>
    <row r="6703" spans="1:39" x14ac:dyDescent="0.2">
      <c r="A6703" s="5">
        <v>5147</v>
      </c>
      <c r="C6703" s="3">
        <v>2610.1</v>
      </c>
      <c r="E6703" s="3">
        <v>2600.0100000000002</v>
      </c>
      <c r="G6703" s="4">
        <f t="shared" si="930"/>
        <v>2367.6172520228483</v>
      </c>
      <c r="I6703">
        <f t="shared" si="931"/>
        <v>242.48274797715158</v>
      </c>
      <c r="K6703" s="1">
        <f t="shared" si="932"/>
        <v>-242.48274797715158</v>
      </c>
      <c r="U6703">
        <f t="shared" si="928"/>
        <v>2255.3805425910336</v>
      </c>
      <c r="W6703">
        <f t="shared" si="929"/>
        <v>354.71945740896626</v>
      </c>
      <c r="AB6703" s="3">
        <v>2399.9899999999998</v>
      </c>
      <c r="AD6703">
        <f t="shared" si="933"/>
        <v>2321.1263161188749</v>
      </c>
      <c r="AF6703">
        <f t="shared" si="934"/>
        <v>288.973683881125</v>
      </c>
      <c r="AK6703" s="4">
        <f t="shared" si="935"/>
        <v>2377.0434163461418</v>
      </c>
      <c r="AM6703">
        <f t="shared" si="936"/>
        <v>233.05658365385807</v>
      </c>
    </row>
    <row r="6704" spans="1:39" x14ac:dyDescent="0.2">
      <c r="A6704" s="5">
        <v>4330.5</v>
      </c>
      <c r="C6704" s="3">
        <v>2300.0100000000002</v>
      </c>
      <c r="E6704" s="3">
        <v>2297.34</v>
      </c>
      <c r="G6704" s="4">
        <f t="shared" si="930"/>
        <v>2190.4981955462781</v>
      </c>
      <c r="I6704">
        <f t="shared" si="931"/>
        <v>109.51180445372211</v>
      </c>
      <c r="K6704" s="1">
        <f t="shared" si="932"/>
        <v>-109.51180445372211</v>
      </c>
      <c r="U6704">
        <f t="shared" si="928"/>
        <v>2143.4688777025972</v>
      </c>
      <c r="W6704">
        <f t="shared" si="929"/>
        <v>156.54112229740304</v>
      </c>
      <c r="AB6704" s="3">
        <v>1807.1</v>
      </c>
      <c r="AD6704">
        <f t="shared" si="933"/>
        <v>2024.78074955477</v>
      </c>
      <c r="AF6704">
        <f t="shared" si="934"/>
        <v>275.22925044523026</v>
      </c>
      <c r="AK6704" s="4">
        <f t="shared" si="935"/>
        <v>2074.4812618130095</v>
      </c>
      <c r="AM6704">
        <f t="shared" si="936"/>
        <v>225.52873818699072</v>
      </c>
    </row>
    <row r="6705" spans="1:39" x14ac:dyDescent="0.2">
      <c r="A6705" s="5">
        <v>3793.33</v>
      </c>
      <c r="C6705" s="3">
        <v>1050.01</v>
      </c>
      <c r="E6705" s="3">
        <v>2020</v>
      </c>
      <c r="G6705" s="4">
        <f t="shared" si="930"/>
        <v>2040.7961836197983</v>
      </c>
      <c r="I6705">
        <f t="shared" si="931"/>
        <v>990.78618361979829</v>
      </c>
      <c r="K6705" s="1">
        <f t="shared" si="932"/>
        <v>990.78618361979829</v>
      </c>
      <c r="U6705">
        <f t="shared" si="928"/>
        <v>2057.6623941631174</v>
      </c>
      <c r="W6705">
        <f t="shared" si="929"/>
        <v>1007.6523941631174</v>
      </c>
      <c r="AB6705" s="3">
        <v>613.28</v>
      </c>
      <c r="AD6705">
        <f t="shared" si="933"/>
        <v>1526.0943186921477</v>
      </c>
      <c r="AF6705">
        <f t="shared" si="934"/>
        <v>476.08431869214769</v>
      </c>
      <c r="AK6705" s="4">
        <f t="shared" si="935"/>
        <v>1615.441190317247</v>
      </c>
      <c r="AM6705">
        <f t="shared" si="936"/>
        <v>565.431190317247</v>
      </c>
    </row>
    <row r="6706" spans="1:39" x14ac:dyDescent="0.2">
      <c r="A6706" s="5">
        <v>3639.57</v>
      </c>
      <c r="C6706" s="3">
        <v>2502.46</v>
      </c>
      <c r="E6706" s="3">
        <v>2930</v>
      </c>
      <c r="G6706" s="4">
        <f t="shared" si="930"/>
        <v>2299.9981457685381</v>
      </c>
      <c r="I6706">
        <f t="shared" si="931"/>
        <v>202.46185423146198</v>
      </c>
      <c r="K6706" s="1">
        <f t="shared" si="932"/>
        <v>-202.46185423146198</v>
      </c>
      <c r="U6706">
        <f t="shared" si="928"/>
        <v>2030.853303965479</v>
      </c>
      <c r="W6706">
        <f t="shared" si="929"/>
        <v>471.60669603452106</v>
      </c>
      <c r="AB6706" s="3">
        <v>1374.75</v>
      </c>
      <c r="AD6706">
        <f t="shared" si="933"/>
        <v>1786.8958709698959</v>
      </c>
      <c r="AF6706">
        <f t="shared" si="934"/>
        <v>715.56412903010414</v>
      </c>
      <c r="AK6706" s="4">
        <f t="shared" si="935"/>
        <v>2003.6814784690582</v>
      </c>
      <c r="AM6706">
        <f t="shared" si="936"/>
        <v>498.77852153094182</v>
      </c>
    </row>
    <row r="6707" spans="1:39" x14ac:dyDescent="0.2">
      <c r="A6707" s="5">
        <v>3581.53</v>
      </c>
      <c r="C6707" s="3">
        <v>2009.99</v>
      </c>
      <c r="E6707" s="3">
        <v>2950.01</v>
      </c>
      <c r="G6707" s="4">
        <f t="shared" si="930"/>
        <v>2298.3051991333105</v>
      </c>
      <c r="I6707">
        <f t="shared" si="931"/>
        <v>288.31519913331044</v>
      </c>
      <c r="K6707" s="1">
        <f t="shared" si="932"/>
        <v>288.31519913331044</v>
      </c>
      <c r="U6707">
        <f t="shared" si="928"/>
        <v>2020.4380843463064</v>
      </c>
      <c r="W6707">
        <f t="shared" si="929"/>
        <v>10.448084346306359</v>
      </c>
      <c r="AB6707" s="3">
        <v>1479.98</v>
      </c>
      <c r="AD6707">
        <f t="shared" si="933"/>
        <v>1818.2228154325508</v>
      </c>
      <c r="AF6707">
        <f t="shared" si="934"/>
        <v>191.76718456744925</v>
      </c>
      <c r="AK6707" s="4">
        <f t="shared" si="935"/>
        <v>2032.3714684947611</v>
      </c>
      <c r="AM6707">
        <f t="shared" si="936"/>
        <v>22.381468494761066</v>
      </c>
    </row>
    <row r="6708" spans="1:39" x14ac:dyDescent="0.2">
      <c r="A6708" s="5">
        <v>3401.33</v>
      </c>
      <c r="C6708" s="3">
        <v>1375</v>
      </c>
      <c r="E6708" s="3">
        <v>2900</v>
      </c>
      <c r="G6708" s="4">
        <f t="shared" si="930"/>
        <v>2257.7878394532536</v>
      </c>
      <c r="I6708">
        <f t="shared" si="931"/>
        <v>882.78783945325358</v>
      </c>
      <c r="K6708" s="1">
        <f t="shared" si="932"/>
        <v>882.78783945325358</v>
      </c>
      <c r="U6708">
        <f t="shared" si="928"/>
        <v>1986.9914115810284</v>
      </c>
      <c r="W6708">
        <f t="shared" si="929"/>
        <v>611.99141158102839</v>
      </c>
      <c r="AB6708" s="3">
        <v>1300</v>
      </c>
      <c r="AD6708">
        <f t="shared" si="933"/>
        <v>1728.6322835229917</v>
      </c>
      <c r="AF6708">
        <f t="shared" si="934"/>
        <v>353.63228352299166</v>
      </c>
      <c r="AK6708" s="4">
        <f t="shared" si="935"/>
        <v>1949.1165716994444</v>
      </c>
      <c r="AM6708">
        <f t="shared" si="936"/>
        <v>574.11657169944442</v>
      </c>
    </row>
    <row r="6709" spans="1:39" x14ac:dyDescent="0.2">
      <c r="A6709" s="5">
        <v>3403.73</v>
      </c>
      <c r="C6709" s="3">
        <v>1000.01</v>
      </c>
      <c r="E6709" s="3">
        <v>2700</v>
      </c>
      <c r="G6709" s="4">
        <f t="shared" si="930"/>
        <v>2196.7311790167541</v>
      </c>
      <c r="I6709">
        <f t="shared" si="931"/>
        <v>1196.7211790167541</v>
      </c>
      <c r="K6709" s="1">
        <f t="shared" si="932"/>
        <v>1196.7211790167541</v>
      </c>
      <c r="U6709">
        <f t="shared" si="928"/>
        <v>1987.4484096196998</v>
      </c>
      <c r="W6709">
        <f t="shared" si="929"/>
        <v>987.43840961969977</v>
      </c>
      <c r="AB6709" s="3">
        <v>1249.98</v>
      </c>
      <c r="AD6709">
        <f t="shared" si="933"/>
        <v>1710.5844558893009</v>
      </c>
      <c r="AF6709">
        <f t="shared" si="934"/>
        <v>710.57445588930091</v>
      </c>
      <c r="AK6709" s="4">
        <f t="shared" si="935"/>
        <v>1895.1150503130086</v>
      </c>
      <c r="AM6709">
        <f t="shared" si="936"/>
        <v>895.10505031300863</v>
      </c>
    </row>
    <row r="6710" spans="1:39" x14ac:dyDescent="0.2">
      <c r="A6710" s="5">
        <v>3304.73</v>
      </c>
      <c r="C6710" s="3">
        <v>950</v>
      </c>
      <c r="E6710" s="3">
        <v>1997.42</v>
      </c>
      <c r="G6710" s="4">
        <f t="shared" si="930"/>
        <v>1966.6491261087995</v>
      </c>
      <c r="I6710">
        <f t="shared" si="931"/>
        <v>1016.6491261087995</v>
      </c>
      <c r="K6710" s="1">
        <f t="shared" si="932"/>
        <v>1016.6491261087995</v>
      </c>
      <c r="U6710">
        <f t="shared" si="928"/>
        <v>1968.3244012302662</v>
      </c>
      <c r="W6710">
        <f t="shared" si="929"/>
        <v>1018.3244012302662</v>
      </c>
      <c r="AB6710" s="3">
        <v>250.01</v>
      </c>
      <c r="AD6710">
        <f t="shared" si="933"/>
        <v>1329.9302918619182</v>
      </c>
      <c r="AF6710">
        <f t="shared" si="934"/>
        <v>379.93029186191825</v>
      </c>
      <c r="AK6710" s="4">
        <f t="shared" si="935"/>
        <v>1449.6546698757973</v>
      </c>
      <c r="AM6710">
        <f t="shared" si="936"/>
        <v>499.65466987579725</v>
      </c>
    </row>
    <row r="6711" spans="1:39" x14ac:dyDescent="0.2">
      <c r="A6711" s="5">
        <v>3547.73</v>
      </c>
      <c r="C6711" s="3">
        <v>1050</v>
      </c>
      <c r="E6711" s="3">
        <v>1894.99</v>
      </c>
      <c r="G6711" s="4">
        <f t="shared" si="930"/>
        <v>1969.7893622687834</v>
      </c>
      <c r="I6711">
        <f t="shared" si="931"/>
        <v>919.78936226878341</v>
      </c>
      <c r="K6711" s="1">
        <f t="shared" si="932"/>
        <v>919.78936226878341</v>
      </c>
      <c r="U6711">
        <f t="shared" si="928"/>
        <v>2014.2946596964625</v>
      </c>
      <c r="W6711">
        <f t="shared" si="929"/>
        <v>964.29465969646253</v>
      </c>
      <c r="AB6711" s="3">
        <v>948.99</v>
      </c>
      <c r="AD6711">
        <f t="shared" si="933"/>
        <v>1618.9113135373495</v>
      </c>
      <c r="AF6711">
        <f t="shared" si="934"/>
        <v>568.91131353734954</v>
      </c>
      <c r="AK6711" s="4">
        <f t="shared" si="935"/>
        <v>1663.5075899496019</v>
      </c>
      <c r="AM6711">
        <f t="shared" si="936"/>
        <v>613.50758994960188</v>
      </c>
    </row>
    <row r="6712" spans="1:39" x14ac:dyDescent="0.2">
      <c r="A6712" s="5">
        <v>3570.48</v>
      </c>
      <c r="C6712" s="3">
        <v>1423.25</v>
      </c>
      <c r="E6712" s="3">
        <v>2600</v>
      </c>
      <c r="G6712" s="4">
        <f t="shared" si="930"/>
        <v>2189.3450131940272</v>
      </c>
      <c r="I6712">
        <f t="shared" si="931"/>
        <v>766.09501319402716</v>
      </c>
      <c r="K6712" s="1">
        <f t="shared" si="932"/>
        <v>766.09501319402716</v>
      </c>
      <c r="U6712">
        <f t="shared" si="928"/>
        <v>2018.4360591186673</v>
      </c>
      <c r="W6712">
        <f t="shared" si="929"/>
        <v>595.18605911866734</v>
      </c>
      <c r="AB6712" s="3">
        <v>1900.01</v>
      </c>
      <c r="AD6712">
        <f t="shared" si="933"/>
        <v>1971.0642177866953</v>
      </c>
      <c r="AF6712">
        <f t="shared" si="934"/>
        <v>547.81421778669528</v>
      </c>
      <c r="AK6712" s="4">
        <f t="shared" si="935"/>
        <v>2085.9254573976514</v>
      </c>
      <c r="AM6712">
        <f t="shared" si="936"/>
        <v>662.67545739765137</v>
      </c>
    </row>
    <row r="6713" spans="1:39" x14ac:dyDescent="0.2">
      <c r="A6713" s="5">
        <v>3818.28</v>
      </c>
      <c r="C6713" s="3">
        <v>1200</v>
      </c>
      <c r="E6713" s="3">
        <v>2500</v>
      </c>
      <c r="G6713" s="4">
        <f t="shared" si="930"/>
        <v>2191.3530187312808</v>
      </c>
      <c r="I6713">
        <f t="shared" si="931"/>
        <v>991.35301873128083</v>
      </c>
      <c r="K6713" s="1">
        <f t="shared" si="932"/>
        <v>991.35301873128083</v>
      </c>
      <c r="U6713">
        <f t="shared" si="928"/>
        <v>2061.9098670233266</v>
      </c>
      <c r="W6713">
        <f t="shared" si="929"/>
        <v>861.90986702332657</v>
      </c>
      <c r="AB6713" s="3">
        <v>1500</v>
      </c>
      <c r="AD6713">
        <f t="shared" si="933"/>
        <v>1854.7088180807455</v>
      </c>
      <c r="AF6713">
        <f t="shared" si="934"/>
        <v>654.70881808074546</v>
      </c>
      <c r="AK6713" s="4">
        <f t="shared" si="935"/>
        <v>1974.4895700302443</v>
      </c>
      <c r="AM6713">
        <f t="shared" si="936"/>
        <v>774.48957003024429</v>
      </c>
    </row>
    <row r="6714" spans="1:39" x14ac:dyDescent="0.2">
      <c r="A6714" s="5">
        <v>4708.51</v>
      </c>
      <c r="C6714" s="3">
        <v>1775</v>
      </c>
      <c r="E6714" s="3">
        <v>2174.9899999999998</v>
      </c>
      <c r="G6714" s="4">
        <f t="shared" si="930"/>
        <v>2193.730837545826</v>
      </c>
      <c r="I6714">
        <f t="shared" si="931"/>
        <v>418.73083754582603</v>
      </c>
      <c r="K6714" s="1">
        <f t="shared" si="932"/>
        <v>418.73083754582603</v>
      </c>
      <c r="U6714">
        <f t="shared" si="928"/>
        <v>2197.6902903857367</v>
      </c>
      <c r="W6714">
        <f t="shared" si="929"/>
        <v>422.69029038573672</v>
      </c>
      <c r="AB6714" s="3">
        <v>1903.07</v>
      </c>
      <c r="AD6714">
        <f t="shared" si="933"/>
        <v>2098.1145615275432</v>
      </c>
      <c r="AF6714">
        <f t="shared" si="934"/>
        <v>323.11456152754317</v>
      </c>
      <c r="AK6714" s="4">
        <f t="shared" si="935"/>
        <v>2111.4809189699827</v>
      </c>
      <c r="AM6714">
        <f t="shared" si="936"/>
        <v>336.48091896998267</v>
      </c>
    </row>
    <row r="6715" spans="1:39" x14ac:dyDescent="0.2">
      <c r="A6715" s="5">
        <v>6353.4</v>
      </c>
      <c r="C6715" s="3">
        <v>1750</v>
      </c>
      <c r="E6715" s="3">
        <v>2556.8000000000002</v>
      </c>
      <c r="G6715" s="4">
        <f t="shared" si="930"/>
        <v>2456.9980749888136</v>
      </c>
      <c r="I6715">
        <f t="shared" si="931"/>
        <v>706.99807498881364</v>
      </c>
      <c r="K6715" s="1">
        <f t="shared" si="932"/>
        <v>706.99807498881364</v>
      </c>
      <c r="U6715">
        <f t="shared" si="928"/>
        <v>2391.8118624038311</v>
      </c>
      <c r="W6715">
        <f t="shared" si="929"/>
        <v>641.81186240383113</v>
      </c>
      <c r="AB6715" s="3">
        <v>2145.0100000000002</v>
      </c>
      <c r="AD6715">
        <f t="shared" si="933"/>
        <v>2323.3332794540252</v>
      </c>
      <c r="AF6715">
        <f t="shared" si="934"/>
        <v>573.33327945402516</v>
      </c>
      <c r="AK6715" s="4">
        <f t="shared" si="935"/>
        <v>2375.9560116833591</v>
      </c>
      <c r="AM6715">
        <f t="shared" si="936"/>
        <v>625.95601168335907</v>
      </c>
    </row>
    <row r="6716" spans="1:39" x14ac:dyDescent="0.2">
      <c r="A6716" s="5">
        <v>7624.3</v>
      </c>
      <c r="C6716" s="3">
        <v>2800</v>
      </c>
      <c r="E6716" s="3">
        <v>2543.73</v>
      </c>
      <c r="G6716" s="4">
        <f t="shared" si="930"/>
        <v>2541.8732033893757</v>
      </c>
      <c r="I6716">
        <f t="shared" si="931"/>
        <v>258.1267966106243</v>
      </c>
      <c r="K6716" s="1">
        <f t="shared" si="932"/>
        <v>-258.1267966106243</v>
      </c>
      <c r="U6716">
        <f t="shared" si="928"/>
        <v>2509.9558946382581</v>
      </c>
      <c r="W6716">
        <f t="shared" si="929"/>
        <v>290.04410536174191</v>
      </c>
      <c r="AB6716" s="3">
        <v>2649.99</v>
      </c>
      <c r="AD6716">
        <f t="shared" si="933"/>
        <v>2591.7738681021988</v>
      </c>
      <c r="AF6716">
        <f t="shared" si="934"/>
        <v>208.22613189780122</v>
      </c>
      <c r="AK6716" s="4">
        <f t="shared" si="935"/>
        <v>2593.967031121018</v>
      </c>
      <c r="AM6716">
        <f t="shared" si="936"/>
        <v>206.03296887898205</v>
      </c>
    </row>
    <row r="6717" spans="1:39" x14ac:dyDescent="0.2">
      <c r="A6717" s="5">
        <v>8356.69</v>
      </c>
      <c r="C6717" s="3">
        <v>2899.99</v>
      </c>
      <c r="E6717" s="3">
        <v>2900.01</v>
      </c>
      <c r="G6717" s="4">
        <f t="shared" si="930"/>
        <v>2695.9623516429274</v>
      </c>
      <c r="I6717">
        <f t="shared" si="931"/>
        <v>204.02764835707239</v>
      </c>
      <c r="K6717" s="1">
        <f t="shared" si="932"/>
        <v>-204.02764835707239</v>
      </c>
      <c r="U6717">
        <f t="shared" si="928"/>
        <v>2569.382111737043</v>
      </c>
      <c r="W6717">
        <f t="shared" si="929"/>
        <v>330.60788826295675</v>
      </c>
      <c r="AB6717" s="3">
        <v>2684.1</v>
      </c>
      <c r="AD6717">
        <f t="shared" si="933"/>
        <v>2646.0471909861585</v>
      </c>
      <c r="AF6717">
        <f t="shared" si="934"/>
        <v>253.94280901384127</v>
      </c>
      <c r="AK6717" s="4">
        <f t="shared" si="935"/>
        <v>2710.4468391642331</v>
      </c>
      <c r="AM6717">
        <f t="shared" si="936"/>
        <v>189.54316083576668</v>
      </c>
    </row>
    <row r="6718" spans="1:39" x14ac:dyDescent="0.2">
      <c r="A6718" s="5">
        <v>8392.7800000000007</v>
      </c>
      <c r="C6718" s="3">
        <v>2950</v>
      </c>
      <c r="E6718" s="3">
        <v>2949.99</v>
      </c>
      <c r="G6718" s="4">
        <f t="shared" si="930"/>
        <v>2713.4069719544714</v>
      </c>
      <c r="I6718">
        <f t="shared" si="931"/>
        <v>236.59302804552863</v>
      </c>
      <c r="K6718" s="1">
        <f t="shared" si="932"/>
        <v>-236.59302804552863</v>
      </c>
      <c r="U6718">
        <f t="shared" si="928"/>
        <v>2572.1741509922808</v>
      </c>
      <c r="W6718">
        <f t="shared" si="929"/>
        <v>377.82584900771917</v>
      </c>
      <c r="AB6718" s="3">
        <v>2699.89</v>
      </c>
      <c r="AD6718">
        <f t="shared" si="933"/>
        <v>2653.8071764212896</v>
      </c>
      <c r="AF6718">
        <f t="shared" si="934"/>
        <v>296.19282357871043</v>
      </c>
      <c r="AK6718" s="4">
        <f t="shared" si="935"/>
        <v>2726.6738248324191</v>
      </c>
      <c r="AM6718">
        <f t="shared" si="936"/>
        <v>223.32617516758091</v>
      </c>
    </row>
    <row r="6719" spans="1:39" x14ac:dyDescent="0.2">
      <c r="A6719" s="5">
        <v>8423.0300000000007</v>
      </c>
      <c r="C6719" s="3">
        <v>2925.62</v>
      </c>
      <c r="E6719" s="3">
        <v>2929.29</v>
      </c>
      <c r="G6719" s="4">
        <f t="shared" si="930"/>
        <v>2708.8057915481968</v>
      </c>
      <c r="I6719">
        <f t="shared" si="931"/>
        <v>216.8142084518031</v>
      </c>
      <c r="K6719" s="1">
        <f t="shared" si="932"/>
        <v>-216.8142084518031</v>
      </c>
      <c r="U6719">
        <f t="shared" si="928"/>
        <v>2574.5051553798153</v>
      </c>
      <c r="W6719">
        <f t="shared" si="929"/>
        <v>351.11484462018461</v>
      </c>
      <c r="AB6719" s="3">
        <v>2699.9</v>
      </c>
      <c r="AD6719">
        <f t="shared" si="933"/>
        <v>2655.4483860825762</v>
      </c>
      <c r="AF6719">
        <f t="shared" si="934"/>
        <v>270.17161391742366</v>
      </c>
      <c r="AK6719" s="4">
        <f t="shared" si="935"/>
        <v>2723.9991195176731</v>
      </c>
      <c r="AM6719">
        <f t="shared" si="936"/>
        <v>201.62088048232681</v>
      </c>
    </row>
    <row r="6720" spans="1:39" x14ac:dyDescent="0.2">
      <c r="A6720" s="5">
        <v>8117.34</v>
      </c>
      <c r="C6720" s="3">
        <v>2416.34</v>
      </c>
      <c r="E6720" s="3">
        <v>2499.9899999999998</v>
      </c>
      <c r="G6720" s="4">
        <f t="shared" si="930"/>
        <v>2558.9898313492122</v>
      </c>
      <c r="I6720">
        <f t="shared" si="931"/>
        <v>142.64983134921204</v>
      </c>
      <c r="K6720" s="1">
        <f t="shared" si="932"/>
        <v>142.64983134921204</v>
      </c>
      <c r="U6720">
        <f t="shared" si="928"/>
        <v>2550.5543291074659</v>
      </c>
      <c r="W6720">
        <f t="shared" si="929"/>
        <v>134.2143291074658</v>
      </c>
      <c r="AB6720" s="3">
        <v>2648</v>
      </c>
      <c r="AD6720">
        <f t="shared" si="933"/>
        <v>2619.5635975829068</v>
      </c>
      <c r="AF6720">
        <f t="shared" si="934"/>
        <v>203.22359758290668</v>
      </c>
      <c r="AK6720" s="4">
        <f t="shared" si="935"/>
        <v>2609.341020205411</v>
      </c>
      <c r="AM6720">
        <f t="shared" si="936"/>
        <v>193.0010202054109</v>
      </c>
    </row>
    <row r="6721" spans="1:39" x14ac:dyDescent="0.2">
      <c r="A6721" s="5">
        <v>7563.71</v>
      </c>
      <c r="C6721" s="3">
        <v>2300</v>
      </c>
      <c r="E6721" s="3">
        <v>2100.0100000000002</v>
      </c>
      <c r="G6721" s="4">
        <f t="shared" si="930"/>
        <v>2401.7608142477675</v>
      </c>
      <c r="I6721">
        <f t="shared" si="931"/>
        <v>101.76081424776748</v>
      </c>
      <c r="K6721" s="1">
        <f t="shared" si="932"/>
        <v>101.76081424776748</v>
      </c>
      <c r="U6721">
        <f t="shared" si="928"/>
        <v>2504.7865270298503</v>
      </c>
      <c r="W6721">
        <f t="shared" si="929"/>
        <v>204.78652702985028</v>
      </c>
      <c r="AB6721" s="3">
        <v>2481.9899999999998</v>
      </c>
      <c r="AD6721">
        <f t="shared" si="933"/>
        <v>2526.4476467433146</v>
      </c>
      <c r="AF6721">
        <f t="shared" si="934"/>
        <v>226.44764674331464</v>
      </c>
      <c r="AK6721" s="4">
        <f t="shared" si="935"/>
        <v>2453.586602718321</v>
      </c>
      <c r="AM6721">
        <f t="shared" si="936"/>
        <v>153.58660271832105</v>
      </c>
    </row>
    <row r="6722" spans="1:39" x14ac:dyDescent="0.2">
      <c r="A6722" s="5">
        <v>6368.93</v>
      </c>
      <c r="C6722" s="3">
        <v>2799.67</v>
      </c>
      <c r="E6722" s="3">
        <v>2925.61</v>
      </c>
      <c r="G6722" s="4">
        <f t="shared" si="930"/>
        <v>2571.4137119536344</v>
      </c>
      <c r="I6722">
        <f t="shared" si="931"/>
        <v>228.25628804636563</v>
      </c>
      <c r="K6722" s="1">
        <f t="shared" si="932"/>
        <v>-228.25628804636563</v>
      </c>
      <c r="U6722">
        <f t="shared" si="928"/>
        <v>2393.3936204423412</v>
      </c>
      <c r="W6722">
        <f t="shared" si="929"/>
        <v>406.27637955765886</v>
      </c>
      <c r="AB6722" s="3">
        <v>2647.99</v>
      </c>
      <c r="AD6722">
        <f t="shared" si="933"/>
        <v>2509.1540707280851</v>
      </c>
      <c r="AF6722">
        <f t="shared" si="934"/>
        <v>290.51592927191496</v>
      </c>
      <c r="AK6722" s="4">
        <f t="shared" si="935"/>
        <v>2598.1955055870926</v>
      </c>
      <c r="AM6722">
        <f t="shared" si="936"/>
        <v>201.47449441290746</v>
      </c>
    </row>
    <row r="6723" spans="1:39" x14ac:dyDescent="0.2">
      <c r="A6723" s="5">
        <v>5793.96</v>
      </c>
      <c r="C6723" s="3">
        <v>2298.0100000000002</v>
      </c>
      <c r="E6723" s="3">
        <v>2450</v>
      </c>
      <c r="G6723" s="4">
        <f t="shared" si="930"/>
        <v>2379.2794683772327</v>
      </c>
      <c r="I6723">
        <f t="shared" si="931"/>
        <v>81.269468377232442</v>
      </c>
      <c r="K6723" s="1">
        <f t="shared" si="932"/>
        <v>81.269468377232442</v>
      </c>
      <c r="U6723">
        <f t="shared" ref="U6723:U6786" si="937">$S$4*LN(MAX(1,A6723))+$S$5</f>
        <v>2332.0926627796493</v>
      </c>
      <c r="W6723">
        <f t="shared" ref="W6723:W6786" si="938">ABS(U6723-C6723)</f>
        <v>34.082662779649127</v>
      </c>
      <c r="AB6723" s="3">
        <v>2699.89</v>
      </c>
      <c r="AD6723">
        <f t="shared" si="933"/>
        <v>2485.1492332698285</v>
      </c>
      <c r="AF6723">
        <f t="shared" si="934"/>
        <v>187.13923326982831</v>
      </c>
      <c r="AK6723" s="4">
        <f t="shared" si="935"/>
        <v>2482.3770276426285</v>
      </c>
      <c r="AM6723">
        <f t="shared" si="936"/>
        <v>184.36702764262827</v>
      </c>
    </row>
    <row r="6724" spans="1:39" x14ac:dyDescent="0.2">
      <c r="A6724" s="5">
        <v>5450.96</v>
      </c>
      <c r="C6724" s="3">
        <v>2033</v>
      </c>
      <c r="E6724" s="3">
        <v>2100.0100000000002</v>
      </c>
      <c r="G6724" s="4">
        <f t="shared" si="930"/>
        <v>2242.0850911855268</v>
      </c>
      <c r="I6724">
        <f t="shared" si="931"/>
        <v>209.08509118552684</v>
      </c>
      <c r="K6724" s="1">
        <f t="shared" si="932"/>
        <v>209.08509118552684</v>
      </c>
      <c r="U6724">
        <f t="shared" si="937"/>
        <v>2292.5553152178131</v>
      </c>
      <c r="W6724">
        <f t="shared" si="938"/>
        <v>259.55531521781313</v>
      </c>
      <c r="AB6724" s="3">
        <v>2525</v>
      </c>
      <c r="AD6724">
        <f t="shared" si="933"/>
        <v>2393.1491879092769</v>
      </c>
      <c r="AF6724">
        <f t="shared" si="934"/>
        <v>360.14918790927686</v>
      </c>
      <c r="AK6724" s="4">
        <f t="shared" si="935"/>
        <v>2337.6565197810223</v>
      </c>
      <c r="AM6724">
        <f t="shared" si="936"/>
        <v>304.65651978102233</v>
      </c>
    </row>
    <row r="6725" spans="1:39" x14ac:dyDescent="0.2">
      <c r="A6725" s="5">
        <v>4685.9799999999996</v>
      </c>
      <c r="C6725" s="3">
        <v>2490.0100000000002</v>
      </c>
      <c r="E6725" s="3">
        <v>1723</v>
      </c>
      <c r="G6725" s="4">
        <f t="shared" si="930"/>
        <v>2052.6307504605875</v>
      </c>
      <c r="I6725">
        <f t="shared" si="931"/>
        <v>437.37924953941274</v>
      </c>
      <c r="K6725" s="1">
        <f t="shared" si="932"/>
        <v>-437.37924953941274</v>
      </c>
      <c r="U6725">
        <f t="shared" si="937"/>
        <v>2194.582699414073</v>
      </c>
      <c r="W6725">
        <f t="shared" si="938"/>
        <v>295.42730058592724</v>
      </c>
      <c r="AB6725" s="3">
        <v>2263</v>
      </c>
      <c r="AD6725">
        <f t="shared" si="933"/>
        <v>2228.108747114306</v>
      </c>
      <c r="AF6725">
        <f t="shared" si="934"/>
        <v>261.90125288569425</v>
      </c>
      <c r="AK6725" s="4">
        <f t="shared" si="935"/>
        <v>2126.4811305832332</v>
      </c>
      <c r="AM6725">
        <f t="shared" si="936"/>
        <v>363.52886941676707</v>
      </c>
    </row>
    <row r="6726" spans="1:39" x14ac:dyDescent="0.2">
      <c r="A6726" s="5">
        <v>3675.63</v>
      </c>
      <c r="C6726" s="3">
        <v>2550.91</v>
      </c>
      <c r="E6726" s="3">
        <v>2660</v>
      </c>
      <c r="G6726" s="4">
        <f t="shared" si="930"/>
        <v>2221.9133057615118</v>
      </c>
      <c r="I6726">
        <f t="shared" si="931"/>
        <v>328.99669423848809</v>
      </c>
      <c r="K6726" s="1">
        <f t="shared" si="932"/>
        <v>-328.99669423848809</v>
      </c>
      <c r="U6726">
        <f t="shared" si="937"/>
        <v>2037.2409092417288</v>
      </c>
      <c r="W6726">
        <f t="shared" si="938"/>
        <v>513.66909075827107</v>
      </c>
      <c r="AB6726" s="3">
        <v>2200</v>
      </c>
      <c r="AD6726">
        <f t="shared" si="933"/>
        <v>2094.4401601826498</v>
      </c>
      <c r="AF6726">
        <f t="shared" si="934"/>
        <v>456.46983981735002</v>
      </c>
      <c r="AK6726" s="4">
        <f t="shared" si="935"/>
        <v>2197.6897307153281</v>
      </c>
      <c r="AM6726">
        <f t="shared" si="936"/>
        <v>353.22026928467176</v>
      </c>
    </row>
    <row r="6727" spans="1:39" x14ac:dyDescent="0.2">
      <c r="A6727" s="5">
        <v>3231.44</v>
      </c>
      <c r="C6727" s="3">
        <v>2500.0100000000002</v>
      </c>
      <c r="E6727" s="3">
        <v>2610.1</v>
      </c>
      <c r="G6727" s="4">
        <f t="shared" si="930"/>
        <v>2143.8112723502545</v>
      </c>
      <c r="I6727">
        <f t="shared" si="931"/>
        <v>356.19872764974571</v>
      </c>
      <c r="K6727" s="1">
        <f t="shared" si="932"/>
        <v>-356.19872764974571</v>
      </c>
      <c r="U6727">
        <f t="shared" si="937"/>
        <v>1953.7940999265134</v>
      </c>
      <c r="W6727">
        <f t="shared" si="938"/>
        <v>546.21590007348686</v>
      </c>
      <c r="AB6727" s="3">
        <v>2281.9899999999998</v>
      </c>
      <c r="AD6727">
        <f t="shared" si="933"/>
        <v>2065.9277636122447</v>
      </c>
      <c r="AF6727">
        <f t="shared" si="934"/>
        <v>434.08223638775553</v>
      </c>
      <c r="AK6727" s="4">
        <f t="shared" si="935"/>
        <v>2161.4486133406153</v>
      </c>
      <c r="AM6727">
        <f t="shared" si="936"/>
        <v>338.56138665938488</v>
      </c>
    </row>
    <row r="6728" spans="1:39" x14ac:dyDescent="0.2">
      <c r="A6728" s="5">
        <v>3159.06</v>
      </c>
      <c r="C6728" s="3">
        <v>2000.01</v>
      </c>
      <c r="E6728" s="3">
        <v>2300.0100000000002</v>
      </c>
      <c r="G6728" s="4">
        <f t="shared" si="930"/>
        <v>2037.5703924728368</v>
      </c>
      <c r="I6728">
        <f t="shared" si="931"/>
        <v>37.560392472836838</v>
      </c>
      <c r="K6728" s="1">
        <f t="shared" si="932"/>
        <v>37.560392472836838</v>
      </c>
      <c r="U6728">
        <f t="shared" si="937"/>
        <v>1939.1170981566815</v>
      </c>
      <c r="W6728">
        <f t="shared" si="938"/>
        <v>60.892901843318441</v>
      </c>
      <c r="AB6728" s="3">
        <v>1850</v>
      </c>
      <c r="AD6728">
        <f t="shared" si="933"/>
        <v>1896.9772194294451</v>
      </c>
      <c r="AF6728">
        <f t="shared" si="934"/>
        <v>103.03278057055491</v>
      </c>
      <c r="AK6728" s="4">
        <f t="shared" si="935"/>
        <v>1963.8215512346637</v>
      </c>
      <c r="AM6728">
        <f t="shared" si="936"/>
        <v>36.188448765336261</v>
      </c>
    </row>
    <row r="6729" spans="1:39" x14ac:dyDescent="0.2">
      <c r="A6729" s="5">
        <v>2777.76</v>
      </c>
      <c r="C6729" s="3">
        <v>1298.8800000000001</v>
      </c>
      <c r="E6729" s="3">
        <v>1050.01</v>
      </c>
      <c r="G6729" s="4">
        <f t="shared" si="930"/>
        <v>1591.116130340577</v>
      </c>
      <c r="I6729">
        <f t="shared" si="931"/>
        <v>292.23613034057689</v>
      </c>
      <c r="K6729" s="1">
        <f t="shared" si="932"/>
        <v>292.23613034057689</v>
      </c>
      <c r="U6729">
        <f t="shared" si="937"/>
        <v>1855.7785008488604</v>
      </c>
      <c r="W6729">
        <f t="shared" si="938"/>
        <v>556.89850084886029</v>
      </c>
      <c r="AB6729" s="3">
        <v>1194.8699999999999</v>
      </c>
      <c r="AD6729">
        <f t="shared" si="933"/>
        <v>1597.8478889650055</v>
      </c>
      <c r="AF6729">
        <f t="shared" si="934"/>
        <v>298.96788896500539</v>
      </c>
      <c r="AK6729" s="4">
        <f t="shared" si="935"/>
        <v>1473.0189115711717</v>
      </c>
      <c r="AM6729">
        <f t="shared" si="936"/>
        <v>174.13891157117155</v>
      </c>
    </row>
    <row r="6730" spans="1:39" x14ac:dyDescent="0.2">
      <c r="A6730" s="5">
        <v>2714.28</v>
      </c>
      <c r="C6730" s="3">
        <v>750</v>
      </c>
      <c r="E6730" s="3">
        <v>2502.46</v>
      </c>
      <c r="G6730" s="4">
        <f t="shared" si="930"/>
        <v>2025.7527948847555</v>
      </c>
      <c r="I6730">
        <f t="shared" si="931"/>
        <v>1275.7527948847555</v>
      </c>
      <c r="K6730" s="1">
        <f t="shared" si="932"/>
        <v>1275.7527948847555</v>
      </c>
      <c r="U6730">
        <f t="shared" si="937"/>
        <v>1840.8003705847273</v>
      </c>
      <c r="W6730">
        <f t="shared" si="938"/>
        <v>1090.8003705847273</v>
      </c>
      <c r="AB6730" s="3">
        <v>250</v>
      </c>
      <c r="AD6730">
        <f t="shared" si="933"/>
        <v>1240.3406174406937</v>
      </c>
      <c r="AF6730">
        <f t="shared" si="934"/>
        <v>490.34061744069368</v>
      </c>
      <c r="AK6730" s="4">
        <f t="shared" si="935"/>
        <v>1472.1635442807283</v>
      </c>
      <c r="AM6730">
        <f t="shared" si="936"/>
        <v>722.16354428072827</v>
      </c>
    </row>
    <row r="6731" spans="1:39" x14ac:dyDescent="0.2">
      <c r="A6731" s="5">
        <v>2707.99</v>
      </c>
      <c r="C6731" s="3">
        <v>1050</v>
      </c>
      <c r="E6731" s="3">
        <v>2009.99</v>
      </c>
      <c r="G6731" s="4">
        <f t="shared" si="930"/>
        <v>1873.4323703737364</v>
      </c>
      <c r="I6731">
        <f t="shared" si="931"/>
        <v>823.43237037373638</v>
      </c>
      <c r="K6731" s="1">
        <f t="shared" si="932"/>
        <v>823.43237037373638</v>
      </c>
      <c r="U6731">
        <f t="shared" si="937"/>
        <v>1839.2972122263313</v>
      </c>
      <c r="W6731">
        <f t="shared" si="938"/>
        <v>789.29721222633134</v>
      </c>
      <c r="AB6731" s="3">
        <v>199.99</v>
      </c>
      <c r="AD6731">
        <f t="shared" si="933"/>
        <v>1220.9194465468995</v>
      </c>
      <c r="AF6731">
        <f t="shared" si="934"/>
        <v>170.91944654689951</v>
      </c>
      <c r="AK6731" s="4">
        <f t="shared" si="935"/>
        <v>1359.1847933496113</v>
      </c>
      <c r="AM6731">
        <f t="shared" si="936"/>
        <v>309.18479334961125</v>
      </c>
    </row>
    <row r="6732" spans="1:39" x14ac:dyDescent="0.2">
      <c r="A6732" s="5">
        <v>2705.79</v>
      </c>
      <c r="C6732" s="3">
        <v>1050</v>
      </c>
      <c r="E6732" s="3">
        <v>1375</v>
      </c>
      <c r="G6732" s="4">
        <f t="shared" si="930"/>
        <v>1678.09270800993</v>
      </c>
      <c r="I6732">
        <f t="shared" si="931"/>
        <v>628.09270800992999</v>
      </c>
      <c r="K6732" s="1">
        <f t="shared" si="932"/>
        <v>628.09270800992999</v>
      </c>
      <c r="U6732">
        <f t="shared" si="937"/>
        <v>1838.7706409848547</v>
      </c>
      <c r="W6732">
        <f t="shared" si="938"/>
        <v>788.77064098485471</v>
      </c>
      <c r="AB6732" s="3">
        <v>110.86</v>
      </c>
      <c r="AD6732">
        <f t="shared" si="933"/>
        <v>1187.8182734100901</v>
      </c>
      <c r="AF6732">
        <f t="shared" si="934"/>
        <v>137.81827341009011</v>
      </c>
      <c r="AK6732" s="4">
        <f t="shared" si="935"/>
        <v>1207.0935302897049</v>
      </c>
      <c r="AM6732">
        <f t="shared" si="936"/>
        <v>157.09353028970486</v>
      </c>
    </row>
    <row r="6733" spans="1:39" x14ac:dyDescent="0.2">
      <c r="A6733" s="5">
        <v>2708.44</v>
      </c>
      <c r="C6733" s="3">
        <v>1011.01</v>
      </c>
      <c r="E6733" s="3">
        <v>1000.01</v>
      </c>
      <c r="G6733" s="4">
        <f t="shared" si="930"/>
        <v>1563.4470289823657</v>
      </c>
      <c r="I6733">
        <f t="shared" si="931"/>
        <v>552.43702898236575</v>
      </c>
      <c r="K6733" s="1">
        <f t="shared" si="932"/>
        <v>552.43702898236575</v>
      </c>
      <c r="U6733">
        <f t="shared" si="937"/>
        <v>1839.4048672783415</v>
      </c>
      <c r="W6733">
        <f t="shared" si="938"/>
        <v>828.39486727834151</v>
      </c>
      <c r="AB6733" s="3">
        <v>111.99</v>
      </c>
      <c r="AD6733">
        <f t="shared" si="933"/>
        <v>1188.6787897000463</v>
      </c>
      <c r="AF6733">
        <f t="shared" si="934"/>
        <v>177.66878970004632</v>
      </c>
      <c r="AK6733" s="4">
        <f t="shared" si="935"/>
        <v>1133.7130473198081</v>
      </c>
      <c r="AM6733">
        <f t="shared" si="936"/>
        <v>122.70304731980809</v>
      </c>
    </row>
    <row r="6734" spans="1:39" x14ac:dyDescent="0.2">
      <c r="A6734" s="5">
        <v>2703.49</v>
      </c>
      <c r="C6734" s="3">
        <v>437.25</v>
      </c>
      <c r="E6734" s="3">
        <v>950</v>
      </c>
      <c r="G6734" s="4">
        <f t="shared" si="930"/>
        <v>1547.2021382469429</v>
      </c>
      <c r="I6734">
        <f t="shared" si="931"/>
        <v>1109.9521382469429</v>
      </c>
      <c r="K6734" s="1">
        <f t="shared" si="932"/>
        <v>1109.9521382469429</v>
      </c>
      <c r="U6734">
        <f t="shared" si="937"/>
        <v>1838.2196767158507</v>
      </c>
      <c r="W6734">
        <f t="shared" si="938"/>
        <v>1400.9696767158507</v>
      </c>
      <c r="AB6734" s="3">
        <v>110.85</v>
      </c>
      <c r="AD6734">
        <f t="shared" si="933"/>
        <v>1187.4275471049054</v>
      </c>
      <c r="AF6734">
        <f t="shared" si="934"/>
        <v>750.17754710490544</v>
      </c>
      <c r="AK6734" s="4">
        <f t="shared" si="935"/>
        <v>1122.7764143692743</v>
      </c>
      <c r="AM6734">
        <f t="shared" si="936"/>
        <v>685.52641436927433</v>
      </c>
    </row>
    <row r="6735" spans="1:39" x14ac:dyDescent="0.2">
      <c r="A6735" s="5">
        <v>2704.06</v>
      </c>
      <c r="C6735" s="3">
        <v>1298.8699999999999</v>
      </c>
      <c r="E6735" s="3">
        <v>1050</v>
      </c>
      <c r="G6735" s="4">
        <f t="shared" si="930"/>
        <v>1578.0051470703665</v>
      </c>
      <c r="I6735">
        <f t="shared" si="931"/>
        <v>279.13514707036666</v>
      </c>
      <c r="K6735" s="1">
        <f t="shared" si="932"/>
        <v>279.13514707036666</v>
      </c>
      <c r="U6735">
        <f t="shared" si="937"/>
        <v>1838.3562637103237</v>
      </c>
      <c r="W6735">
        <f t="shared" si="938"/>
        <v>539.48626371032378</v>
      </c>
      <c r="AB6735" s="3">
        <v>150.01</v>
      </c>
      <c r="AD6735">
        <f t="shared" si="933"/>
        <v>1201.904246616461</v>
      </c>
      <c r="AF6735">
        <f t="shared" si="934"/>
        <v>96.965753383538868</v>
      </c>
      <c r="AK6735" s="4">
        <f t="shared" si="935"/>
        <v>1154.1733760637253</v>
      </c>
      <c r="AM6735">
        <f t="shared" si="936"/>
        <v>144.69662393627459</v>
      </c>
    </row>
    <row r="6736" spans="1:39" x14ac:dyDescent="0.2">
      <c r="A6736" s="5">
        <v>2705.81</v>
      </c>
      <c r="C6736" s="3">
        <v>1466.25</v>
      </c>
      <c r="E6736" s="3">
        <v>1423.25</v>
      </c>
      <c r="G6736" s="4">
        <f t="shared" si="930"/>
        <v>1692.9091794063306</v>
      </c>
      <c r="I6736">
        <f t="shared" si="931"/>
        <v>226.65917940633062</v>
      </c>
      <c r="K6736" s="1">
        <f t="shared" si="932"/>
        <v>226.65917940633062</v>
      </c>
      <c r="U6736">
        <f t="shared" si="937"/>
        <v>1838.7754299242692</v>
      </c>
      <c r="W6736">
        <f t="shared" si="938"/>
        <v>372.52542992426925</v>
      </c>
      <c r="AB6736" s="3">
        <v>849.46</v>
      </c>
      <c r="AD6736">
        <f t="shared" si="933"/>
        <v>1459.0580919516638</v>
      </c>
      <c r="AF6736">
        <f t="shared" si="934"/>
        <v>7.191908048336245</v>
      </c>
      <c r="AK6736" s="4">
        <f t="shared" si="935"/>
        <v>1434.5539428359293</v>
      </c>
      <c r="AM6736">
        <f t="shared" si="936"/>
        <v>31.69605716407068</v>
      </c>
    </row>
    <row r="6737" spans="1:39" x14ac:dyDescent="0.2">
      <c r="A6737" s="5">
        <v>2784.69</v>
      </c>
      <c r="C6737" s="3">
        <v>1000</v>
      </c>
      <c r="E6737" s="3">
        <v>1200</v>
      </c>
      <c r="G6737" s="4">
        <f t="shared" si="930"/>
        <v>1638.3780247285649</v>
      </c>
      <c r="I6737">
        <f t="shared" si="931"/>
        <v>638.37802472856492</v>
      </c>
      <c r="K6737" s="1">
        <f t="shared" si="932"/>
        <v>638.37802472856492</v>
      </c>
      <c r="U6737">
        <f t="shared" si="937"/>
        <v>1857.3928682314204</v>
      </c>
      <c r="W6737">
        <f t="shared" si="938"/>
        <v>857.39286823142038</v>
      </c>
      <c r="AB6737" s="3">
        <v>499.99</v>
      </c>
      <c r="AD6737">
        <f t="shared" si="933"/>
        <v>1343.8008503191395</v>
      </c>
      <c r="AF6737">
        <f t="shared" si="934"/>
        <v>343.8008503191395</v>
      </c>
      <c r="AK6737" s="4">
        <f t="shared" si="935"/>
        <v>1298.6116619803679</v>
      </c>
      <c r="AM6737">
        <f t="shared" si="936"/>
        <v>298.6116619803679</v>
      </c>
    </row>
    <row r="6738" spans="1:39" x14ac:dyDescent="0.2">
      <c r="A6738" s="5">
        <v>3107.96</v>
      </c>
      <c r="C6738" s="3">
        <v>1374.99</v>
      </c>
      <c r="E6738" s="3">
        <v>1775</v>
      </c>
      <c r="G6738" s="4">
        <f t="shared" si="930"/>
        <v>1868.4416388942309</v>
      </c>
      <c r="I6738">
        <f t="shared" si="931"/>
        <v>493.45163889423088</v>
      </c>
      <c r="K6738" s="1">
        <f t="shared" si="932"/>
        <v>493.45163889423088</v>
      </c>
      <c r="U6738">
        <f t="shared" si="937"/>
        <v>1928.5512472158848</v>
      </c>
      <c r="W6738">
        <f t="shared" si="938"/>
        <v>553.5612472158848</v>
      </c>
      <c r="AB6738" s="3">
        <v>1299.99</v>
      </c>
      <c r="AD6738">
        <f t="shared" si="933"/>
        <v>1687.5742259229796</v>
      </c>
      <c r="AF6738">
        <f t="shared" si="934"/>
        <v>312.58422592297961</v>
      </c>
      <c r="AK6738" s="4">
        <f t="shared" si="935"/>
        <v>1691.3959812546086</v>
      </c>
      <c r="AM6738">
        <f t="shared" si="936"/>
        <v>316.40598125460861</v>
      </c>
    </row>
    <row r="6739" spans="1:39" x14ac:dyDescent="0.2">
      <c r="A6739" s="5">
        <v>3811.96</v>
      </c>
      <c r="C6739" s="3">
        <v>1799</v>
      </c>
      <c r="E6739" s="3">
        <v>1750</v>
      </c>
      <c r="G6739" s="4">
        <f t="shared" si="930"/>
        <v>1960.2936768968248</v>
      </c>
      <c r="I6739">
        <f t="shared" si="931"/>
        <v>161.29367689682476</v>
      </c>
      <c r="K6739" s="1">
        <f t="shared" si="932"/>
        <v>161.29367689682476</v>
      </c>
      <c r="U6739">
        <f t="shared" si="937"/>
        <v>2060.8365846068368</v>
      </c>
      <c r="W6739">
        <f t="shared" si="938"/>
        <v>261.83658460683682</v>
      </c>
      <c r="AB6739" s="3">
        <v>1899.99</v>
      </c>
      <c r="AD6739">
        <f t="shared" si="933"/>
        <v>2000.8433655488047</v>
      </c>
      <c r="AF6739">
        <f t="shared" si="934"/>
        <v>201.84336554880474</v>
      </c>
      <c r="AK6739" s="4">
        <f t="shared" si="935"/>
        <v>1943.6553589200353</v>
      </c>
      <c r="AM6739">
        <f t="shared" si="936"/>
        <v>144.65535892003527</v>
      </c>
    </row>
    <row r="6740" spans="1:39" x14ac:dyDescent="0.2">
      <c r="A6740" s="5">
        <v>5339.21</v>
      </c>
      <c r="C6740" s="3">
        <v>2825</v>
      </c>
      <c r="E6740" s="3">
        <v>2800</v>
      </c>
      <c r="G6740" s="4">
        <f t="shared" si="930"/>
        <v>2446.8865734348637</v>
      </c>
      <c r="I6740">
        <f t="shared" si="931"/>
        <v>378.11342656513625</v>
      </c>
      <c r="K6740" s="1">
        <f t="shared" si="932"/>
        <v>-378.11342656513625</v>
      </c>
      <c r="U6740">
        <f t="shared" si="937"/>
        <v>2279.1347808633122</v>
      </c>
      <c r="W6740">
        <f t="shared" si="938"/>
        <v>545.86521913668776</v>
      </c>
      <c r="AB6740" s="3">
        <v>2143.38</v>
      </c>
      <c r="AD6740">
        <f t="shared" si="933"/>
        <v>2243.5787164992894</v>
      </c>
      <c r="AF6740">
        <f t="shared" si="934"/>
        <v>581.42128350071062</v>
      </c>
      <c r="AK6740" s="4">
        <f t="shared" si="935"/>
        <v>2355.2449751817076</v>
      </c>
      <c r="AM6740">
        <f t="shared" si="936"/>
        <v>469.75502481829244</v>
      </c>
    </row>
    <row r="6741" spans="1:39" x14ac:dyDescent="0.2">
      <c r="A6741" s="5">
        <v>6020.31</v>
      </c>
      <c r="C6741" s="3">
        <v>2948.89</v>
      </c>
      <c r="E6741" s="3">
        <v>2899.99</v>
      </c>
      <c r="G6741" s="4">
        <f t="shared" si="930"/>
        <v>2536.10812825426</v>
      </c>
      <c r="I6741">
        <f t="shared" si="931"/>
        <v>412.78187174573986</v>
      </c>
      <c r="K6741" s="1">
        <f t="shared" si="932"/>
        <v>-412.78187174573986</v>
      </c>
      <c r="U6741">
        <f t="shared" si="937"/>
        <v>2356.9218091788857</v>
      </c>
      <c r="W6741">
        <f t="shared" si="938"/>
        <v>591.96819082111415</v>
      </c>
      <c r="AB6741" s="3">
        <v>2649</v>
      </c>
      <c r="AD6741">
        <f t="shared" si="933"/>
        <v>2483.9034201421905</v>
      </c>
      <c r="AF6741">
        <f t="shared" si="934"/>
        <v>464.98657985780937</v>
      </c>
      <c r="AK6741" s="4">
        <f t="shared" si="935"/>
        <v>2571.3276797169219</v>
      </c>
      <c r="AM6741">
        <f t="shared" si="936"/>
        <v>377.56232028307795</v>
      </c>
    </row>
    <row r="6742" spans="1:39" x14ac:dyDescent="0.2">
      <c r="A6742" s="5">
        <v>6380.02</v>
      </c>
      <c r="C6742" s="3">
        <v>2950</v>
      </c>
      <c r="E6742" s="3">
        <v>2950</v>
      </c>
      <c r="G6742" s="4">
        <f t="shared" si="930"/>
        <v>2579.7495526651928</v>
      </c>
      <c r="I6742">
        <f t="shared" si="931"/>
        <v>370.25044733480718</v>
      </c>
      <c r="K6742" s="1">
        <f t="shared" si="932"/>
        <v>-370.25044733480718</v>
      </c>
      <c r="U6742">
        <f t="shared" si="937"/>
        <v>2394.5207978435233</v>
      </c>
      <c r="W6742">
        <f t="shared" si="938"/>
        <v>555.47920215647673</v>
      </c>
      <c r="AB6742" s="3">
        <v>2700</v>
      </c>
      <c r="AD6742">
        <f t="shared" si="933"/>
        <v>2529.0455749257767</v>
      </c>
      <c r="AF6742">
        <f t="shared" si="934"/>
        <v>420.95442507422331</v>
      </c>
      <c r="AK6742" s="4">
        <f t="shared" si="935"/>
        <v>2619.0436014611405</v>
      </c>
      <c r="AM6742">
        <f t="shared" si="936"/>
        <v>330.9563985388595</v>
      </c>
    </row>
    <row r="6743" spans="1:39" x14ac:dyDescent="0.2">
      <c r="A6743" s="5">
        <v>6424.93</v>
      </c>
      <c r="C6743" s="3">
        <v>2950</v>
      </c>
      <c r="E6743" s="3">
        <v>2925.62</v>
      </c>
      <c r="G6743" s="4">
        <f t="shared" si="930"/>
        <v>2575.6840888917777</v>
      </c>
      <c r="I6743">
        <f t="shared" si="931"/>
        <v>374.31591110822228</v>
      </c>
      <c r="K6743" s="1">
        <f t="shared" si="932"/>
        <v>-374.31591110822228</v>
      </c>
      <c r="U6743">
        <f t="shared" si="937"/>
        <v>2399.0654639767349</v>
      </c>
      <c r="W6743">
        <f t="shared" si="938"/>
        <v>550.93453602326508</v>
      </c>
      <c r="AB6743" s="3">
        <v>2700</v>
      </c>
      <c r="AD6743">
        <f t="shared" si="933"/>
        <v>2532.238216091258</v>
      </c>
      <c r="AF6743">
        <f t="shared" si="934"/>
        <v>417.76178390874202</v>
      </c>
      <c r="AK6743" s="4">
        <f t="shared" si="935"/>
        <v>2616.9803381893257</v>
      </c>
      <c r="AM6743">
        <f t="shared" si="936"/>
        <v>333.01966181067428</v>
      </c>
    </row>
    <row r="6744" spans="1:39" x14ac:dyDescent="0.2">
      <c r="A6744" s="5">
        <v>6414.2</v>
      </c>
      <c r="C6744" s="3">
        <v>2060.13</v>
      </c>
      <c r="E6744" s="3">
        <v>2416.34</v>
      </c>
      <c r="G6744" s="4">
        <f t="shared" si="930"/>
        <v>2418.5191211284664</v>
      </c>
      <c r="I6744">
        <f t="shared" si="931"/>
        <v>358.38912112846629</v>
      </c>
      <c r="K6744" s="1">
        <f t="shared" si="932"/>
        <v>358.38912112846629</v>
      </c>
      <c r="U6744">
        <f t="shared" si="937"/>
        <v>2397.9825367768713</v>
      </c>
      <c r="W6744">
        <f t="shared" si="938"/>
        <v>337.85253677687115</v>
      </c>
      <c r="AB6744" s="3">
        <v>2299.9899999999998</v>
      </c>
      <c r="AD6744">
        <f t="shared" si="933"/>
        <v>2384.5815804915287</v>
      </c>
      <c r="AF6744">
        <f t="shared" si="934"/>
        <v>324.4515804915286</v>
      </c>
      <c r="AK6744" s="4">
        <f t="shared" si="935"/>
        <v>2397.6674046219778</v>
      </c>
      <c r="AM6744">
        <f t="shared" si="936"/>
        <v>337.53740462197766</v>
      </c>
    </row>
    <row r="6745" spans="1:39" x14ac:dyDescent="0.2">
      <c r="A6745" s="5">
        <v>5740.6</v>
      </c>
      <c r="C6745" s="3">
        <v>2025</v>
      </c>
      <c r="E6745" s="3">
        <v>2300</v>
      </c>
      <c r="G6745" s="4">
        <f t="shared" si="930"/>
        <v>2328.7190379374579</v>
      </c>
      <c r="I6745">
        <f t="shared" si="931"/>
        <v>303.71903793745787</v>
      </c>
      <c r="K6745" s="1">
        <f t="shared" si="932"/>
        <v>303.71903793745787</v>
      </c>
      <c r="U6745">
        <f t="shared" si="937"/>
        <v>2326.0981633705219</v>
      </c>
      <c r="W6745">
        <f t="shared" si="938"/>
        <v>301.09816337052189</v>
      </c>
      <c r="AB6745" s="3">
        <v>2424.9899999999998</v>
      </c>
      <c r="AD6745">
        <f t="shared" si="933"/>
        <v>2379.9864129602852</v>
      </c>
      <c r="AF6745">
        <f t="shared" si="934"/>
        <v>354.98641296028518</v>
      </c>
      <c r="AK6745" s="4">
        <f t="shared" si="935"/>
        <v>2367.9950389641449</v>
      </c>
      <c r="AM6745">
        <f t="shared" si="936"/>
        <v>342.9950389641449</v>
      </c>
    </row>
    <row r="6746" spans="1:39" x14ac:dyDescent="0.2">
      <c r="A6746" s="5">
        <v>5731.84</v>
      </c>
      <c r="C6746" s="3">
        <v>2799.68</v>
      </c>
      <c r="E6746" s="3">
        <v>2799.67</v>
      </c>
      <c r="G6746" s="4">
        <f t="shared" si="930"/>
        <v>2481.3745421372205</v>
      </c>
      <c r="I6746">
        <f t="shared" si="931"/>
        <v>318.30545786277935</v>
      </c>
      <c r="K6746" s="1">
        <f t="shared" si="932"/>
        <v>-318.30545786277935</v>
      </c>
      <c r="U6746">
        <f t="shared" si="937"/>
        <v>2325.1087371149019</v>
      </c>
      <c r="W6746">
        <f t="shared" si="938"/>
        <v>474.57126288509789</v>
      </c>
      <c r="AB6746" s="3">
        <v>2899.99</v>
      </c>
      <c r="AD6746">
        <f t="shared" si="933"/>
        <v>2553.7258301407096</v>
      </c>
      <c r="AF6746">
        <f t="shared" si="934"/>
        <v>245.95416985929023</v>
      </c>
      <c r="AK6746" s="4">
        <f t="shared" si="935"/>
        <v>2606.2788396100091</v>
      </c>
      <c r="AM6746">
        <f t="shared" si="936"/>
        <v>193.40116038999076</v>
      </c>
    </row>
    <row r="6747" spans="1:39" x14ac:dyDescent="0.2">
      <c r="A6747" s="5">
        <v>4970.08</v>
      </c>
      <c r="C6747" s="3">
        <v>2500.0100000000002</v>
      </c>
      <c r="E6747" s="3">
        <v>2298.0100000000002</v>
      </c>
      <c r="G6747" s="4">
        <f t="shared" ref="G6747:G6810" si="939">$P$4*LN(MAX(1,A6747))+$P$5*E6747+$P$6</f>
        <v>2257.8522634282835</v>
      </c>
      <c r="I6747">
        <f t="shared" ref="I6747:I6810" si="940">ABS(G6747-C6747)</f>
        <v>242.15773657171667</v>
      </c>
      <c r="K6747" s="1">
        <f t="shared" ref="K6747:K6810" si="941">G6747-C6747</f>
        <v>-242.15773657171667</v>
      </c>
      <c r="U6747">
        <f t="shared" si="937"/>
        <v>2232.7183953312192</v>
      </c>
      <c r="W6747">
        <f t="shared" si="938"/>
        <v>267.29160466878102</v>
      </c>
      <c r="AB6747" s="3">
        <v>2450</v>
      </c>
      <c r="AD6747">
        <f t="shared" si="933"/>
        <v>2323.5712895909669</v>
      </c>
      <c r="AF6747">
        <f t="shared" si="934"/>
        <v>176.43871040903332</v>
      </c>
      <c r="AK6747" s="4">
        <f t="shared" si="935"/>
        <v>2318.3893191437141</v>
      </c>
      <c r="AM6747">
        <f t="shared" si="936"/>
        <v>181.62068085628607</v>
      </c>
    </row>
    <row r="6748" spans="1:39" x14ac:dyDescent="0.2">
      <c r="A6748" s="5">
        <v>4745.3500000000004</v>
      </c>
      <c r="C6748" s="3">
        <v>2300.0100000000002</v>
      </c>
      <c r="E6748" s="3">
        <v>2033</v>
      </c>
      <c r="G6748" s="4">
        <f t="shared" si="939"/>
        <v>2153.9386295087561</v>
      </c>
      <c r="I6748">
        <f t="shared" si="940"/>
        <v>146.07137049124412</v>
      </c>
      <c r="K6748" s="1">
        <f t="shared" si="941"/>
        <v>-146.07137049124412</v>
      </c>
      <c r="U6748">
        <f t="shared" si="937"/>
        <v>2202.7397823843589</v>
      </c>
      <c r="W6748">
        <f t="shared" si="938"/>
        <v>97.270217615641286</v>
      </c>
      <c r="AB6748" s="3">
        <v>2000.01</v>
      </c>
      <c r="AD6748">
        <f t="shared" si="933"/>
        <v>2137.2611699189488</v>
      </c>
      <c r="AF6748">
        <f t="shared" si="934"/>
        <v>162.74883008105144</v>
      </c>
      <c r="AK6748" s="4">
        <f t="shared" si="935"/>
        <v>2115.0858530458408</v>
      </c>
      <c r="AM6748">
        <f t="shared" si="936"/>
        <v>184.92414695415937</v>
      </c>
    </row>
    <row r="6749" spans="1:39" x14ac:dyDescent="0.2">
      <c r="A6749" s="5">
        <v>4435.97</v>
      </c>
      <c r="C6749" s="3">
        <v>1865.99</v>
      </c>
      <c r="E6749" s="3">
        <v>2490.0100000000002</v>
      </c>
      <c r="G6749" s="4">
        <f t="shared" si="939"/>
        <v>2261.3781369965172</v>
      </c>
      <c r="I6749">
        <f t="shared" si="940"/>
        <v>395.38813699651723</v>
      </c>
      <c r="K6749" s="1">
        <f t="shared" si="941"/>
        <v>395.38813699651723</v>
      </c>
      <c r="U6749">
        <f t="shared" si="937"/>
        <v>2159.0593828074766</v>
      </c>
      <c r="W6749">
        <f t="shared" si="938"/>
        <v>293.06938280747659</v>
      </c>
      <c r="AB6749" s="3">
        <v>2255.0100000000002</v>
      </c>
      <c r="AD6749">
        <f t="shared" si="933"/>
        <v>2200.2193421959332</v>
      </c>
      <c r="AF6749">
        <f t="shared" si="934"/>
        <v>334.22934219593321</v>
      </c>
      <c r="AK6749" s="4">
        <f t="shared" si="935"/>
        <v>2254.1568596165089</v>
      </c>
      <c r="AM6749">
        <f t="shared" si="936"/>
        <v>388.16685961650887</v>
      </c>
    </row>
    <row r="6750" spans="1:39" x14ac:dyDescent="0.2">
      <c r="A6750" s="5">
        <v>4154.99</v>
      </c>
      <c r="C6750" s="3">
        <v>1590</v>
      </c>
      <c r="E6750" s="3">
        <v>2550.91</v>
      </c>
      <c r="G6750" s="4">
        <f t="shared" si="939"/>
        <v>2248.177331208989</v>
      </c>
      <c r="I6750">
        <f t="shared" si="940"/>
        <v>658.17733120898902</v>
      </c>
      <c r="K6750" s="1">
        <f t="shared" si="941"/>
        <v>658.17733120898902</v>
      </c>
      <c r="U6750">
        <f t="shared" si="937"/>
        <v>2116.6635007692325</v>
      </c>
      <c r="W6750">
        <f t="shared" si="938"/>
        <v>526.66350076923254</v>
      </c>
      <c r="AB6750" s="3">
        <v>2400.0100000000002</v>
      </c>
      <c r="AD6750">
        <f t="shared" si="933"/>
        <v>2223.6845357344741</v>
      </c>
      <c r="AF6750">
        <f t="shared" si="934"/>
        <v>633.68453573447414</v>
      </c>
      <c r="AK6750" s="4">
        <f t="shared" si="935"/>
        <v>2283.2793505785185</v>
      </c>
      <c r="AM6750">
        <f t="shared" si="936"/>
        <v>693.27935057851846</v>
      </c>
    </row>
    <row r="6751" spans="1:39" x14ac:dyDescent="0.2">
      <c r="A6751" s="5">
        <v>4094.86</v>
      </c>
      <c r="C6751" s="3">
        <v>1589.99</v>
      </c>
      <c r="E6751" s="3">
        <v>2500.0100000000002</v>
      </c>
      <c r="G6751" s="4">
        <f t="shared" si="939"/>
        <v>2225.4450321436134</v>
      </c>
      <c r="I6751">
        <f t="shared" si="940"/>
        <v>635.45503214361338</v>
      </c>
      <c r="K6751" s="1">
        <f t="shared" si="941"/>
        <v>635.45503214361338</v>
      </c>
      <c r="U6751">
        <f t="shared" si="937"/>
        <v>2107.218807079073</v>
      </c>
      <c r="W6751">
        <f t="shared" si="938"/>
        <v>517.22880707907302</v>
      </c>
      <c r="AB6751" s="3">
        <v>2255</v>
      </c>
      <c r="AD6751">
        <f t="shared" si="933"/>
        <v>2163.7975147917809</v>
      </c>
      <c r="AF6751">
        <f t="shared" si="934"/>
        <v>573.80751479178093</v>
      </c>
      <c r="AK6751" s="4">
        <f t="shared" si="935"/>
        <v>2224.7125646017471</v>
      </c>
      <c r="AM6751">
        <f t="shared" si="936"/>
        <v>634.72256460174708</v>
      </c>
    </row>
    <row r="6752" spans="1:39" x14ac:dyDescent="0.2">
      <c r="A6752" s="5">
        <v>4281.8599999999997</v>
      </c>
      <c r="C6752" s="3">
        <v>1595</v>
      </c>
      <c r="E6752" s="3">
        <v>2000.01</v>
      </c>
      <c r="G6752" s="4">
        <f t="shared" si="939"/>
        <v>2093.7110994694749</v>
      </c>
      <c r="I6752">
        <f t="shared" si="940"/>
        <v>498.7110994694749</v>
      </c>
      <c r="K6752" s="1">
        <f t="shared" si="941"/>
        <v>498.7110994694749</v>
      </c>
      <c r="U6752">
        <f t="shared" si="937"/>
        <v>2136.1505636288489</v>
      </c>
      <c r="W6752">
        <f t="shared" si="938"/>
        <v>541.15056362884889</v>
      </c>
      <c r="AB6752" s="3">
        <v>1375</v>
      </c>
      <c r="AD6752">
        <f t="shared" si="933"/>
        <v>1860.9593095069354</v>
      </c>
      <c r="AF6752">
        <f t="shared" si="934"/>
        <v>265.95930950693537</v>
      </c>
      <c r="AK6752" s="4">
        <f t="shared" si="935"/>
        <v>1883.802771328737</v>
      </c>
      <c r="AM6752">
        <f t="shared" si="936"/>
        <v>288.80277132873698</v>
      </c>
    </row>
    <row r="6753" spans="1:39" x14ac:dyDescent="0.2">
      <c r="A6753" s="5">
        <v>4720.8599999999997</v>
      </c>
      <c r="C6753" s="3">
        <v>1298.8499999999999</v>
      </c>
      <c r="E6753" s="3">
        <v>1298.8800000000001</v>
      </c>
      <c r="G6753" s="4">
        <f t="shared" si="939"/>
        <v>1926.039795850993</v>
      </c>
      <c r="I6753">
        <f t="shared" si="940"/>
        <v>627.18979585099305</v>
      </c>
      <c r="K6753" s="1">
        <f t="shared" si="941"/>
        <v>627.18979585099305</v>
      </c>
      <c r="U6753">
        <f t="shared" si="937"/>
        <v>2199.3874377879979</v>
      </c>
      <c r="W6753">
        <f t="shared" si="938"/>
        <v>900.53743778799799</v>
      </c>
      <c r="AB6753" s="3">
        <v>1056.99</v>
      </c>
      <c r="AD6753">
        <f t="shared" si="933"/>
        <v>1788.6004230535632</v>
      </c>
      <c r="AF6753">
        <f t="shared" si="934"/>
        <v>489.75042305356328</v>
      </c>
      <c r="AK6753" s="4">
        <f t="shared" si="935"/>
        <v>1689.7544218248213</v>
      </c>
      <c r="AM6753">
        <f t="shared" si="936"/>
        <v>390.90442182482138</v>
      </c>
    </row>
    <row r="6754" spans="1:39" x14ac:dyDescent="0.2">
      <c r="A6754" s="5">
        <v>6061.06</v>
      </c>
      <c r="C6754" s="3">
        <v>2525.0300000000002</v>
      </c>
      <c r="E6754" s="3">
        <v>750</v>
      </c>
      <c r="G6754" s="4">
        <f t="shared" si="939"/>
        <v>1879.3442721456922</v>
      </c>
      <c r="I6754">
        <f t="shared" si="940"/>
        <v>645.68572785430797</v>
      </c>
      <c r="K6754" s="1">
        <f t="shared" si="941"/>
        <v>-645.68572785430797</v>
      </c>
      <c r="U6754">
        <f t="shared" si="937"/>
        <v>2361.2924801157046</v>
      </c>
      <c r="W6754">
        <f t="shared" si="938"/>
        <v>163.73751988429558</v>
      </c>
      <c r="AB6754" s="3">
        <v>2700</v>
      </c>
      <c r="AD6754">
        <f t="shared" si="933"/>
        <v>2505.7025851597623</v>
      </c>
      <c r="AF6754">
        <f t="shared" si="934"/>
        <v>19.327414840237907</v>
      </c>
      <c r="AK6754" s="4">
        <f t="shared" si="935"/>
        <v>2164.1846364031462</v>
      </c>
      <c r="AM6754">
        <f t="shared" si="936"/>
        <v>360.84536359685399</v>
      </c>
    </row>
    <row r="6755" spans="1:39" x14ac:dyDescent="0.2">
      <c r="A6755" s="5">
        <v>7939.86</v>
      </c>
      <c r="C6755" s="3">
        <v>2100</v>
      </c>
      <c r="E6755" s="3">
        <v>1050</v>
      </c>
      <c r="G6755" s="4">
        <f t="shared" si="939"/>
        <v>2103.0632358430785</v>
      </c>
      <c r="I6755">
        <f t="shared" si="940"/>
        <v>3.0632358430784734</v>
      </c>
      <c r="K6755" s="1">
        <f t="shared" si="941"/>
        <v>3.0632358430784734</v>
      </c>
      <c r="U6755">
        <f t="shared" si="937"/>
        <v>2536.2313840785496</v>
      </c>
      <c r="W6755">
        <f t="shared" si="938"/>
        <v>436.23138407854958</v>
      </c>
      <c r="AB6755" s="3">
        <v>2946</v>
      </c>
      <c r="AD6755">
        <f t="shared" si="933"/>
        <v>2718.9363789006416</v>
      </c>
      <c r="AF6755">
        <f t="shared" si="934"/>
        <v>618.93637890064156</v>
      </c>
      <c r="AK6755" s="4">
        <f t="shared" si="935"/>
        <v>2402.0664997007289</v>
      </c>
      <c r="AM6755">
        <f t="shared" si="936"/>
        <v>302.06649970072885</v>
      </c>
    </row>
    <row r="6756" spans="1:39" x14ac:dyDescent="0.2">
      <c r="A6756" s="5">
        <v>8281.92</v>
      </c>
      <c r="C6756" s="3">
        <v>2400.0100000000002</v>
      </c>
      <c r="E6756" s="3">
        <v>1050</v>
      </c>
      <c r="G6756" s="4">
        <f t="shared" si="939"/>
        <v>2123.6236963433739</v>
      </c>
      <c r="I6756">
        <f t="shared" si="940"/>
        <v>276.3863036566263</v>
      </c>
      <c r="K6756" s="1">
        <f t="shared" si="941"/>
        <v>-276.3863036566263</v>
      </c>
      <c r="U6756">
        <f t="shared" si="937"/>
        <v>2563.5590915328025</v>
      </c>
      <c r="W6756">
        <f t="shared" si="938"/>
        <v>163.54909153280232</v>
      </c>
      <c r="AB6756" s="3">
        <v>2800.01</v>
      </c>
      <c r="AD6756">
        <f t="shared" si="933"/>
        <v>2684.5221907240207</v>
      </c>
      <c r="AF6756">
        <f t="shared" si="934"/>
        <v>284.51219072402046</v>
      </c>
      <c r="AK6756" s="4">
        <f t="shared" si="935"/>
        <v>2375.5539033898085</v>
      </c>
      <c r="AM6756">
        <f t="shared" si="936"/>
        <v>24.456096610191707</v>
      </c>
    </row>
    <row r="6757" spans="1:39" x14ac:dyDescent="0.2">
      <c r="A6757" s="5">
        <v>8593.83</v>
      </c>
      <c r="C6757" s="3">
        <v>2210.11</v>
      </c>
      <c r="E6757" s="3">
        <v>1011.01</v>
      </c>
      <c r="G6757" s="4">
        <f t="shared" si="939"/>
        <v>2129.6747313839805</v>
      </c>
      <c r="I6757">
        <f t="shared" si="940"/>
        <v>80.435268616019584</v>
      </c>
      <c r="K6757" s="1">
        <f t="shared" si="941"/>
        <v>-80.435268616019584</v>
      </c>
      <c r="U6757">
        <f t="shared" si="937"/>
        <v>2587.5115839565756</v>
      </c>
      <c r="W6757">
        <f t="shared" si="938"/>
        <v>377.40158395657545</v>
      </c>
      <c r="AB6757" s="3">
        <v>2648.48</v>
      </c>
      <c r="AD6757">
        <f t="shared" si="933"/>
        <v>2645.7024471575501</v>
      </c>
      <c r="AF6757">
        <f t="shared" si="934"/>
        <v>435.59244715754994</v>
      </c>
      <c r="AK6757" s="4">
        <f t="shared" si="935"/>
        <v>2337.6567790412273</v>
      </c>
      <c r="AM6757">
        <f t="shared" si="936"/>
        <v>127.54677904122718</v>
      </c>
    </row>
    <row r="6758" spans="1:39" x14ac:dyDescent="0.2">
      <c r="A6758" s="5">
        <v>7526.9</v>
      </c>
      <c r="C6758" s="3">
        <v>1656.58</v>
      </c>
      <c r="E6758" s="3">
        <v>437.25</v>
      </c>
      <c r="G6758" s="4">
        <f t="shared" si="939"/>
        <v>1888.911345924339</v>
      </c>
      <c r="I6758">
        <f t="shared" si="940"/>
        <v>232.33134592433908</v>
      </c>
      <c r="K6758" s="1">
        <f t="shared" si="941"/>
        <v>232.33134592433908</v>
      </c>
      <c r="U6758">
        <f t="shared" si="937"/>
        <v>2501.625742299681</v>
      </c>
      <c r="W6758">
        <f t="shared" si="938"/>
        <v>845.04574229968102</v>
      </c>
      <c r="AB6758" s="3">
        <v>2000</v>
      </c>
      <c r="AD6758">
        <f t="shared" si="933"/>
        <v>2347.2257530235424</v>
      </c>
      <c r="AF6758">
        <f t="shared" si="934"/>
        <v>690.64575302354251</v>
      </c>
      <c r="AK6758" s="4">
        <f t="shared" si="935"/>
        <v>1980.8979276332186</v>
      </c>
      <c r="AM6758">
        <f t="shared" si="936"/>
        <v>324.31792763321869</v>
      </c>
    </row>
    <row r="6759" spans="1:39" x14ac:dyDescent="0.2">
      <c r="A6759" s="5">
        <v>8643.84</v>
      </c>
      <c r="C6759" s="3">
        <v>2425</v>
      </c>
      <c r="E6759" s="3">
        <v>1298.8699999999999</v>
      </c>
      <c r="G6759" s="4">
        <f t="shared" si="939"/>
        <v>2220.8768793545287</v>
      </c>
      <c r="I6759">
        <f t="shared" si="940"/>
        <v>204.12312064547132</v>
      </c>
      <c r="K6759" s="1">
        <f t="shared" si="941"/>
        <v>-204.12312064547132</v>
      </c>
      <c r="U6759">
        <f t="shared" si="937"/>
        <v>2591.2709494080905</v>
      </c>
      <c r="W6759">
        <f t="shared" si="938"/>
        <v>166.27094940809047</v>
      </c>
      <c r="AB6759" s="3">
        <v>2509.46</v>
      </c>
      <c r="AD6759">
        <f t="shared" si="933"/>
        <v>2597.2910268849214</v>
      </c>
      <c r="AF6759">
        <f t="shared" si="934"/>
        <v>172.29102688492139</v>
      </c>
      <c r="AK6759" s="4">
        <f t="shared" si="935"/>
        <v>2355.7986802345836</v>
      </c>
      <c r="AM6759">
        <f t="shared" si="936"/>
        <v>69.201319765416429</v>
      </c>
    </row>
    <row r="6760" spans="1:39" x14ac:dyDescent="0.2">
      <c r="A6760" s="5">
        <v>9418.5</v>
      </c>
      <c r="C6760" s="3">
        <v>2659.99</v>
      </c>
      <c r="E6760" s="3">
        <v>1466.25</v>
      </c>
      <c r="G6760" s="4">
        <f t="shared" si="939"/>
        <v>2314.1006963243508</v>
      </c>
      <c r="I6760">
        <f t="shared" si="940"/>
        <v>345.88930367564899</v>
      </c>
      <c r="K6760" s="1">
        <f t="shared" si="941"/>
        <v>-345.88930367564899</v>
      </c>
      <c r="U6760">
        <f t="shared" si="937"/>
        <v>2646.8791248078301</v>
      </c>
      <c r="W6760">
        <f t="shared" si="938"/>
        <v>13.110875192169715</v>
      </c>
      <c r="AB6760" s="3">
        <v>2699.99</v>
      </c>
      <c r="AD6760">
        <f t="shared" si="933"/>
        <v>2706.3243606719575</v>
      </c>
      <c r="AF6760">
        <f t="shared" si="934"/>
        <v>46.334360671957711</v>
      </c>
      <c r="AK6760" s="4">
        <f t="shared" si="935"/>
        <v>2478.7894383566904</v>
      </c>
      <c r="AM6760">
        <f t="shared" si="936"/>
        <v>181.20056164330936</v>
      </c>
    </row>
    <row r="6761" spans="1:39" x14ac:dyDescent="0.2">
      <c r="A6761" s="5">
        <v>9575.77</v>
      </c>
      <c r="C6761" s="3">
        <v>2899.99</v>
      </c>
      <c r="E6761" s="3">
        <v>1000</v>
      </c>
      <c r="G6761" s="4">
        <f t="shared" si="939"/>
        <v>2179.0331134600174</v>
      </c>
      <c r="I6761">
        <f t="shared" si="940"/>
        <v>720.95688653998241</v>
      </c>
      <c r="K6761" s="1">
        <f t="shared" si="941"/>
        <v>-720.95688653998241</v>
      </c>
      <c r="U6761">
        <f t="shared" si="937"/>
        <v>2657.6083470109475</v>
      </c>
      <c r="W6761">
        <f t="shared" si="938"/>
        <v>242.38165298905233</v>
      </c>
      <c r="AB6761" s="3">
        <v>2799.67</v>
      </c>
      <c r="AD6761">
        <f t="shared" si="933"/>
        <v>2750.4672076334023</v>
      </c>
      <c r="AF6761">
        <f t="shared" si="934"/>
        <v>149.52279236659751</v>
      </c>
      <c r="AK6761" s="4">
        <f t="shared" si="935"/>
        <v>2422.5709639123816</v>
      </c>
      <c r="AM6761">
        <f t="shared" si="936"/>
        <v>477.41903608761822</v>
      </c>
    </row>
    <row r="6762" spans="1:39" x14ac:dyDescent="0.2">
      <c r="A6762" s="5">
        <v>9653.9699999999993</v>
      </c>
      <c r="C6762" s="3">
        <v>2948.9</v>
      </c>
      <c r="E6762" s="3">
        <v>1374.99</v>
      </c>
      <c r="G6762" s="4">
        <f t="shared" si="939"/>
        <v>2298.1205727221268</v>
      </c>
      <c r="I6762">
        <f t="shared" si="940"/>
        <v>650.77942727787331</v>
      </c>
      <c r="K6762" s="1">
        <f t="shared" si="941"/>
        <v>-650.77942727787331</v>
      </c>
      <c r="U6762">
        <f t="shared" si="937"/>
        <v>2662.8778635263338</v>
      </c>
      <c r="W6762">
        <f t="shared" si="938"/>
        <v>286.02213647366625</v>
      </c>
      <c r="AB6762" s="3">
        <v>2932.26</v>
      </c>
      <c r="AD6762">
        <f t="shared" si="933"/>
        <v>2802.860151549989</v>
      </c>
      <c r="AF6762">
        <f t="shared" si="934"/>
        <v>146.03984845001105</v>
      </c>
      <c r="AK6762" s="4">
        <f t="shared" si="935"/>
        <v>2538.9833068859912</v>
      </c>
      <c r="AM6762">
        <f t="shared" si="936"/>
        <v>409.91669311400892</v>
      </c>
    </row>
    <row r="6763" spans="1:39" x14ac:dyDescent="0.2">
      <c r="A6763" s="5">
        <v>9670.01</v>
      </c>
      <c r="C6763" s="3">
        <v>2970.43</v>
      </c>
      <c r="E6763" s="3">
        <v>1799</v>
      </c>
      <c r="G6763" s="4">
        <f t="shared" si="939"/>
        <v>2429.1019139040645</v>
      </c>
      <c r="I6763">
        <f t="shared" si="940"/>
        <v>541.3280860959353</v>
      </c>
      <c r="K6763" s="1">
        <f t="shared" si="941"/>
        <v>-541.3280860959353</v>
      </c>
      <c r="U6763">
        <f t="shared" si="937"/>
        <v>2663.9534440252723</v>
      </c>
      <c r="W6763">
        <f t="shared" si="938"/>
        <v>306.47655597472749</v>
      </c>
      <c r="AB6763" s="3">
        <v>3000</v>
      </c>
      <c r="AD6763">
        <f t="shared" ref="AD6763:AD6826" si="942">$Z$4*LN(MAX(1,A6763))+$Z$5*AB6763+$Z$6</f>
        <v>2828.4919446879435</v>
      </c>
      <c r="AF6763">
        <f t="shared" ref="AF6763:AF6826" si="943">ABS(AD6763-C6763)</f>
        <v>141.93805531205635</v>
      </c>
      <c r="AK6763" s="4">
        <f t="shared" ref="AK6763:AK6826" si="944">$AI$4*LN(MAX(1,A6763))+$AI$5*E6763+$AI$6+$AI$7*AB6763</f>
        <v>2643.4064124491697</v>
      </c>
      <c r="AM6763">
        <f t="shared" ref="AM6763:AM6826" si="945">ABS(AK6763-C6763)</f>
        <v>327.02358755083014</v>
      </c>
    </row>
    <row r="6764" spans="1:39" x14ac:dyDescent="0.2">
      <c r="A6764" s="5">
        <v>9698.93</v>
      </c>
      <c r="C6764" s="3">
        <v>2930</v>
      </c>
      <c r="E6764" s="3">
        <v>2825</v>
      </c>
      <c r="G6764" s="4">
        <f t="shared" si="939"/>
        <v>2745.5420822428541</v>
      </c>
      <c r="I6764">
        <f t="shared" si="940"/>
        <v>184.45791775714588</v>
      </c>
      <c r="K6764" s="1">
        <f t="shared" si="941"/>
        <v>-184.45791775714588</v>
      </c>
      <c r="U6764">
        <f t="shared" si="937"/>
        <v>2665.8882071111534</v>
      </c>
      <c r="W6764">
        <f t="shared" si="938"/>
        <v>264.11179288884659</v>
      </c>
      <c r="AB6764" s="3">
        <v>3000</v>
      </c>
      <c r="AD6764">
        <f t="shared" si="942"/>
        <v>2829.851121378239</v>
      </c>
      <c r="AF6764">
        <f t="shared" si="943"/>
        <v>100.14887862176101</v>
      </c>
      <c r="AK6764" s="4">
        <f t="shared" si="944"/>
        <v>2847.3171803267169</v>
      </c>
      <c r="AM6764">
        <f t="shared" si="945"/>
        <v>82.68281967328312</v>
      </c>
    </row>
    <row r="6765" spans="1:39" x14ac:dyDescent="0.2">
      <c r="A6765" s="5">
        <v>9781.61</v>
      </c>
      <c r="C6765" s="3">
        <v>3000</v>
      </c>
      <c r="E6765" s="3">
        <v>2948.89</v>
      </c>
      <c r="G6765" s="4">
        <f t="shared" si="939"/>
        <v>2787.7143900574129</v>
      </c>
      <c r="I6765">
        <f t="shared" si="940"/>
        <v>212.28560994258714</v>
      </c>
      <c r="K6765" s="1">
        <f t="shared" si="941"/>
        <v>-212.28560994258714</v>
      </c>
      <c r="U6765">
        <f t="shared" si="937"/>
        <v>2671.3878832972737</v>
      </c>
      <c r="W6765">
        <f t="shared" si="938"/>
        <v>328.61211670272633</v>
      </c>
      <c r="AB6765" s="3">
        <v>3000</v>
      </c>
      <c r="AD6765">
        <f t="shared" si="942"/>
        <v>2833.7146598811682</v>
      </c>
      <c r="AF6765">
        <f t="shared" si="943"/>
        <v>166.28534011883175</v>
      </c>
      <c r="AK6765" s="4">
        <f t="shared" si="944"/>
        <v>2875.130932074022</v>
      </c>
      <c r="AM6765">
        <f t="shared" si="945"/>
        <v>124.86906792597802</v>
      </c>
    </row>
    <row r="6766" spans="1:39" x14ac:dyDescent="0.2">
      <c r="A6766" s="5">
        <v>9870.41</v>
      </c>
      <c r="C6766" s="3">
        <v>3000</v>
      </c>
      <c r="E6766" s="3">
        <v>2950</v>
      </c>
      <c r="G6766" s="4">
        <f t="shared" si="939"/>
        <v>2792.4604415582789</v>
      </c>
      <c r="I6766">
        <f t="shared" si="940"/>
        <v>207.53955844172106</v>
      </c>
      <c r="K6766" s="1">
        <f t="shared" si="941"/>
        <v>-207.53955844172106</v>
      </c>
      <c r="U6766">
        <f t="shared" si="937"/>
        <v>2677.2431106011004</v>
      </c>
      <c r="W6766">
        <f t="shared" si="938"/>
        <v>322.7568893988996</v>
      </c>
      <c r="AB6766" s="3">
        <v>3000</v>
      </c>
      <c r="AD6766">
        <f t="shared" si="942"/>
        <v>2837.8279740775256</v>
      </c>
      <c r="AF6766">
        <f t="shared" si="943"/>
        <v>162.1720259224744</v>
      </c>
      <c r="AK6766" s="4">
        <f t="shared" si="944"/>
        <v>2878.8987580737921</v>
      </c>
      <c r="AM6766">
        <f t="shared" si="945"/>
        <v>121.10124192620788</v>
      </c>
    </row>
    <row r="6767" spans="1:39" x14ac:dyDescent="0.2">
      <c r="A6767" s="5">
        <v>9860.9500000000007</v>
      </c>
      <c r="C6767" s="3">
        <v>3000</v>
      </c>
      <c r="E6767" s="3">
        <v>2950</v>
      </c>
      <c r="G6767" s="4">
        <f t="shared" si="939"/>
        <v>2791.9930306731385</v>
      </c>
      <c r="I6767">
        <f t="shared" si="940"/>
        <v>208.00696932686151</v>
      </c>
      <c r="K6767" s="1">
        <f t="shared" si="941"/>
        <v>-208.00696932686151</v>
      </c>
      <c r="U6767">
        <f t="shared" si="937"/>
        <v>2676.6218566204384</v>
      </c>
      <c r="W6767">
        <f t="shared" si="938"/>
        <v>323.37814337956161</v>
      </c>
      <c r="AB6767" s="3">
        <v>3000</v>
      </c>
      <c r="AD6767">
        <f t="shared" si="942"/>
        <v>2837.3915413507325</v>
      </c>
      <c r="AF6767">
        <f t="shared" si="943"/>
        <v>162.6084586492675</v>
      </c>
      <c r="AK6767" s="4">
        <f t="shared" si="944"/>
        <v>2878.5222546519681</v>
      </c>
      <c r="AM6767">
        <f t="shared" si="945"/>
        <v>121.47774534803193</v>
      </c>
    </row>
    <row r="6768" spans="1:39" x14ac:dyDescent="0.2">
      <c r="A6768" s="5">
        <v>9840.36</v>
      </c>
      <c r="C6768" s="3">
        <v>2945.99</v>
      </c>
      <c r="E6768" s="3">
        <v>2060.13</v>
      </c>
      <c r="G6768" s="4">
        <f t="shared" si="939"/>
        <v>2517.781870700489</v>
      </c>
      <c r="I6768">
        <f t="shared" si="940"/>
        <v>428.2081292995108</v>
      </c>
      <c r="K6768" s="1">
        <f t="shared" si="941"/>
        <v>-428.2081292995108</v>
      </c>
      <c r="U6768">
        <f t="shared" si="937"/>
        <v>2675.2676141324087</v>
      </c>
      <c r="W6768">
        <f t="shared" si="938"/>
        <v>270.72238586759113</v>
      </c>
      <c r="AB6768" s="3">
        <v>3000</v>
      </c>
      <c r="AD6768">
        <f t="shared" si="942"/>
        <v>2836.4401820674334</v>
      </c>
      <c r="AF6768">
        <f t="shared" si="943"/>
        <v>109.54981793256638</v>
      </c>
      <c r="AK6768" s="4">
        <f t="shared" si="944"/>
        <v>2701.8626755788491</v>
      </c>
      <c r="AM6768">
        <f t="shared" si="945"/>
        <v>244.12732442115066</v>
      </c>
    </row>
    <row r="6769" spans="1:39" x14ac:dyDescent="0.2">
      <c r="A6769" s="5">
        <v>9633.35</v>
      </c>
      <c r="C6769" s="3">
        <v>2590</v>
      </c>
      <c r="E6769" s="3">
        <v>2025</v>
      </c>
      <c r="G6769" s="4">
        <f t="shared" si="939"/>
        <v>2496.6329638951966</v>
      </c>
      <c r="I6769">
        <f t="shared" si="940"/>
        <v>93.367036104803447</v>
      </c>
      <c r="K6769" s="1">
        <f t="shared" si="941"/>
        <v>-93.367036104803447</v>
      </c>
      <c r="U6769">
        <f t="shared" si="937"/>
        <v>2661.4925375570187</v>
      </c>
      <c r="W6769">
        <f t="shared" si="938"/>
        <v>71.49253755701875</v>
      </c>
      <c r="AB6769" s="3">
        <v>2932.26</v>
      </c>
      <c r="AD6769">
        <f t="shared" si="942"/>
        <v>2801.886956030758</v>
      </c>
      <c r="AF6769">
        <f t="shared" si="943"/>
        <v>211.88695603075803</v>
      </c>
      <c r="AK6769" s="4">
        <f t="shared" si="944"/>
        <v>2666.5861209338482</v>
      </c>
      <c r="AM6769">
        <f t="shared" si="945"/>
        <v>76.586120933848179</v>
      </c>
    </row>
    <row r="6770" spans="1:39" x14ac:dyDescent="0.2">
      <c r="A6770" s="5">
        <v>9313.24</v>
      </c>
      <c r="C6770" s="3">
        <v>2899.99</v>
      </c>
      <c r="E6770" s="3">
        <v>2799.68</v>
      </c>
      <c r="G6770" s="4">
        <f t="shared" si="939"/>
        <v>2717.9885677667717</v>
      </c>
      <c r="I6770">
        <f t="shared" si="940"/>
        <v>182.00143223322812</v>
      </c>
      <c r="K6770" s="1">
        <f t="shared" si="941"/>
        <v>-182.00143223322812</v>
      </c>
      <c r="U6770">
        <f t="shared" si="937"/>
        <v>2639.5975577885615</v>
      </c>
      <c r="W6770">
        <f t="shared" si="938"/>
        <v>260.39244221143827</v>
      </c>
      <c r="AB6770" s="3">
        <v>2950.01</v>
      </c>
      <c r="AD6770">
        <f t="shared" si="942"/>
        <v>2793.0240106592914</v>
      </c>
      <c r="AF6770">
        <f t="shared" si="943"/>
        <v>106.96598934070835</v>
      </c>
      <c r="AK6770" s="4">
        <f t="shared" si="944"/>
        <v>2811.6312988849977</v>
      </c>
      <c r="AM6770">
        <f t="shared" si="945"/>
        <v>88.358701115002077</v>
      </c>
    </row>
    <row r="6771" spans="1:39" x14ac:dyDescent="0.2">
      <c r="A6771" s="5">
        <v>9560.09</v>
      </c>
      <c r="C6771" s="3">
        <v>2557.04</v>
      </c>
      <c r="E6771" s="3">
        <v>2500.0100000000002</v>
      </c>
      <c r="G6771" s="4">
        <f t="shared" si="939"/>
        <v>2638.7410173922817</v>
      </c>
      <c r="I6771">
        <f t="shared" si="940"/>
        <v>81.701017392281756</v>
      </c>
      <c r="K6771" s="1">
        <f t="shared" si="941"/>
        <v>81.701017392281756</v>
      </c>
      <c r="U6771">
        <f t="shared" si="937"/>
        <v>2656.5465702743845</v>
      </c>
      <c r="W6771">
        <f t="shared" si="938"/>
        <v>99.506570274384558</v>
      </c>
      <c r="AB6771" s="3">
        <v>2900</v>
      </c>
      <c r="AD6771">
        <f t="shared" si="942"/>
        <v>2786.5655434059759</v>
      </c>
      <c r="AF6771">
        <f t="shared" si="943"/>
        <v>229.5255434059759</v>
      </c>
      <c r="AK6771" s="4">
        <f t="shared" si="944"/>
        <v>2747.9326598077582</v>
      </c>
      <c r="AM6771">
        <f t="shared" si="945"/>
        <v>190.89265980775826</v>
      </c>
    </row>
    <row r="6772" spans="1:39" x14ac:dyDescent="0.2">
      <c r="A6772" s="5">
        <v>8770.01</v>
      </c>
      <c r="C6772" s="3">
        <v>2123.25</v>
      </c>
      <c r="E6772" s="3">
        <v>2300.0100000000002</v>
      </c>
      <c r="G6772" s="4">
        <f t="shared" si="939"/>
        <v>2535.2930367858226</v>
      </c>
      <c r="I6772">
        <f t="shared" si="940"/>
        <v>412.04303678582255</v>
      </c>
      <c r="K6772" s="1">
        <f t="shared" si="941"/>
        <v>412.04303678582255</v>
      </c>
      <c r="U6772">
        <f t="shared" si="937"/>
        <v>2600.6596164746447</v>
      </c>
      <c r="W6772">
        <f t="shared" si="938"/>
        <v>477.40961647464474</v>
      </c>
      <c r="AB6772" s="3">
        <v>2553.63</v>
      </c>
      <c r="AD6772">
        <f t="shared" si="942"/>
        <v>2620.1071643863283</v>
      </c>
      <c r="AF6772">
        <f t="shared" si="943"/>
        <v>496.85716438632835</v>
      </c>
      <c r="AK6772" s="4">
        <f t="shared" si="944"/>
        <v>2572.3467644453449</v>
      </c>
      <c r="AM6772">
        <f t="shared" si="945"/>
        <v>449.09676444534489</v>
      </c>
    </row>
    <row r="6773" spans="1:39" x14ac:dyDescent="0.2">
      <c r="A6773" s="5">
        <v>8246.64</v>
      </c>
      <c r="C6773" s="3">
        <v>2174.9899999999998</v>
      </c>
      <c r="E6773" s="3">
        <v>1865.99</v>
      </c>
      <c r="G6773" s="4">
        <f t="shared" si="939"/>
        <v>2372.0536911684576</v>
      </c>
      <c r="I6773">
        <f t="shared" si="940"/>
        <v>197.06369116845781</v>
      </c>
      <c r="K6773" s="1">
        <f t="shared" si="941"/>
        <v>197.06369116845781</v>
      </c>
      <c r="U6773">
        <f t="shared" si="937"/>
        <v>2560.7932375258183</v>
      </c>
      <c r="W6773">
        <f t="shared" si="938"/>
        <v>385.80323752581853</v>
      </c>
      <c r="AB6773" s="3">
        <v>2449.9899999999998</v>
      </c>
      <c r="AD6773">
        <f t="shared" si="942"/>
        <v>2554.0411473202871</v>
      </c>
      <c r="AF6773">
        <f t="shared" si="943"/>
        <v>379.05114732028733</v>
      </c>
      <c r="AK6773" s="4">
        <f t="shared" si="944"/>
        <v>2431.8447215261413</v>
      </c>
      <c r="AM6773">
        <f t="shared" si="945"/>
        <v>256.85472152614147</v>
      </c>
    </row>
    <row r="6774" spans="1:39" x14ac:dyDescent="0.2">
      <c r="A6774" s="5">
        <v>7751.89</v>
      </c>
      <c r="C6774" s="3">
        <v>2667.35</v>
      </c>
      <c r="E6774" s="3">
        <v>1590</v>
      </c>
      <c r="G6774" s="4">
        <f t="shared" si="939"/>
        <v>2257.1656424930852</v>
      </c>
      <c r="I6774">
        <f t="shared" si="940"/>
        <v>410.18435750691469</v>
      </c>
      <c r="K6774" s="1">
        <f t="shared" si="941"/>
        <v>-410.18435750691469</v>
      </c>
      <c r="U6774">
        <f t="shared" si="937"/>
        <v>2520.7084801210417</v>
      </c>
      <c r="W6774">
        <f t="shared" si="938"/>
        <v>146.64151987895821</v>
      </c>
      <c r="AB6774" s="3">
        <v>2515.1999999999998</v>
      </c>
      <c r="AD6774">
        <f t="shared" si="942"/>
        <v>2549.8285902790635</v>
      </c>
      <c r="AF6774">
        <f t="shared" si="943"/>
        <v>117.52140972093639</v>
      </c>
      <c r="AK6774" s="4">
        <f t="shared" si="944"/>
        <v>2372.2562018325111</v>
      </c>
      <c r="AM6774">
        <f t="shared" si="945"/>
        <v>295.09379816748879</v>
      </c>
    </row>
    <row r="6775" spans="1:39" x14ac:dyDescent="0.2">
      <c r="A6775" s="5">
        <v>7354.46</v>
      </c>
      <c r="C6775" s="3">
        <v>2298.0100000000002</v>
      </c>
      <c r="E6775" s="3">
        <v>1589.99</v>
      </c>
      <c r="G6775" s="4">
        <f t="shared" si="939"/>
        <v>2231.5079276496917</v>
      </c>
      <c r="I6775">
        <f t="shared" si="940"/>
        <v>66.502072350308481</v>
      </c>
      <c r="K6775" s="1">
        <f t="shared" si="941"/>
        <v>-66.502072350308481</v>
      </c>
      <c r="U6775">
        <f t="shared" si="937"/>
        <v>2486.6098942239701</v>
      </c>
      <c r="W6775">
        <f t="shared" si="938"/>
        <v>188.59989422396984</v>
      </c>
      <c r="AB6775" s="3">
        <v>2648.48</v>
      </c>
      <c r="AD6775">
        <f t="shared" si="942"/>
        <v>2574.8187168978652</v>
      </c>
      <c r="AF6775">
        <f t="shared" si="943"/>
        <v>276.808716897865</v>
      </c>
      <c r="AK6775" s="4">
        <f t="shared" si="944"/>
        <v>2390.9133392497279</v>
      </c>
      <c r="AM6775">
        <f t="shared" si="945"/>
        <v>92.903339249727651</v>
      </c>
    </row>
    <row r="6776" spans="1:39" x14ac:dyDescent="0.2">
      <c r="A6776" s="5">
        <v>6560.1</v>
      </c>
      <c r="C6776" s="3">
        <v>1685</v>
      </c>
      <c r="E6776" s="3">
        <v>1595</v>
      </c>
      <c r="G6776" s="4">
        <f t="shared" si="939"/>
        <v>2177.3293555206346</v>
      </c>
      <c r="I6776">
        <f t="shared" si="940"/>
        <v>492.32935552063464</v>
      </c>
      <c r="K6776" s="1">
        <f t="shared" si="941"/>
        <v>492.32935552063464</v>
      </c>
      <c r="U6776">
        <f t="shared" si="937"/>
        <v>2412.5547225385403</v>
      </c>
      <c r="W6776">
        <f t="shared" si="938"/>
        <v>727.55472253854032</v>
      </c>
      <c r="AB6776" s="3">
        <v>2239.27</v>
      </c>
      <c r="AD6776">
        <f t="shared" si="942"/>
        <v>2372.5203468009136</v>
      </c>
      <c r="AF6776">
        <f t="shared" si="943"/>
        <v>687.52034680091356</v>
      </c>
      <c r="AK6776" s="4">
        <f t="shared" si="944"/>
        <v>2226.2860310958376</v>
      </c>
      <c r="AM6776">
        <f t="shared" si="945"/>
        <v>541.28603109583764</v>
      </c>
    </row>
    <row r="6777" spans="1:39" x14ac:dyDescent="0.2">
      <c r="A6777" s="5">
        <v>6619.3</v>
      </c>
      <c r="C6777" s="3">
        <v>1590</v>
      </c>
      <c r="E6777" s="3">
        <v>1298.8499999999999</v>
      </c>
      <c r="G6777" s="4">
        <f t="shared" si="939"/>
        <v>2090.7897677830488</v>
      </c>
      <c r="I6777">
        <f t="shared" si="940"/>
        <v>500.78976778304877</v>
      </c>
      <c r="K6777" s="1">
        <f t="shared" si="941"/>
        <v>500.78976778304877</v>
      </c>
      <c r="U6777">
        <f t="shared" si="937"/>
        <v>2418.3752725297149</v>
      </c>
      <c r="W6777">
        <f t="shared" si="938"/>
        <v>828.37527252971495</v>
      </c>
      <c r="AB6777" s="3">
        <v>2000</v>
      </c>
      <c r="AD6777">
        <f t="shared" si="942"/>
        <v>2288.7420560824444</v>
      </c>
      <c r="AF6777">
        <f t="shared" si="943"/>
        <v>698.74205608244438</v>
      </c>
      <c r="AK6777" s="4">
        <f t="shared" si="944"/>
        <v>2100.6976801495694</v>
      </c>
      <c r="AM6777">
        <f t="shared" si="945"/>
        <v>510.69768014956935</v>
      </c>
    </row>
    <row r="6778" spans="1:39" x14ac:dyDescent="0.2">
      <c r="A6778" s="5">
        <v>8441.99</v>
      </c>
      <c r="C6778" s="3">
        <v>2539.0300000000002</v>
      </c>
      <c r="E6778" s="3">
        <v>2525.0300000000002</v>
      </c>
      <c r="G6778" s="4">
        <f t="shared" si="939"/>
        <v>2585.7929944700909</v>
      </c>
      <c r="I6778">
        <f t="shared" si="940"/>
        <v>46.762994470090689</v>
      </c>
      <c r="K6778" s="1">
        <f t="shared" si="941"/>
        <v>46.762994470090689</v>
      </c>
      <c r="U6778">
        <f t="shared" si="937"/>
        <v>2575.9619109608198</v>
      </c>
      <c r="W6778">
        <f t="shared" si="938"/>
        <v>36.93191096081955</v>
      </c>
      <c r="AB6778" s="3">
        <v>2900.01</v>
      </c>
      <c r="AD6778">
        <f t="shared" si="942"/>
        <v>2729.9582583624992</v>
      </c>
      <c r="AF6778">
        <f t="shared" si="943"/>
        <v>190.92825836249904</v>
      </c>
      <c r="AK6778" s="4">
        <f t="shared" si="944"/>
        <v>2704.0422245837972</v>
      </c>
      <c r="AM6778">
        <f t="shared" si="945"/>
        <v>165.01222458379698</v>
      </c>
    </row>
    <row r="6779" spans="1:39" x14ac:dyDescent="0.2">
      <c r="A6779" s="5">
        <v>8944.02</v>
      </c>
      <c r="C6779" s="3">
        <v>2700.01</v>
      </c>
      <c r="E6779" s="3">
        <v>2100</v>
      </c>
      <c r="G6779" s="4">
        <f t="shared" si="939"/>
        <v>2483.466608175585</v>
      </c>
      <c r="I6779">
        <f t="shared" si="940"/>
        <v>216.54339182441527</v>
      </c>
      <c r="K6779" s="1">
        <f t="shared" si="941"/>
        <v>-216.54339182441527</v>
      </c>
      <c r="U6779">
        <f t="shared" si="937"/>
        <v>2613.3889549996425</v>
      </c>
      <c r="W6779">
        <f t="shared" si="938"/>
        <v>86.621045000357753</v>
      </c>
      <c r="AB6779" s="3">
        <v>2970</v>
      </c>
      <c r="AD6779">
        <f t="shared" si="942"/>
        <v>2781.953328921692</v>
      </c>
      <c r="AF6779">
        <f t="shared" si="943"/>
        <v>81.943328921691773</v>
      </c>
      <c r="AK6779" s="4">
        <f t="shared" si="944"/>
        <v>2663.3887293119528</v>
      </c>
      <c r="AM6779">
        <f t="shared" si="945"/>
        <v>36.621270688047389</v>
      </c>
    </row>
    <row r="6780" spans="1:39" x14ac:dyDescent="0.2">
      <c r="A6780" s="5">
        <v>8854.57</v>
      </c>
      <c r="C6780" s="3">
        <v>2498</v>
      </c>
      <c r="E6780" s="3">
        <v>2400.0100000000002</v>
      </c>
      <c r="G6780" s="4">
        <f t="shared" si="939"/>
        <v>2570.6707864688669</v>
      </c>
      <c r="I6780">
        <f t="shared" si="940"/>
        <v>72.670786468866936</v>
      </c>
      <c r="K6780" s="1">
        <f t="shared" si="941"/>
        <v>72.670786468866936</v>
      </c>
      <c r="U6780">
        <f t="shared" si="937"/>
        <v>2606.8766694143701</v>
      </c>
      <c r="W6780">
        <f t="shared" si="938"/>
        <v>108.8766694143701</v>
      </c>
      <c r="AB6780" s="3">
        <v>2950</v>
      </c>
      <c r="AD6780">
        <f t="shared" si="942"/>
        <v>2770.0338191837059</v>
      </c>
      <c r="AF6780">
        <f t="shared" si="943"/>
        <v>272.03381918370587</v>
      </c>
      <c r="AK6780" s="4">
        <f t="shared" si="944"/>
        <v>2712.8232150898139</v>
      </c>
      <c r="AM6780">
        <f t="shared" si="945"/>
        <v>214.82321508981386</v>
      </c>
    </row>
    <row r="6781" spans="1:39" x14ac:dyDescent="0.2">
      <c r="A6781" s="5">
        <v>8494.07</v>
      </c>
      <c r="C6781" s="3">
        <v>2100</v>
      </c>
      <c r="E6781" s="3">
        <v>2210.11</v>
      </c>
      <c r="G6781" s="4">
        <f t="shared" si="939"/>
        <v>2492.1097336853572</v>
      </c>
      <c r="I6781">
        <f t="shared" si="940"/>
        <v>392.10973368535724</v>
      </c>
      <c r="K6781" s="1">
        <f t="shared" si="941"/>
        <v>392.10973368535724</v>
      </c>
      <c r="U6781">
        <f t="shared" si="937"/>
        <v>2579.9466051461918</v>
      </c>
      <c r="W6781">
        <f t="shared" si="938"/>
        <v>479.94660514619181</v>
      </c>
      <c r="AB6781" s="3">
        <v>2949.99</v>
      </c>
      <c r="AD6781">
        <f t="shared" si="942"/>
        <v>2751.1116984708565</v>
      </c>
      <c r="AF6781">
        <f t="shared" si="943"/>
        <v>651.11169847085648</v>
      </c>
      <c r="AK6781" s="4">
        <f t="shared" si="944"/>
        <v>2658.9752702843825</v>
      </c>
      <c r="AM6781">
        <f t="shared" si="945"/>
        <v>558.97527028438253</v>
      </c>
    </row>
    <row r="6782" spans="1:39" x14ac:dyDescent="0.2">
      <c r="A6782" s="5">
        <v>7834.97</v>
      </c>
      <c r="C6782" s="3">
        <v>1800</v>
      </c>
      <c r="E6782" s="3">
        <v>1656.58</v>
      </c>
      <c r="G6782" s="4">
        <f t="shared" si="939"/>
        <v>2282.802314450053</v>
      </c>
      <c r="I6782">
        <f t="shared" si="940"/>
        <v>482.80231445005302</v>
      </c>
      <c r="K6782" s="1">
        <f t="shared" si="941"/>
        <v>482.80231445005302</v>
      </c>
      <c r="U6782">
        <f t="shared" si="937"/>
        <v>2527.6152820445482</v>
      </c>
      <c r="W6782">
        <f t="shared" si="938"/>
        <v>727.61528204454817</v>
      </c>
      <c r="AB6782" s="3">
        <v>2700.01</v>
      </c>
      <c r="AD6782">
        <f t="shared" si="942"/>
        <v>2622.5485091575915</v>
      </c>
      <c r="AF6782">
        <f t="shared" si="943"/>
        <v>822.54850915759152</v>
      </c>
      <c r="AK6782" s="4">
        <f t="shared" si="944"/>
        <v>2444.1262619739073</v>
      </c>
      <c r="AM6782">
        <f t="shared" si="945"/>
        <v>644.12626197390728</v>
      </c>
    </row>
    <row r="6783" spans="1:39" x14ac:dyDescent="0.2">
      <c r="A6783" s="5">
        <v>9004.9</v>
      </c>
      <c r="C6783" s="3">
        <v>2424.08</v>
      </c>
      <c r="E6783" s="3">
        <v>2425</v>
      </c>
      <c r="G6783" s="4">
        <f t="shared" si="939"/>
        <v>2586.549165283287</v>
      </c>
      <c r="I6783">
        <f t="shared" si="940"/>
        <v>162.46916528328711</v>
      </c>
      <c r="K6783" s="1">
        <f t="shared" si="941"/>
        <v>162.46916528328711</v>
      </c>
      <c r="U6783">
        <f t="shared" si="937"/>
        <v>2617.784098128534</v>
      </c>
      <c r="W6783">
        <f t="shared" si="938"/>
        <v>193.70409812853404</v>
      </c>
      <c r="AB6783" s="3">
        <v>2950.01</v>
      </c>
      <c r="AD6783">
        <f t="shared" si="942"/>
        <v>2777.6999918577289</v>
      </c>
      <c r="AF6783">
        <f t="shared" si="943"/>
        <v>353.61999185772902</v>
      </c>
      <c r="AK6783" s="4">
        <f t="shared" si="944"/>
        <v>2724.3745194432813</v>
      </c>
      <c r="AM6783">
        <f t="shared" si="945"/>
        <v>300.29451944328139</v>
      </c>
    </row>
    <row r="6784" spans="1:39" x14ac:dyDescent="0.2">
      <c r="A6784" s="5">
        <v>9825.16</v>
      </c>
      <c r="C6784" s="3">
        <v>2798</v>
      </c>
      <c r="E6784" s="3">
        <v>2659.99</v>
      </c>
      <c r="G6784" s="4">
        <f t="shared" si="939"/>
        <v>2701.1868280533108</v>
      </c>
      <c r="I6784">
        <f t="shared" si="940"/>
        <v>96.813171946689181</v>
      </c>
      <c r="K6784" s="1">
        <f t="shared" si="941"/>
        <v>-96.813171946689181</v>
      </c>
      <c r="U6784">
        <f t="shared" si="937"/>
        <v>2674.2660626571255</v>
      </c>
      <c r="W6784">
        <f t="shared" si="938"/>
        <v>123.73393734287447</v>
      </c>
      <c r="AB6784" s="3">
        <v>3000</v>
      </c>
      <c r="AD6784">
        <f t="shared" si="942"/>
        <v>2835.7365892455168</v>
      </c>
      <c r="AF6784">
        <f t="shared" si="943"/>
        <v>37.736589245516825</v>
      </c>
      <c r="AK6784" s="4">
        <f t="shared" si="944"/>
        <v>2819.7884007854709</v>
      </c>
      <c r="AM6784">
        <f t="shared" si="945"/>
        <v>21.788400785470913</v>
      </c>
    </row>
    <row r="6785" spans="1:39" x14ac:dyDescent="0.2">
      <c r="A6785" s="5">
        <v>9820.9599999999991</v>
      </c>
      <c r="C6785" s="3">
        <v>2825</v>
      </c>
      <c r="E6785" s="3">
        <v>2899.99</v>
      </c>
      <c r="G6785" s="4">
        <f t="shared" si="939"/>
        <v>2774.6589978359307</v>
      </c>
      <c r="I6785">
        <f t="shared" si="940"/>
        <v>50.341002164069323</v>
      </c>
      <c r="K6785" s="1">
        <f t="shared" si="941"/>
        <v>-50.341002164069323</v>
      </c>
      <c r="U6785">
        <f t="shared" si="937"/>
        <v>2673.989044943954</v>
      </c>
      <c r="W6785">
        <f t="shared" si="938"/>
        <v>151.01095505604599</v>
      </c>
      <c r="AB6785" s="3">
        <v>3000</v>
      </c>
      <c r="AD6785">
        <f t="shared" si="942"/>
        <v>2835.5419834969939</v>
      </c>
      <c r="AF6785">
        <f t="shared" si="943"/>
        <v>10.541983496993907</v>
      </c>
      <c r="AK6785" s="4">
        <f t="shared" si="944"/>
        <v>2867.0446645232259</v>
      </c>
      <c r="AM6785">
        <f t="shared" si="945"/>
        <v>42.044664523225947</v>
      </c>
    </row>
    <row r="6786" spans="1:39" x14ac:dyDescent="0.2">
      <c r="A6786" s="5">
        <v>10141.58</v>
      </c>
      <c r="C6786" s="3">
        <v>2925.61</v>
      </c>
      <c r="E6786" s="3">
        <v>2948.9</v>
      </c>
      <c r="G6786" s="4">
        <f t="shared" si="939"/>
        <v>2805.333949575218</v>
      </c>
      <c r="I6786">
        <f t="shared" si="940"/>
        <v>120.27605042478217</v>
      </c>
      <c r="K6786" s="1">
        <f t="shared" si="941"/>
        <v>-120.27605042478217</v>
      </c>
      <c r="U6786">
        <f t="shared" si="937"/>
        <v>2694.8026444226975</v>
      </c>
      <c r="W6786">
        <f t="shared" si="938"/>
        <v>230.80735557730259</v>
      </c>
      <c r="AB6786" s="3">
        <v>3000</v>
      </c>
      <c r="AD6786">
        <f t="shared" si="942"/>
        <v>2850.163597615589</v>
      </c>
      <c r="AF6786">
        <f t="shared" si="943"/>
        <v>75.446402384411158</v>
      </c>
      <c r="AK6786" s="4">
        <f t="shared" si="944"/>
        <v>2889.3231393854358</v>
      </c>
      <c r="AM6786">
        <f t="shared" si="945"/>
        <v>36.286860614564375</v>
      </c>
    </row>
    <row r="6787" spans="1:39" x14ac:dyDescent="0.2">
      <c r="A6787" s="5">
        <v>10172.709999999999</v>
      </c>
      <c r="C6787" s="3">
        <v>3000</v>
      </c>
      <c r="E6787" s="3">
        <v>2970.43</v>
      </c>
      <c r="G6787" s="4">
        <f t="shared" si="939"/>
        <v>2813.4376844826284</v>
      </c>
      <c r="I6787">
        <f t="shared" si="940"/>
        <v>186.56231551737164</v>
      </c>
      <c r="K6787" s="1">
        <f t="shared" si="941"/>
        <v>-186.56231551737164</v>
      </c>
      <c r="U6787">
        <f t="shared" ref="U6787:U6850" si="946">$S$4*LN(MAX(1,A6787))+$S$5</f>
        <v>2696.7883408198063</v>
      </c>
      <c r="W6787">
        <f t="shared" ref="W6787:W6850" si="947">ABS(U6787-C6787)</f>
        <v>303.21165918019369</v>
      </c>
      <c r="AB6787" s="3">
        <v>3000</v>
      </c>
      <c r="AD6787">
        <f t="shared" si="942"/>
        <v>2851.5585551050358</v>
      </c>
      <c r="AF6787">
        <f t="shared" si="943"/>
        <v>148.44144489496421</v>
      </c>
      <c r="AK6787" s="4">
        <f t="shared" si="944"/>
        <v>2894.780887728044</v>
      </c>
      <c r="AM6787">
        <f t="shared" si="945"/>
        <v>105.21911227195596</v>
      </c>
    </row>
    <row r="6788" spans="1:39" x14ac:dyDescent="0.2">
      <c r="A6788" s="5">
        <v>10235.08</v>
      </c>
      <c r="C6788" s="3">
        <v>2999.98</v>
      </c>
      <c r="E6788" s="3">
        <v>2930</v>
      </c>
      <c r="G6788" s="4">
        <f t="shared" si="939"/>
        <v>2804.0050917909521</v>
      </c>
      <c r="I6788">
        <f t="shared" si="940"/>
        <v>195.97490820904795</v>
      </c>
      <c r="K6788" s="1">
        <f t="shared" si="941"/>
        <v>-195.97490820904795</v>
      </c>
      <c r="U6788">
        <f t="shared" si="946"/>
        <v>2700.7485320229475</v>
      </c>
      <c r="W6788">
        <f t="shared" si="947"/>
        <v>299.23146797705249</v>
      </c>
      <c r="AB6788" s="3">
        <v>3000</v>
      </c>
      <c r="AD6788">
        <f t="shared" si="942"/>
        <v>2854.3406009336445</v>
      </c>
      <c r="AF6788">
        <f t="shared" si="943"/>
        <v>145.63939906635551</v>
      </c>
      <c r="AK6788" s="4">
        <f t="shared" si="944"/>
        <v>2889.1919207032515</v>
      </c>
      <c r="AM6788">
        <f t="shared" si="945"/>
        <v>110.78807929674849</v>
      </c>
    </row>
    <row r="6789" spans="1:39" x14ac:dyDescent="0.2">
      <c r="A6789" s="5">
        <v>10289.14</v>
      </c>
      <c r="C6789" s="3">
        <v>3000</v>
      </c>
      <c r="E6789" s="3">
        <v>3000</v>
      </c>
      <c r="G6789" s="4">
        <f t="shared" si="939"/>
        <v>2828.0631454669046</v>
      </c>
      <c r="I6789">
        <f t="shared" si="940"/>
        <v>171.93685453309536</v>
      </c>
      <c r="K6789" s="1">
        <f t="shared" si="941"/>
        <v>-171.93685453309536</v>
      </c>
      <c r="U6789">
        <f t="shared" si="946"/>
        <v>2704.1616037847084</v>
      </c>
      <c r="W6789">
        <f t="shared" si="947"/>
        <v>295.8383962152916</v>
      </c>
      <c r="AB6789" s="3">
        <v>3000</v>
      </c>
      <c r="AD6789">
        <f t="shared" si="942"/>
        <v>2856.738293764744</v>
      </c>
      <c r="AF6789">
        <f t="shared" si="943"/>
        <v>143.26170623525604</v>
      </c>
      <c r="AK6789" s="4">
        <f t="shared" si="944"/>
        <v>2905.0924142104504</v>
      </c>
      <c r="AM6789">
        <f t="shared" si="945"/>
        <v>94.907585789549557</v>
      </c>
    </row>
    <row r="6790" spans="1:39" x14ac:dyDescent="0.2">
      <c r="A6790" s="5">
        <v>10343.61</v>
      </c>
      <c r="C6790" s="3">
        <v>3000</v>
      </c>
      <c r="E6790" s="3">
        <v>3000</v>
      </c>
      <c r="G6790" s="4">
        <f t="shared" si="939"/>
        <v>2830.63689298602</v>
      </c>
      <c r="I6790">
        <f t="shared" si="940"/>
        <v>169.36310701397997</v>
      </c>
      <c r="K6790" s="1">
        <f t="shared" si="941"/>
        <v>-169.36310701397997</v>
      </c>
      <c r="U6790">
        <f t="shared" si="946"/>
        <v>2707.5824716812454</v>
      </c>
      <c r="W6790">
        <f t="shared" si="947"/>
        <v>292.41752831875465</v>
      </c>
      <c r="AB6790" s="3">
        <v>3000</v>
      </c>
      <c r="AD6790">
        <f t="shared" si="942"/>
        <v>2859.1414634031785</v>
      </c>
      <c r="AF6790">
        <f t="shared" si="943"/>
        <v>140.85853659682152</v>
      </c>
      <c r="AK6790" s="4">
        <f t="shared" si="944"/>
        <v>2907.1655896085122</v>
      </c>
      <c r="AM6790">
        <f t="shared" si="945"/>
        <v>92.834410391487836</v>
      </c>
    </row>
    <row r="6791" spans="1:39" x14ac:dyDescent="0.2">
      <c r="A6791" s="5">
        <v>10392.1</v>
      </c>
      <c r="C6791" s="3">
        <v>3000</v>
      </c>
      <c r="E6791" s="3">
        <v>3000</v>
      </c>
      <c r="G6791" s="4">
        <f t="shared" si="939"/>
        <v>2832.9167034263655</v>
      </c>
      <c r="I6791">
        <f t="shared" si="940"/>
        <v>167.08329657363447</v>
      </c>
      <c r="K6791" s="1">
        <f t="shared" si="941"/>
        <v>-167.08329657363447</v>
      </c>
      <c r="U6791">
        <f t="shared" si="946"/>
        <v>2710.6126563779358</v>
      </c>
      <c r="W6791">
        <f t="shared" si="947"/>
        <v>289.38734362206424</v>
      </c>
      <c r="AB6791" s="3">
        <v>3000</v>
      </c>
      <c r="AD6791">
        <f t="shared" si="942"/>
        <v>2861.2701769583869</v>
      </c>
      <c r="AF6791">
        <f t="shared" si="943"/>
        <v>138.72982304161314</v>
      </c>
      <c r="AK6791" s="4">
        <f t="shared" si="944"/>
        <v>2909.0019962032011</v>
      </c>
      <c r="AM6791">
        <f t="shared" si="945"/>
        <v>90.998003796798912</v>
      </c>
    </row>
    <row r="6792" spans="1:39" x14ac:dyDescent="0.2">
      <c r="A6792" s="5">
        <v>10420.969999999999</v>
      </c>
      <c r="C6792" s="3">
        <v>2969.65</v>
      </c>
      <c r="E6792" s="3">
        <v>2945.99</v>
      </c>
      <c r="G6792" s="4">
        <f t="shared" si="939"/>
        <v>2817.6878088560497</v>
      </c>
      <c r="I6792">
        <f t="shared" si="940"/>
        <v>151.96219114395035</v>
      </c>
      <c r="K6792" s="1">
        <f t="shared" si="941"/>
        <v>-151.96219114395035</v>
      </c>
      <c r="U6792">
        <f t="shared" si="946"/>
        <v>2712.4100614079475</v>
      </c>
      <c r="W6792">
        <f t="shared" si="947"/>
        <v>257.23993859205257</v>
      </c>
      <c r="AB6792" s="3">
        <v>3000</v>
      </c>
      <c r="AD6792">
        <f t="shared" si="942"/>
        <v>2862.5328592152687</v>
      </c>
      <c r="AF6792">
        <f t="shared" si="943"/>
        <v>107.11714078473142</v>
      </c>
      <c r="AK6792" s="4">
        <f t="shared" si="944"/>
        <v>2899.4188825979672</v>
      </c>
      <c r="AM6792">
        <f t="shared" si="945"/>
        <v>70.231117402032851</v>
      </c>
    </row>
    <row r="6793" spans="1:39" x14ac:dyDescent="0.2">
      <c r="A6793" s="5">
        <v>10437.17</v>
      </c>
      <c r="C6793" s="3">
        <v>2800</v>
      </c>
      <c r="E6793" s="3">
        <v>2590</v>
      </c>
      <c r="G6793" s="4">
        <f t="shared" si="939"/>
        <v>2709.1551944388593</v>
      </c>
      <c r="I6793">
        <f t="shared" si="940"/>
        <v>90.844805561140674</v>
      </c>
      <c r="K6793" s="1">
        <f t="shared" si="941"/>
        <v>-90.844805561140674</v>
      </c>
      <c r="U6793">
        <f t="shared" si="946"/>
        <v>2713.4164705169874</v>
      </c>
      <c r="W6793">
        <f t="shared" si="947"/>
        <v>86.583529483012626</v>
      </c>
      <c r="AB6793" s="3">
        <v>3000</v>
      </c>
      <c r="AD6793">
        <f t="shared" si="942"/>
        <v>2863.2398645390163</v>
      </c>
      <c r="AF6793">
        <f t="shared" si="943"/>
        <v>63.239864539016253</v>
      </c>
      <c r="AK6793" s="4">
        <f t="shared" si="944"/>
        <v>2829.6849626257354</v>
      </c>
      <c r="AM6793">
        <f t="shared" si="945"/>
        <v>29.684962625735352</v>
      </c>
    </row>
    <row r="6794" spans="1:39" x14ac:dyDescent="0.2">
      <c r="A6794" s="5">
        <v>10539.63</v>
      </c>
      <c r="C6794" s="3">
        <v>2980</v>
      </c>
      <c r="E6794" s="3">
        <v>2899.99</v>
      </c>
      <c r="G6794" s="4">
        <f t="shared" si="939"/>
        <v>2809.0848174058874</v>
      </c>
      <c r="I6794">
        <f t="shared" si="940"/>
        <v>170.91518259411259</v>
      </c>
      <c r="K6794" s="1">
        <f t="shared" si="941"/>
        <v>-170.91518259411259</v>
      </c>
      <c r="U6794">
        <f t="shared" si="946"/>
        <v>2719.7457402313544</v>
      </c>
      <c r="W6794">
        <f t="shared" si="947"/>
        <v>260.25425976864562</v>
      </c>
      <c r="AB6794" s="3">
        <v>3000</v>
      </c>
      <c r="AD6794">
        <f t="shared" si="942"/>
        <v>2867.6861949063564</v>
      </c>
      <c r="AF6794">
        <f t="shared" si="943"/>
        <v>112.31380509364362</v>
      </c>
      <c r="AK6794" s="4">
        <f t="shared" si="944"/>
        <v>2894.7749533959541</v>
      </c>
      <c r="AM6794">
        <f t="shared" si="945"/>
        <v>85.225046604045929</v>
      </c>
    </row>
    <row r="6795" spans="1:39" x14ac:dyDescent="0.2">
      <c r="A6795" s="5">
        <v>10608.18</v>
      </c>
      <c r="C6795" s="3">
        <v>2930</v>
      </c>
      <c r="E6795" s="3">
        <v>2557.04</v>
      </c>
      <c r="G6795" s="4">
        <f t="shared" si="939"/>
        <v>2706.9584801933397</v>
      </c>
      <c r="I6795">
        <f t="shared" si="940"/>
        <v>223.04151980666029</v>
      </c>
      <c r="K6795" s="1">
        <f t="shared" si="941"/>
        <v>-223.04151980666029</v>
      </c>
      <c r="U6795">
        <f t="shared" si="946"/>
        <v>2723.9460238397619</v>
      </c>
      <c r="W6795">
        <f t="shared" si="947"/>
        <v>206.05397616023811</v>
      </c>
      <c r="AB6795" s="3">
        <v>3000</v>
      </c>
      <c r="AD6795">
        <f t="shared" si="942"/>
        <v>2870.636906347379</v>
      </c>
      <c r="AF6795">
        <f t="shared" si="943"/>
        <v>59.363093652621046</v>
      </c>
      <c r="AK6795" s="4">
        <f t="shared" si="944"/>
        <v>2829.5533542177445</v>
      </c>
      <c r="AM6795">
        <f t="shared" si="945"/>
        <v>100.44664578225547</v>
      </c>
    </row>
    <row r="6796" spans="1:39" x14ac:dyDescent="0.2">
      <c r="A6796" s="5">
        <v>10547.11</v>
      </c>
      <c r="C6796" s="3">
        <v>2698.01</v>
      </c>
      <c r="E6796" s="3">
        <v>2123.25</v>
      </c>
      <c r="G6796" s="4">
        <f t="shared" si="939"/>
        <v>2570.9695574289044</v>
      </c>
      <c r="I6796">
        <f t="shared" si="940"/>
        <v>127.04044257109581</v>
      </c>
      <c r="K6796" s="1">
        <f t="shared" si="941"/>
        <v>-127.04044257109581</v>
      </c>
      <c r="U6796">
        <f t="shared" si="946"/>
        <v>2720.205390171664</v>
      </c>
      <c r="W6796">
        <f t="shared" si="947"/>
        <v>22.195390171663803</v>
      </c>
      <c r="AB6796" s="3">
        <v>3000</v>
      </c>
      <c r="AD6796">
        <f t="shared" si="942"/>
        <v>2868.0091003251769</v>
      </c>
      <c r="AF6796">
        <f t="shared" si="943"/>
        <v>169.99910032517664</v>
      </c>
      <c r="AK6796" s="4">
        <f t="shared" si="944"/>
        <v>2741.5692190467225</v>
      </c>
      <c r="AM6796">
        <f t="shared" si="945"/>
        <v>43.559219046722319</v>
      </c>
    </row>
    <row r="6797" spans="1:39" x14ac:dyDescent="0.2">
      <c r="A6797" s="5">
        <v>9636.9500000000007</v>
      </c>
      <c r="C6797" s="3">
        <v>2408.83</v>
      </c>
      <c r="E6797" s="3">
        <v>2174.9899999999998</v>
      </c>
      <c r="G6797" s="4">
        <f t="shared" si="939"/>
        <v>2542.862390652841</v>
      </c>
      <c r="I6797">
        <f t="shared" si="940"/>
        <v>134.03239065284106</v>
      </c>
      <c r="K6797" s="1">
        <f t="shared" si="941"/>
        <v>134.03239065284106</v>
      </c>
      <c r="U6797">
        <f t="shared" si="946"/>
        <v>2661.7346120691141</v>
      </c>
      <c r="W6797">
        <f t="shared" si="947"/>
        <v>252.90461206911414</v>
      </c>
      <c r="AB6797" s="3">
        <v>3000</v>
      </c>
      <c r="AD6797">
        <f t="shared" si="942"/>
        <v>2826.9332087907674</v>
      </c>
      <c r="AF6797">
        <f t="shared" si="943"/>
        <v>418.10320879076744</v>
      </c>
      <c r="AK6797" s="4">
        <f t="shared" si="944"/>
        <v>2716.3575705416824</v>
      </c>
      <c r="AM6797">
        <f t="shared" si="945"/>
        <v>307.52757054168251</v>
      </c>
    </row>
    <row r="6798" spans="1:39" x14ac:dyDescent="0.2">
      <c r="A6798" s="5">
        <v>9382.2900000000009</v>
      </c>
      <c r="C6798" s="3">
        <v>2387.39</v>
      </c>
      <c r="E6798" s="3">
        <v>2667.35</v>
      </c>
      <c r="G6798" s="4">
        <f t="shared" si="939"/>
        <v>2680.9636796760469</v>
      </c>
      <c r="I6798">
        <f t="shared" si="940"/>
        <v>293.57367967604705</v>
      </c>
      <c r="K6798" s="1">
        <f t="shared" si="941"/>
        <v>293.57367967604705</v>
      </c>
      <c r="U6798">
        <f t="shared" si="946"/>
        <v>2644.3834499805921</v>
      </c>
      <c r="W6798">
        <f t="shared" si="947"/>
        <v>256.99344998059223</v>
      </c>
      <c r="AB6798" s="3">
        <v>2970</v>
      </c>
      <c r="AD6798">
        <f t="shared" si="942"/>
        <v>2803.727051716493</v>
      </c>
      <c r="AF6798">
        <f t="shared" si="943"/>
        <v>416.33705171649308</v>
      </c>
      <c r="AK6798" s="4">
        <f t="shared" si="944"/>
        <v>2794.2812735617686</v>
      </c>
      <c r="AM6798">
        <f t="shared" si="945"/>
        <v>406.89127356176868</v>
      </c>
    </row>
    <row r="6799" spans="1:39" x14ac:dyDescent="0.2">
      <c r="A6799" s="5">
        <v>9060.8700000000008</v>
      </c>
      <c r="C6799" s="3">
        <v>2387.38</v>
      </c>
      <c r="E6799" s="3">
        <v>2298.0100000000002</v>
      </c>
      <c r="G6799" s="4">
        <f t="shared" si="939"/>
        <v>2550.5833267729558</v>
      </c>
      <c r="I6799">
        <f t="shared" si="940"/>
        <v>163.20332677295573</v>
      </c>
      <c r="K6799" s="1">
        <f t="shared" si="941"/>
        <v>163.20332677295573</v>
      </c>
      <c r="U6799">
        <f t="shared" si="946"/>
        <v>2621.7986331858451</v>
      </c>
      <c r="W6799">
        <f t="shared" si="947"/>
        <v>234.41863318584501</v>
      </c>
      <c r="AB6799" s="3">
        <v>2949.99</v>
      </c>
      <c r="AD6799">
        <f t="shared" si="942"/>
        <v>2780.5128697916275</v>
      </c>
      <c r="AF6799">
        <f t="shared" si="943"/>
        <v>393.1328697916274</v>
      </c>
      <c r="AK6799" s="4">
        <f t="shared" si="944"/>
        <v>2701.7082768664613</v>
      </c>
      <c r="AM6799">
        <f t="shared" si="945"/>
        <v>314.32827686646124</v>
      </c>
    </row>
    <row r="6800" spans="1:39" x14ac:dyDescent="0.2">
      <c r="A6800" s="5">
        <v>8083.45</v>
      </c>
      <c r="C6800" s="3">
        <v>2109</v>
      </c>
      <c r="E6800" s="3">
        <v>1685</v>
      </c>
      <c r="G6800" s="4">
        <f t="shared" si="939"/>
        <v>2306.7465103139184</v>
      </c>
      <c r="I6800">
        <f t="shared" si="940"/>
        <v>197.74651031391841</v>
      </c>
      <c r="K6800" s="1">
        <f t="shared" si="941"/>
        <v>197.74651031391841</v>
      </c>
      <c r="U6800">
        <f t="shared" si="946"/>
        <v>2547.8436940872721</v>
      </c>
      <c r="W6800">
        <f t="shared" si="947"/>
        <v>438.84369408727207</v>
      </c>
      <c r="AB6800" s="3">
        <v>2500.0100000000002</v>
      </c>
      <c r="AD6800">
        <f t="shared" si="942"/>
        <v>2563.3129255069539</v>
      </c>
      <c r="AF6800">
        <f t="shared" si="943"/>
        <v>454.31292550695389</v>
      </c>
      <c r="AK6800" s="4">
        <f t="shared" si="944"/>
        <v>2402.9914303716168</v>
      </c>
      <c r="AM6800">
        <f t="shared" si="945"/>
        <v>293.99143037161684</v>
      </c>
    </row>
    <row r="6801" spans="1:39" x14ac:dyDescent="0.2">
      <c r="A6801" s="5">
        <v>8506.4500000000007</v>
      </c>
      <c r="C6801" s="3">
        <v>1900</v>
      </c>
      <c r="E6801" s="3">
        <v>1590</v>
      </c>
      <c r="G6801" s="4">
        <f t="shared" si="939"/>
        <v>2302.4443850770485</v>
      </c>
      <c r="I6801">
        <f t="shared" si="940"/>
        <v>402.44438507704854</v>
      </c>
      <c r="K6801" s="1">
        <f t="shared" si="941"/>
        <v>402.44438507704854</v>
      </c>
      <c r="U6801">
        <f t="shared" si="946"/>
        <v>2580.8902173546599</v>
      </c>
      <c r="W6801">
        <f t="shared" si="947"/>
        <v>680.89021735465985</v>
      </c>
      <c r="AB6801" s="3">
        <v>2227.2199999999998</v>
      </c>
      <c r="AD6801">
        <f t="shared" si="942"/>
        <v>2486.3513934567231</v>
      </c>
      <c r="AF6801">
        <f t="shared" si="943"/>
        <v>586.35139345672314</v>
      </c>
      <c r="AK6801" s="4">
        <f t="shared" si="944"/>
        <v>2323.7603661509711</v>
      </c>
      <c r="AM6801">
        <f t="shared" si="945"/>
        <v>423.76036615097109</v>
      </c>
    </row>
    <row r="6802" spans="1:39" x14ac:dyDescent="0.2">
      <c r="A6802" s="5">
        <v>10733.72</v>
      </c>
      <c r="C6802" s="3">
        <v>2698.01</v>
      </c>
      <c r="E6802" s="3">
        <v>2539.0300000000002</v>
      </c>
      <c r="G6802" s="4">
        <f t="shared" si="939"/>
        <v>2707.1641719451545</v>
      </c>
      <c r="I6802">
        <f t="shared" si="940"/>
        <v>9.1541719451543031</v>
      </c>
      <c r="K6802" s="1">
        <f t="shared" si="941"/>
        <v>9.1541719451543031</v>
      </c>
      <c r="U6802">
        <f t="shared" si="946"/>
        <v>2731.5683773745573</v>
      </c>
      <c r="W6802">
        <f t="shared" si="947"/>
        <v>33.55837737455704</v>
      </c>
      <c r="AB6802" s="3">
        <v>2969.99</v>
      </c>
      <c r="AD6802">
        <f t="shared" si="942"/>
        <v>2864.9710442669752</v>
      </c>
      <c r="AF6802">
        <f t="shared" si="943"/>
        <v>166.96104426697502</v>
      </c>
      <c r="AK6802" s="4">
        <f t="shared" si="944"/>
        <v>2821.7595777585084</v>
      </c>
      <c r="AM6802">
        <f t="shared" si="945"/>
        <v>123.74957775850817</v>
      </c>
    </row>
    <row r="6803" spans="1:39" x14ac:dyDescent="0.2">
      <c r="A6803" s="5">
        <v>10853.34</v>
      </c>
      <c r="C6803" s="3">
        <v>2861.41</v>
      </c>
      <c r="E6803" s="3">
        <v>2700.01</v>
      </c>
      <c r="G6803" s="4">
        <f t="shared" si="939"/>
        <v>2761.9877357818359</v>
      </c>
      <c r="I6803">
        <f t="shared" si="940"/>
        <v>99.422264218163946</v>
      </c>
      <c r="K6803" s="1">
        <f t="shared" si="941"/>
        <v>-99.422264218163946</v>
      </c>
      <c r="U6803">
        <f t="shared" si="946"/>
        <v>2738.7487962487016</v>
      </c>
      <c r="W6803">
        <f t="shared" si="947"/>
        <v>122.66120375129822</v>
      </c>
      <c r="AB6803" s="3">
        <v>2970</v>
      </c>
      <c r="AD6803">
        <f t="shared" si="942"/>
        <v>2870.0189816976122</v>
      </c>
      <c r="AF6803">
        <f t="shared" si="943"/>
        <v>8.6089816976123075</v>
      </c>
      <c r="AK6803" s="4">
        <f t="shared" si="944"/>
        <v>2857.9238803794146</v>
      </c>
      <c r="AM6803">
        <f t="shared" si="945"/>
        <v>3.4861196205852139</v>
      </c>
    </row>
    <row r="6804" spans="1:39" x14ac:dyDescent="0.2">
      <c r="A6804" s="5">
        <v>10710.03</v>
      </c>
      <c r="C6804" s="3">
        <v>2698.01</v>
      </c>
      <c r="E6804" s="3">
        <v>2498</v>
      </c>
      <c r="G6804" s="4">
        <f t="shared" si="939"/>
        <v>2693.490827890264</v>
      </c>
      <c r="I6804">
        <f t="shared" si="940"/>
        <v>4.5191721097362461</v>
      </c>
      <c r="K6804" s="1">
        <f t="shared" si="941"/>
        <v>-4.5191721097362461</v>
      </c>
      <c r="U6804">
        <f t="shared" si="946"/>
        <v>2730.1368503958734</v>
      </c>
      <c r="W6804">
        <f t="shared" si="947"/>
        <v>32.126850395873134</v>
      </c>
      <c r="AB6804" s="3">
        <v>2949.99</v>
      </c>
      <c r="AD6804">
        <f t="shared" si="942"/>
        <v>2856.6207822149149</v>
      </c>
      <c r="AF6804">
        <f t="shared" si="943"/>
        <v>158.61078221491471</v>
      </c>
      <c r="AK6804" s="4">
        <f t="shared" si="944"/>
        <v>2806.883482695579</v>
      </c>
      <c r="AM6804">
        <f t="shared" si="945"/>
        <v>108.87348269557879</v>
      </c>
    </row>
    <row r="6805" spans="1:39" x14ac:dyDescent="0.2">
      <c r="A6805" s="5">
        <v>10857.12</v>
      </c>
      <c r="C6805" s="3">
        <v>2899.99</v>
      </c>
      <c r="E6805" s="3">
        <v>2100</v>
      </c>
      <c r="G6805" s="4">
        <f t="shared" si="939"/>
        <v>2577.9529352289564</v>
      </c>
      <c r="I6805">
        <f t="shared" si="940"/>
        <v>322.03706477104333</v>
      </c>
      <c r="K6805" s="1">
        <f t="shared" si="941"/>
        <v>-322.03706477104333</v>
      </c>
      <c r="U6805">
        <f t="shared" si="946"/>
        <v>2738.9744059726058</v>
      </c>
      <c r="W6805">
        <f t="shared" si="947"/>
        <v>161.01559402739394</v>
      </c>
      <c r="AB6805" s="3">
        <v>2800</v>
      </c>
      <c r="AD6805">
        <f t="shared" si="942"/>
        <v>2807.7482865736506</v>
      </c>
      <c r="AF6805">
        <f t="shared" si="943"/>
        <v>92.241713426349179</v>
      </c>
      <c r="AK6805" s="4">
        <f t="shared" si="944"/>
        <v>2689.3399144571636</v>
      </c>
      <c r="AM6805">
        <f t="shared" si="945"/>
        <v>210.65008554283622</v>
      </c>
    </row>
    <row r="6806" spans="1:39" x14ac:dyDescent="0.2">
      <c r="A6806" s="5">
        <v>10664.63</v>
      </c>
      <c r="C6806" s="3">
        <v>2347.98</v>
      </c>
      <c r="E6806" s="3">
        <v>1800</v>
      </c>
      <c r="G6806" s="4">
        <f t="shared" si="939"/>
        <v>2477.1323929052451</v>
      </c>
      <c r="I6806">
        <f t="shared" si="940"/>
        <v>129.15239290524505</v>
      </c>
      <c r="K6806" s="1">
        <f t="shared" si="941"/>
        <v>129.15239290524505</v>
      </c>
      <c r="U6806">
        <f t="shared" si="946"/>
        <v>2727.3845722234869</v>
      </c>
      <c r="W6806">
        <f t="shared" si="947"/>
        <v>379.40457222348687</v>
      </c>
      <c r="AB6806" s="3">
        <v>2074.9899999999998</v>
      </c>
      <c r="AD6806">
        <f t="shared" si="942"/>
        <v>2533.3606030106198</v>
      </c>
      <c r="AF6806">
        <f t="shared" si="943"/>
        <v>185.38060301061978</v>
      </c>
      <c r="AK6806" s="4">
        <f t="shared" si="944"/>
        <v>2409.1222897580537</v>
      </c>
      <c r="AM6806">
        <f t="shared" si="945"/>
        <v>61.142289758053721</v>
      </c>
    </row>
    <row r="6807" spans="1:39" x14ac:dyDescent="0.2">
      <c r="A6807" s="5">
        <v>10817.25</v>
      </c>
      <c r="C6807" s="3">
        <v>2929.29</v>
      </c>
      <c r="E6807" s="3">
        <v>2424.08</v>
      </c>
      <c r="G6807" s="4">
        <f t="shared" si="939"/>
        <v>2675.6529407822909</v>
      </c>
      <c r="I6807">
        <f t="shared" si="940"/>
        <v>253.63705921770907</v>
      </c>
      <c r="K6807" s="1">
        <f t="shared" si="941"/>
        <v>-253.63705921770907</v>
      </c>
      <c r="U6807">
        <f t="shared" si="946"/>
        <v>2736.5907955386715</v>
      </c>
      <c r="W6807">
        <f t="shared" si="947"/>
        <v>192.69920446132846</v>
      </c>
      <c r="AB6807" s="3">
        <v>2160.86</v>
      </c>
      <c r="AD6807">
        <f t="shared" si="942"/>
        <v>2571.362085491583</v>
      </c>
      <c r="AF6807">
        <f t="shared" si="943"/>
        <v>357.92791450841696</v>
      </c>
      <c r="AK6807" s="4">
        <f t="shared" si="944"/>
        <v>2563.3560676161469</v>
      </c>
      <c r="AM6807">
        <f t="shared" si="945"/>
        <v>365.93393238385306</v>
      </c>
    </row>
    <row r="6808" spans="1:39" x14ac:dyDescent="0.2">
      <c r="A6808" s="5">
        <v>10805.31</v>
      </c>
      <c r="C6808" s="3">
        <v>3000</v>
      </c>
      <c r="E6808" s="3">
        <v>2798</v>
      </c>
      <c r="G6808" s="4">
        <f t="shared" si="939"/>
        <v>2789.908951459809</v>
      </c>
      <c r="I6808">
        <f t="shared" si="940"/>
        <v>210.09104854019097</v>
      </c>
      <c r="K6808" s="1">
        <f t="shared" si="941"/>
        <v>-210.09104854019097</v>
      </c>
      <c r="U6808">
        <f t="shared" si="946"/>
        <v>2735.8752582100901</v>
      </c>
      <c r="W6808">
        <f t="shared" si="947"/>
        <v>264.12474178990988</v>
      </c>
      <c r="AB6808" s="3">
        <v>2799.99</v>
      </c>
      <c r="AD6808">
        <f t="shared" si="942"/>
        <v>2805.5674539591969</v>
      </c>
      <c r="AF6808">
        <f t="shared" si="943"/>
        <v>194.43254604080312</v>
      </c>
      <c r="AK6808" s="4">
        <f t="shared" si="944"/>
        <v>2825.383990537397</v>
      </c>
      <c r="AM6808">
        <f t="shared" si="945"/>
        <v>174.61600946260296</v>
      </c>
    </row>
    <row r="6809" spans="1:39" x14ac:dyDescent="0.2">
      <c r="A6809" s="5">
        <v>10790.45</v>
      </c>
      <c r="C6809" s="3">
        <v>3000</v>
      </c>
      <c r="E6809" s="3">
        <v>2825</v>
      </c>
      <c r="G6809" s="4">
        <f t="shared" si="939"/>
        <v>2797.5271837024484</v>
      </c>
      <c r="I6809">
        <f t="shared" si="940"/>
        <v>202.47281629755162</v>
      </c>
      <c r="K6809" s="1">
        <f t="shared" si="941"/>
        <v>-202.47281629755162</v>
      </c>
      <c r="U6809">
        <f t="shared" si="946"/>
        <v>2734.9836266737179</v>
      </c>
      <c r="W6809">
        <f t="shared" si="947"/>
        <v>265.01637332628206</v>
      </c>
      <c r="AB6809" s="3">
        <v>2925.62</v>
      </c>
      <c r="AD6809">
        <f t="shared" si="942"/>
        <v>2851.0762491190512</v>
      </c>
      <c r="AF6809">
        <f t="shared" si="943"/>
        <v>148.92375088094877</v>
      </c>
      <c r="AK6809" s="4">
        <f t="shared" si="944"/>
        <v>2867.2458656808321</v>
      </c>
      <c r="AM6809">
        <f t="shared" si="945"/>
        <v>132.75413431916786</v>
      </c>
    </row>
    <row r="6810" spans="1:39" x14ac:dyDescent="0.2">
      <c r="A6810" s="5">
        <v>11164.8</v>
      </c>
      <c r="C6810" s="3">
        <v>3000</v>
      </c>
      <c r="E6810" s="3">
        <v>2925.61</v>
      </c>
      <c r="G6810" s="4">
        <f t="shared" si="939"/>
        <v>2845.0391095091854</v>
      </c>
      <c r="I6810">
        <f t="shared" si="940"/>
        <v>154.96089049081456</v>
      </c>
      <c r="K6810" s="1">
        <f t="shared" si="941"/>
        <v>-154.96089049081456</v>
      </c>
      <c r="U6810">
        <f t="shared" si="946"/>
        <v>2757.0797750566458</v>
      </c>
      <c r="W6810">
        <f t="shared" si="947"/>
        <v>242.92022494335424</v>
      </c>
      <c r="AB6810" s="3">
        <v>2900</v>
      </c>
      <c r="AD6810">
        <f t="shared" si="942"/>
        <v>2857.19041191722</v>
      </c>
      <c r="AF6810">
        <f t="shared" si="943"/>
        <v>142.80958808278001</v>
      </c>
      <c r="AK6810" s="4">
        <f t="shared" si="944"/>
        <v>2892.9584068914323</v>
      </c>
      <c r="AM6810">
        <f t="shared" si="945"/>
        <v>107.04159310856767</v>
      </c>
    </row>
    <row r="6811" spans="1:39" x14ac:dyDescent="0.2">
      <c r="A6811" s="5">
        <v>11174.65</v>
      </c>
      <c r="C6811" s="3">
        <v>3000</v>
      </c>
      <c r="E6811" s="3">
        <v>3000</v>
      </c>
      <c r="G6811" s="4">
        <f t="shared" ref="G6811:G6874" si="948">$P$4*LN(MAX(1,A6811))+$P$5*E6811+$P$6</f>
        <v>2868.3068833939242</v>
      </c>
      <c r="I6811">
        <f t="shared" ref="I6811:I6874" si="949">ABS(G6811-C6811)</f>
        <v>131.69311660607582</v>
      </c>
      <c r="K6811" s="1">
        <f t="shared" ref="K6811:K6874" si="950">G6811-C6811</f>
        <v>-131.69311660607582</v>
      </c>
      <c r="U6811">
        <f t="shared" si="946"/>
        <v>2757.6511205647143</v>
      </c>
      <c r="W6811">
        <f t="shared" si="947"/>
        <v>242.34887943528565</v>
      </c>
      <c r="AB6811" s="3">
        <v>2970</v>
      </c>
      <c r="AD6811">
        <f t="shared" si="942"/>
        <v>2883.2979194601817</v>
      </c>
      <c r="AF6811">
        <f t="shared" si="943"/>
        <v>116.70208053981833</v>
      </c>
      <c r="AK6811" s="4">
        <f t="shared" si="944"/>
        <v>2928.6576119056613</v>
      </c>
      <c r="AM6811">
        <f t="shared" si="945"/>
        <v>71.34238809433873</v>
      </c>
    </row>
    <row r="6812" spans="1:39" x14ac:dyDescent="0.2">
      <c r="A6812" s="5">
        <v>11198.84</v>
      </c>
      <c r="C6812" s="3">
        <v>3000</v>
      </c>
      <c r="E6812" s="3">
        <v>2999.98</v>
      </c>
      <c r="G6812" s="4">
        <f t="shared" si="948"/>
        <v>2869.354807333465</v>
      </c>
      <c r="I6812">
        <f t="shared" si="949"/>
        <v>130.64519266653497</v>
      </c>
      <c r="K6812" s="1">
        <f t="shared" si="950"/>
        <v>-130.64519266653497</v>
      </c>
      <c r="U6812">
        <f t="shared" si="946"/>
        <v>2759.0521179946186</v>
      </c>
      <c r="W6812">
        <f t="shared" si="947"/>
        <v>240.94788200538142</v>
      </c>
      <c r="AB6812" s="3">
        <v>2990</v>
      </c>
      <c r="AD6812">
        <f t="shared" si="942"/>
        <v>2891.6267344155044</v>
      </c>
      <c r="AF6812">
        <f t="shared" si="943"/>
        <v>108.37326558449558</v>
      </c>
      <c r="AK6812" s="4">
        <f t="shared" si="944"/>
        <v>2935.4036997713247</v>
      </c>
      <c r="AM6812">
        <f t="shared" si="945"/>
        <v>64.596300228675318</v>
      </c>
    </row>
    <row r="6813" spans="1:39" x14ac:dyDescent="0.2">
      <c r="A6813" s="5">
        <v>11243.04</v>
      </c>
      <c r="C6813" s="3">
        <v>3000</v>
      </c>
      <c r="E6813" s="3">
        <v>3000</v>
      </c>
      <c r="G6813" s="4">
        <f t="shared" si="948"/>
        <v>2871.2810669255414</v>
      </c>
      <c r="I6813">
        <f t="shared" si="949"/>
        <v>128.71893307445862</v>
      </c>
      <c r="K6813" s="1">
        <f t="shared" si="950"/>
        <v>-128.71893307445862</v>
      </c>
      <c r="U6813">
        <f t="shared" si="946"/>
        <v>2761.6042235346654</v>
      </c>
      <c r="W6813">
        <f t="shared" si="947"/>
        <v>238.39577646533462</v>
      </c>
      <c r="AB6813" s="3">
        <v>3000</v>
      </c>
      <c r="AD6813">
        <f t="shared" si="942"/>
        <v>2897.0919010686052</v>
      </c>
      <c r="AF6813">
        <f t="shared" si="943"/>
        <v>102.90809893139476</v>
      </c>
      <c r="AK6813" s="4">
        <f t="shared" si="944"/>
        <v>2939.9048155271876</v>
      </c>
      <c r="AM6813">
        <f t="shared" si="945"/>
        <v>60.095184472812434</v>
      </c>
    </row>
    <row r="6814" spans="1:39" x14ac:dyDescent="0.2">
      <c r="A6814" s="5">
        <v>11325.04</v>
      </c>
      <c r="C6814" s="3">
        <v>3000</v>
      </c>
      <c r="E6814" s="3">
        <v>3000</v>
      </c>
      <c r="G6814" s="4">
        <f t="shared" si="948"/>
        <v>2874.8233708781054</v>
      </c>
      <c r="I6814">
        <f t="shared" si="949"/>
        <v>125.17662912189462</v>
      </c>
      <c r="K6814" s="1">
        <f t="shared" si="950"/>
        <v>-125.17662912189462</v>
      </c>
      <c r="U6814">
        <f t="shared" si="946"/>
        <v>2766.3124374449685</v>
      </c>
      <c r="W6814">
        <f t="shared" si="947"/>
        <v>233.68756255503149</v>
      </c>
      <c r="AB6814" s="3">
        <v>3000</v>
      </c>
      <c r="AD6814">
        <f t="shared" si="942"/>
        <v>2900.3994350227663</v>
      </c>
      <c r="AF6814">
        <f t="shared" si="943"/>
        <v>99.600564977233716</v>
      </c>
      <c r="AK6814" s="4">
        <f t="shared" si="944"/>
        <v>2942.7581713254422</v>
      </c>
      <c r="AM6814">
        <f t="shared" si="945"/>
        <v>57.241828674557837</v>
      </c>
    </row>
    <row r="6815" spans="1:39" x14ac:dyDescent="0.2">
      <c r="A6815" s="5">
        <v>11387.46</v>
      </c>
      <c r="C6815" s="3">
        <v>3000</v>
      </c>
      <c r="E6815" s="3">
        <v>3000</v>
      </c>
      <c r="G6815" s="4">
        <f t="shared" si="948"/>
        <v>2877.5026909046182</v>
      </c>
      <c r="I6815">
        <f t="shared" si="949"/>
        <v>122.49730909538175</v>
      </c>
      <c r="K6815" s="1">
        <f t="shared" si="950"/>
        <v>-122.49730909538175</v>
      </c>
      <c r="U6815">
        <f t="shared" si="946"/>
        <v>2769.8736258658114</v>
      </c>
      <c r="W6815">
        <f t="shared" si="947"/>
        <v>230.12637413418861</v>
      </c>
      <c r="AB6815" s="3">
        <v>3000</v>
      </c>
      <c r="AD6815">
        <f t="shared" si="942"/>
        <v>2902.9011802373002</v>
      </c>
      <c r="AF6815">
        <f t="shared" si="943"/>
        <v>97.098819762699804</v>
      </c>
      <c r="AK6815" s="4">
        <f t="shared" si="944"/>
        <v>2944.916386271253</v>
      </c>
      <c r="AM6815">
        <f t="shared" si="945"/>
        <v>55.083613728746968</v>
      </c>
    </row>
    <row r="6816" spans="1:39" x14ac:dyDescent="0.2">
      <c r="A6816" s="5">
        <v>11466.63</v>
      </c>
      <c r="C6816" s="3">
        <v>2999.99</v>
      </c>
      <c r="E6816" s="3">
        <v>2969.65</v>
      </c>
      <c r="G6816" s="4">
        <f t="shared" si="948"/>
        <v>2871.5624157663806</v>
      </c>
      <c r="I6816">
        <f t="shared" si="949"/>
        <v>128.4275842336192</v>
      </c>
      <c r="K6816" s="1">
        <f t="shared" si="950"/>
        <v>-128.4275842336192</v>
      </c>
      <c r="U6816">
        <f t="shared" si="946"/>
        <v>2774.3624592336769</v>
      </c>
      <c r="W6816">
        <f t="shared" si="947"/>
        <v>225.62754076632291</v>
      </c>
      <c r="AB6816" s="3">
        <v>3000</v>
      </c>
      <c r="AD6816">
        <f t="shared" si="942"/>
        <v>2906.0545987228747</v>
      </c>
      <c r="AF6816">
        <f t="shared" si="943"/>
        <v>93.935401277125038</v>
      </c>
      <c r="AK6816" s="4">
        <f t="shared" si="944"/>
        <v>2941.6396105753083</v>
      </c>
      <c r="AM6816">
        <f t="shared" si="945"/>
        <v>58.350389424691457</v>
      </c>
    </row>
    <row r="6817" spans="1:39" x14ac:dyDescent="0.2">
      <c r="A6817" s="5">
        <v>11477.82</v>
      </c>
      <c r="C6817" s="3">
        <v>2929.99</v>
      </c>
      <c r="E6817" s="3">
        <v>2800</v>
      </c>
      <c r="G6817" s="4">
        <f t="shared" si="948"/>
        <v>2819.9549130700971</v>
      </c>
      <c r="I6817">
        <f t="shared" si="949"/>
        <v>110.03508692990272</v>
      </c>
      <c r="K6817" s="1">
        <f t="shared" si="950"/>
        <v>-110.03508692990272</v>
      </c>
      <c r="U6817">
        <f t="shared" si="946"/>
        <v>2774.9944161982808</v>
      </c>
      <c r="W6817">
        <f t="shared" si="947"/>
        <v>154.99558380171902</v>
      </c>
      <c r="AB6817" s="3">
        <v>2970</v>
      </c>
      <c r="AD6817">
        <f t="shared" si="942"/>
        <v>2895.4816350427604</v>
      </c>
      <c r="AF6817">
        <f t="shared" si="943"/>
        <v>34.508364957239337</v>
      </c>
      <c r="AK6817" s="4">
        <f t="shared" si="944"/>
        <v>2899.6481829036115</v>
      </c>
      <c r="AM6817">
        <f t="shared" si="945"/>
        <v>30.34181709638824</v>
      </c>
    </row>
    <row r="6818" spans="1:39" x14ac:dyDescent="0.2">
      <c r="A6818" s="5">
        <v>11317.54</v>
      </c>
      <c r="C6818" s="3">
        <v>2999.99</v>
      </c>
      <c r="E6818" s="3">
        <v>2980</v>
      </c>
      <c r="G6818" s="4">
        <f t="shared" si="948"/>
        <v>2868.3603980278958</v>
      </c>
      <c r="I6818">
        <f t="shared" si="949"/>
        <v>131.62960197210396</v>
      </c>
      <c r="K6818" s="1">
        <f t="shared" si="950"/>
        <v>-131.62960197210396</v>
      </c>
      <c r="U6818">
        <f t="shared" si="946"/>
        <v>2765.8832268799292</v>
      </c>
      <c r="W6818">
        <f t="shared" si="947"/>
        <v>234.10677312007056</v>
      </c>
      <c r="AB6818" s="3">
        <v>3000</v>
      </c>
      <c r="AD6818">
        <f t="shared" si="942"/>
        <v>2900.0979133535316</v>
      </c>
      <c r="AF6818">
        <f t="shared" si="943"/>
        <v>99.892086646468215</v>
      </c>
      <c r="AK6818" s="4">
        <f t="shared" si="944"/>
        <v>2938.5460412345692</v>
      </c>
      <c r="AM6818">
        <f t="shared" si="945"/>
        <v>61.44395876543058</v>
      </c>
    </row>
    <row r="6819" spans="1:39" x14ac:dyDescent="0.2">
      <c r="A6819" s="5">
        <v>11289.93</v>
      </c>
      <c r="C6819" s="3">
        <v>2948.89</v>
      </c>
      <c r="E6819" s="3">
        <v>2930</v>
      </c>
      <c r="G6819" s="4">
        <f t="shared" si="948"/>
        <v>2851.8196384939165</v>
      </c>
      <c r="I6819">
        <f t="shared" si="949"/>
        <v>97.070361506083373</v>
      </c>
      <c r="K6819" s="1">
        <f t="shared" si="950"/>
        <v>-97.070361506083373</v>
      </c>
      <c r="U6819">
        <f t="shared" si="946"/>
        <v>2764.3007051047493</v>
      </c>
      <c r="W6819">
        <f t="shared" si="947"/>
        <v>184.58929489525053</v>
      </c>
      <c r="AB6819" s="3">
        <v>2979.99</v>
      </c>
      <c r="AD6819">
        <f t="shared" si="942"/>
        <v>2891.6379047130426</v>
      </c>
      <c r="AF6819">
        <f t="shared" si="943"/>
        <v>57.252095286957228</v>
      </c>
      <c r="AK6819" s="4">
        <f t="shared" si="944"/>
        <v>2921.8030096273583</v>
      </c>
      <c r="AM6819">
        <f t="shared" si="945"/>
        <v>27.086990372641594</v>
      </c>
    </row>
    <row r="6820" spans="1:39" x14ac:dyDescent="0.2">
      <c r="A6820" s="5">
        <v>11108.99</v>
      </c>
      <c r="C6820" s="3">
        <v>2749.99</v>
      </c>
      <c r="E6820" s="3">
        <v>2698.01</v>
      </c>
      <c r="G6820" s="4">
        <f t="shared" si="948"/>
        <v>2772.7225761120944</v>
      </c>
      <c r="I6820">
        <f t="shared" si="949"/>
        <v>22.732576112094648</v>
      </c>
      <c r="K6820" s="1">
        <f t="shared" si="950"/>
        <v>22.732576112094648</v>
      </c>
      <c r="U6820">
        <f t="shared" si="946"/>
        <v>2753.8329877022729</v>
      </c>
      <c r="W6820">
        <f t="shared" si="947"/>
        <v>3.8429877022731489</v>
      </c>
      <c r="AB6820" s="3">
        <v>2945</v>
      </c>
      <c r="AD6820">
        <f t="shared" si="942"/>
        <v>2871.4349072918808</v>
      </c>
      <c r="AF6820">
        <f t="shared" si="943"/>
        <v>121.44490729188101</v>
      </c>
      <c r="AK6820" s="4">
        <f t="shared" si="944"/>
        <v>2859.2940419694378</v>
      </c>
      <c r="AM6820">
        <f t="shared" si="945"/>
        <v>109.304041969438</v>
      </c>
    </row>
    <row r="6821" spans="1:39" x14ac:dyDescent="0.2">
      <c r="A6821" s="5">
        <v>10986.98</v>
      </c>
      <c r="C6821" s="3">
        <v>2449.9899999999998</v>
      </c>
      <c r="E6821" s="3">
        <v>2408.83</v>
      </c>
      <c r="G6821" s="4">
        <f t="shared" si="948"/>
        <v>2678.5602713079452</v>
      </c>
      <c r="I6821">
        <f t="shared" si="949"/>
        <v>228.5702713079454</v>
      </c>
      <c r="K6821" s="1">
        <f t="shared" si="950"/>
        <v>228.5702713079454</v>
      </c>
      <c r="U6821">
        <f t="shared" si="946"/>
        <v>2746.6777872541848</v>
      </c>
      <c r="W6821">
        <f t="shared" si="947"/>
        <v>296.68778725418497</v>
      </c>
      <c r="AB6821" s="3">
        <v>2750</v>
      </c>
      <c r="AD6821">
        <f t="shared" si="942"/>
        <v>2794.7984088364396</v>
      </c>
      <c r="AF6821">
        <f t="shared" si="943"/>
        <v>344.80840883643987</v>
      </c>
      <c r="AK6821" s="4">
        <f t="shared" si="944"/>
        <v>2740.2809960792492</v>
      </c>
      <c r="AM6821">
        <f t="shared" si="945"/>
        <v>290.29099607924945</v>
      </c>
    </row>
    <row r="6822" spans="1:39" x14ac:dyDescent="0.2">
      <c r="A6822" s="5">
        <v>10922.79</v>
      </c>
      <c r="C6822" s="3">
        <v>2449.9899999999998</v>
      </c>
      <c r="E6822" s="3">
        <v>2387.39</v>
      </c>
      <c r="G6822" s="4">
        <f t="shared" si="948"/>
        <v>2669.1218936145488</v>
      </c>
      <c r="I6822">
        <f t="shared" si="949"/>
        <v>219.13189361454897</v>
      </c>
      <c r="K6822" s="1">
        <f t="shared" si="950"/>
        <v>219.13189361454897</v>
      </c>
      <c r="U6822">
        <f t="shared" si="946"/>
        <v>2742.8814408377871</v>
      </c>
      <c r="W6822">
        <f t="shared" si="947"/>
        <v>292.89144083778729</v>
      </c>
      <c r="AB6822" s="3">
        <v>2900</v>
      </c>
      <c r="AD6822">
        <f t="shared" si="942"/>
        <v>2847.2160408677996</v>
      </c>
      <c r="AF6822">
        <f t="shared" si="943"/>
        <v>397.22604086779984</v>
      </c>
      <c r="AK6822" s="4">
        <f t="shared" si="944"/>
        <v>2778.0010775017649</v>
      </c>
      <c r="AM6822">
        <f t="shared" si="945"/>
        <v>328.01107750176516</v>
      </c>
    </row>
    <row r="6823" spans="1:39" x14ac:dyDescent="0.2">
      <c r="A6823" s="5">
        <v>10746.55</v>
      </c>
      <c r="C6823" s="3">
        <v>2450</v>
      </c>
      <c r="E6823" s="3">
        <v>2387.38</v>
      </c>
      <c r="G6823" s="4">
        <f t="shared" si="948"/>
        <v>2661.1895564568949</v>
      </c>
      <c r="I6823">
        <f t="shared" si="949"/>
        <v>211.18955645689493</v>
      </c>
      <c r="K6823" s="1">
        <f t="shared" si="950"/>
        <v>211.18955645689493</v>
      </c>
      <c r="U6823">
        <f t="shared" si="946"/>
        <v>2732.3423435963837</v>
      </c>
      <c r="W6823">
        <f t="shared" si="947"/>
        <v>282.34234359638367</v>
      </c>
      <c r="AB6823" s="3">
        <v>2749.99</v>
      </c>
      <c r="AD6823">
        <f t="shared" si="942"/>
        <v>2784.724045702626</v>
      </c>
      <c r="AF6823">
        <f t="shared" si="943"/>
        <v>334.72404570262597</v>
      </c>
      <c r="AK6823" s="4">
        <f t="shared" si="944"/>
        <v>2727.3516911143033</v>
      </c>
      <c r="AM6823">
        <f t="shared" si="945"/>
        <v>277.35169111430332</v>
      </c>
    </row>
    <row r="6824" spans="1:39" x14ac:dyDescent="0.2">
      <c r="A6824" s="5">
        <v>10187.66</v>
      </c>
      <c r="C6824" s="3">
        <v>2258.39</v>
      </c>
      <c r="E6824" s="3">
        <v>2109</v>
      </c>
      <c r="G6824" s="4">
        <f t="shared" si="948"/>
        <v>2549.6924085072869</v>
      </c>
      <c r="I6824">
        <f t="shared" si="949"/>
        <v>291.30240850728705</v>
      </c>
      <c r="K6824" s="1">
        <f t="shared" si="950"/>
        <v>291.30240850728705</v>
      </c>
      <c r="U6824">
        <f t="shared" si="946"/>
        <v>2697.7398010496941</v>
      </c>
      <c r="W6824">
        <f t="shared" si="947"/>
        <v>439.34980104969418</v>
      </c>
      <c r="AB6824" s="3">
        <v>2449.9899999999998</v>
      </c>
      <c r="AD6824">
        <f t="shared" si="942"/>
        <v>2650.2465061655362</v>
      </c>
      <c r="AF6824">
        <f t="shared" si="943"/>
        <v>391.8565061655363</v>
      </c>
      <c r="AK6824" s="4">
        <f t="shared" si="944"/>
        <v>2562.8584461624646</v>
      </c>
      <c r="AM6824">
        <f t="shared" si="945"/>
        <v>304.46844616246472</v>
      </c>
    </row>
    <row r="6825" spans="1:39" x14ac:dyDescent="0.2">
      <c r="A6825" s="5">
        <v>9866.56</v>
      </c>
      <c r="C6825" s="3">
        <v>2198.38</v>
      </c>
      <c r="E6825" s="3">
        <v>1900</v>
      </c>
      <c r="G6825" s="4">
        <f t="shared" si="948"/>
        <v>2469.9176946293665</v>
      </c>
      <c r="I6825">
        <f t="shared" si="949"/>
        <v>271.53769462936634</v>
      </c>
      <c r="K6825" s="1">
        <f t="shared" si="950"/>
        <v>271.53769462936634</v>
      </c>
      <c r="U6825">
        <f t="shared" si="946"/>
        <v>2676.9903465605162</v>
      </c>
      <c r="W6825">
        <f t="shared" si="947"/>
        <v>478.61034656051606</v>
      </c>
      <c r="AB6825" s="3">
        <v>2298</v>
      </c>
      <c r="AD6825">
        <f t="shared" si="942"/>
        <v>2579.8545889535185</v>
      </c>
      <c r="AF6825">
        <f t="shared" si="943"/>
        <v>381.47458895351838</v>
      </c>
      <c r="AK6825" s="4">
        <f t="shared" si="944"/>
        <v>2464.1404476751622</v>
      </c>
      <c r="AM6825">
        <f t="shared" si="945"/>
        <v>265.76044767516214</v>
      </c>
    </row>
    <row r="6826" spans="1:39" x14ac:dyDescent="0.2">
      <c r="A6826" s="5">
        <v>11072.71</v>
      </c>
      <c r="C6826" s="3">
        <v>2948.89</v>
      </c>
      <c r="E6826" s="3">
        <v>2698.01</v>
      </c>
      <c r="G6826" s="4">
        <f t="shared" si="948"/>
        <v>2771.1280284279019</v>
      </c>
      <c r="I6826">
        <f t="shared" si="949"/>
        <v>177.76197157209799</v>
      </c>
      <c r="K6826" s="1">
        <f t="shared" si="950"/>
        <v>-177.76197157209799</v>
      </c>
      <c r="U6826">
        <f t="shared" si="946"/>
        <v>2751.7136123782207</v>
      </c>
      <c r="W6826">
        <f t="shared" si="947"/>
        <v>197.17638762177921</v>
      </c>
      <c r="AB6826" s="3">
        <v>2984.1</v>
      </c>
      <c r="AD6826">
        <f t="shared" si="942"/>
        <v>2884.3047528882275</v>
      </c>
      <c r="AF6826">
        <f t="shared" si="943"/>
        <v>64.585247111772333</v>
      </c>
      <c r="AK6826" s="4">
        <f t="shared" si="944"/>
        <v>2869.5460409501047</v>
      </c>
      <c r="AM6826">
        <f t="shared" si="945"/>
        <v>79.343959049895147</v>
      </c>
    </row>
    <row r="6827" spans="1:39" x14ac:dyDescent="0.2">
      <c r="A6827" s="5">
        <v>10877.05</v>
      </c>
      <c r="C6827" s="3">
        <v>2999.99</v>
      </c>
      <c r="E6827" s="3">
        <v>2861.41</v>
      </c>
      <c r="G6827" s="4">
        <f t="shared" si="948"/>
        <v>2812.6016555009564</v>
      </c>
      <c r="I6827">
        <f t="shared" si="949"/>
        <v>187.38834449904334</v>
      </c>
      <c r="K6827" s="1">
        <f t="shared" si="950"/>
        <v>-187.38834449904334</v>
      </c>
      <c r="U6827">
        <f t="shared" si="946"/>
        <v>2740.162632916024</v>
      </c>
      <c r="W6827">
        <f t="shared" si="947"/>
        <v>259.82736708397579</v>
      </c>
      <c r="AB6827" s="3">
        <v>3000</v>
      </c>
      <c r="AD6827">
        <f t="shared" ref="AD6827:AD6890" si="951">$Z$4*LN(MAX(1,A6827))+$Z$5*AB6827+$Z$6</f>
        <v>2882.029121349276</v>
      </c>
      <c r="AF6827">
        <f t="shared" ref="AF6827:AF6890" si="952">ABS(AD6827-C6827)</f>
        <v>117.96087865072377</v>
      </c>
      <c r="AK6827" s="4">
        <f t="shared" ref="AK6827:AK6890" si="953">$AI$4*LN(MAX(1,A6827))+$AI$5*E6827+$AI$6+$AI$7*AB6827</f>
        <v>2899.5249313575732</v>
      </c>
      <c r="AM6827">
        <f t="shared" ref="AM6827:AM6890" si="954">ABS(AK6827-C6827)</f>
        <v>100.46506864242656</v>
      </c>
    </row>
    <row r="6828" spans="1:39" x14ac:dyDescent="0.2">
      <c r="A6828" s="5">
        <v>10897.12</v>
      </c>
      <c r="C6828" s="3">
        <v>2950.01</v>
      </c>
      <c r="E6828" s="3">
        <v>2698.01</v>
      </c>
      <c r="G6828" s="4">
        <f t="shared" si="948"/>
        <v>2763.3360632566018</v>
      </c>
      <c r="I6828">
        <f t="shared" si="949"/>
        <v>186.67393674339837</v>
      </c>
      <c r="K6828" s="1">
        <f t="shared" si="950"/>
        <v>-186.67393674339837</v>
      </c>
      <c r="U6828">
        <f t="shared" si="946"/>
        <v>2741.3570085126626</v>
      </c>
      <c r="W6828">
        <f t="shared" si="947"/>
        <v>208.65299148733766</v>
      </c>
      <c r="AB6828" s="3">
        <v>3000</v>
      </c>
      <c r="AD6828">
        <f t="shared" si="951"/>
        <v>2882.8681736767962</v>
      </c>
      <c r="AF6828">
        <f t="shared" si="952"/>
        <v>67.141826323203986</v>
      </c>
      <c r="AK6828" s="4">
        <f t="shared" si="953"/>
        <v>2867.9608281150249</v>
      </c>
      <c r="AM6828">
        <f t="shared" si="954"/>
        <v>82.049171884975294</v>
      </c>
    </row>
    <row r="6829" spans="1:39" x14ac:dyDescent="0.2">
      <c r="A6829" s="5">
        <v>10546.09</v>
      </c>
      <c r="C6829" s="3">
        <v>2843.38</v>
      </c>
      <c r="E6829" s="3">
        <v>2899.99</v>
      </c>
      <c r="G6829" s="4">
        <f t="shared" si="948"/>
        <v>2809.3834992122729</v>
      </c>
      <c r="I6829">
        <f t="shared" si="949"/>
        <v>33.9965007877272</v>
      </c>
      <c r="K6829" s="1">
        <f t="shared" si="950"/>
        <v>-33.9965007877272</v>
      </c>
      <c r="U6829">
        <f t="shared" si="946"/>
        <v>2720.1427298331541</v>
      </c>
      <c r="W6829">
        <f t="shared" si="947"/>
        <v>123.23727016684597</v>
      </c>
      <c r="AB6829" s="3">
        <v>2980</v>
      </c>
      <c r="AD6829">
        <f t="shared" si="951"/>
        <v>2860.6204710657944</v>
      </c>
      <c r="AF6829">
        <f t="shared" si="952"/>
        <v>17.240471065794281</v>
      </c>
      <c r="AK6829" s="4">
        <f t="shared" si="953"/>
        <v>2889.1145616988279</v>
      </c>
      <c r="AM6829">
        <f t="shared" si="954"/>
        <v>45.734561698827747</v>
      </c>
    </row>
    <row r="6830" spans="1:39" x14ac:dyDescent="0.2">
      <c r="A6830" s="5">
        <v>10423.26</v>
      </c>
      <c r="C6830" s="3">
        <v>2547.0100000000002</v>
      </c>
      <c r="E6830" s="3">
        <v>2347.98</v>
      </c>
      <c r="G6830" s="4">
        <f t="shared" si="948"/>
        <v>2634.2043780607191</v>
      </c>
      <c r="I6830">
        <f t="shared" si="949"/>
        <v>87.194378060718918</v>
      </c>
      <c r="K6830" s="1">
        <f t="shared" si="950"/>
        <v>87.194378060718918</v>
      </c>
      <c r="U6830">
        <f t="shared" si="946"/>
        <v>2712.5524203207547</v>
      </c>
      <c r="W6830">
        <f t="shared" si="947"/>
        <v>165.54242032075445</v>
      </c>
      <c r="AB6830" s="3">
        <v>2900</v>
      </c>
      <c r="AD6830">
        <f t="shared" si="951"/>
        <v>2825.9098158177835</v>
      </c>
      <c r="AF6830">
        <f t="shared" si="952"/>
        <v>278.89981581778329</v>
      </c>
      <c r="AK6830" s="4">
        <f t="shared" si="953"/>
        <v>2751.8331032239826</v>
      </c>
      <c r="AM6830">
        <f t="shared" si="954"/>
        <v>204.82310322398234</v>
      </c>
    </row>
    <row r="6831" spans="1:39" x14ac:dyDescent="0.2">
      <c r="A6831" s="5">
        <v>10928</v>
      </c>
      <c r="C6831" s="3">
        <v>2929.28</v>
      </c>
      <c r="E6831" s="3">
        <v>2929.29</v>
      </c>
      <c r="G6831" s="4">
        <f t="shared" si="948"/>
        <v>2835.7189759518669</v>
      </c>
      <c r="I6831">
        <f t="shared" si="949"/>
        <v>93.561024048133277</v>
      </c>
      <c r="K6831" s="1">
        <f t="shared" si="950"/>
        <v>-93.561024048133277</v>
      </c>
      <c r="U6831">
        <f t="shared" si="946"/>
        <v>2743.1904032331554</v>
      </c>
      <c r="W6831">
        <f t="shared" si="947"/>
        <v>186.08959676684481</v>
      </c>
      <c r="AB6831" s="3">
        <v>2986.48</v>
      </c>
      <c r="AD6831">
        <f t="shared" si="951"/>
        <v>2879.1911823077348</v>
      </c>
      <c r="AF6831">
        <f t="shared" si="952"/>
        <v>50.088817692265366</v>
      </c>
      <c r="AK6831" s="4">
        <f t="shared" si="953"/>
        <v>2910.783940195558</v>
      </c>
      <c r="AM6831">
        <f t="shared" si="954"/>
        <v>18.496059804442211</v>
      </c>
    </row>
    <row r="6832" spans="1:39" x14ac:dyDescent="0.2">
      <c r="A6832" s="5">
        <v>11145.1</v>
      </c>
      <c r="C6832" s="3">
        <v>3000</v>
      </c>
      <c r="E6832" s="3">
        <v>3000</v>
      </c>
      <c r="G6832" s="4">
        <f t="shared" si="948"/>
        <v>2867.0161602842154</v>
      </c>
      <c r="I6832">
        <f t="shared" si="949"/>
        <v>132.9838397157846</v>
      </c>
      <c r="K6832" s="1">
        <f t="shared" si="950"/>
        <v>-132.9838397157846</v>
      </c>
      <c r="U6832">
        <f t="shared" si="946"/>
        <v>2755.9355702954949</v>
      </c>
      <c r="W6832">
        <f t="shared" si="947"/>
        <v>244.06442970450507</v>
      </c>
      <c r="AB6832" s="3">
        <v>3000</v>
      </c>
      <c r="AD6832">
        <f t="shared" si="951"/>
        <v>2893.1096556948573</v>
      </c>
      <c r="AF6832">
        <f t="shared" si="952"/>
        <v>106.89034430514266</v>
      </c>
      <c r="AK6832" s="4">
        <f t="shared" si="953"/>
        <v>2936.4693971506158</v>
      </c>
      <c r="AM6832">
        <f t="shared" si="954"/>
        <v>63.530602849384195</v>
      </c>
    </row>
    <row r="6833" spans="1:39" x14ac:dyDescent="0.2">
      <c r="A6833" s="5">
        <v>10847.92</v>
      </c>
      <c r="C6833" s="3">
        <v>3000</v>
      </c>
      <c r="E6833" s="3">
        <v>3000</v>
      </c>
      <c r="G6833" s="4">
        <f t="shared" si="948"/>
        <v>2853.841912841187</v>
      </c>
      <c r="I6833">
        <f t="shared" si="949"/>
        <v>146.15808715881303</v>
      </c>
      <c r="K6833" s="1">
        <f t="shared" si="950"/>
        <v>-146.15808715881303</v>
      </c>
      <c r="U6833">
        <f t="shared" si="946"/>
        <v>2738.4251657961472</v>
      </c>
      <c r="W6833">
        <f t="shared" si="947"/>
        <v>261.57483420385279</v>
      </c>
      <c r="AB6833" s="3">
        <v>3000</v>
      </c>
      <c r="AD6833">
        <f t="shared" si="951"/>
        <v>2880.8085456484446</v>
      </c>
      <c r="AF6833">
        <f t="shared" si="952"/>
        <v>119.19145435155542</v>
      </c>
      <c r="AK6833" s="4">
        <f t="shared" si="953"/>
        <v>2925.8574293938673</v>
      </c>
      <c r="AM6833">
        <f t="shared" si="954"/>
        <v>74.142570606132722</v>
      </c>
    </row>
    <row r="6834" spans="1:39" x14ac:dyDescent="0.2">
      <c r="A6834" s="5">
        <v>11014.26</v>
      </c>
      <c r="C6834" s="3">
        <v>3000</v>
      </c>
      <c r="E6834" s="3">
        <v>3000</v>
      </c>
      <c r="G6834" s="4">
        <f t="shared" si="948"/>
        <v>2861.2597327450603</v>
      </c>
      <c r="I6834">
        <f t="shared" si="949"/>
        <v>138.74026725493968</v>
      </c>
      <c r="K6834" s="1">
        <f t="shared" si="950"/>
        <v>-138.74026725493968</v>
      </c>
      <c r="U6834">
        <f t="shared" si="946"/>
        <v>2748.2844786397714</v>
      </c>
      <c r="W6834">
        <f t="shared" si="947"/>
        <v>251.71552136022865</v>
      </c>
      <c r="AB6834" s="3">
        <v>3000</v>
      </c>
      <c r="AD6834">
        <f t="shared" si="951"/>
        <v>2887.7347415724703</v>
      </c>
      <c r="AF6834">
        <f t="shared" si="952"/>
        <v>112.26525842752972</v>
      </c>
      <c r="AK6834" s="4">
        <f t="shared" si="953"/>
        <v>2931.832546074018</v>
      </c>
      <c r="AM6834">
        <f t="shared" si="954"/>
        <v>68.167453925982045</v>
      </c>
    </row>
    <row r="6835" spans="1:39" x14ac:dyDescent="0.2">
      <c r="A6835" s="5">
        <v>11019.29</v>
      </c>
      <c r="C6835" s="3">
        <v>3000</v>
      </c>
      <c r="E6835" s="3">
        <v>3000</v>
      </c>
      <c r="G6835" s="4">
        <f t="shared" si="948"/>
        <v>2861.4822932971565</v>
      </c>
      <c r="I6835">
        <f t="shared" si="949"/>
        <v>138.5177067028435</v>
      </c>
      <c r="K6835" s="1">
        <f t="shared" si="950"/>
        <v>-138.5177067028435</v>
      </c>
      <c r="U6835">
        <f t="shared" si="946"/>
        <v>2748.5802925228541</v>
      </c>
      <c r="W6835">
        <f t="shared" si="947"/>
        <v>251.41970747714595</v>
      </c>
      <c r="AB6835" s="3">
        <v>3000</v>
      </c>
      <c r="AD6835">
        <f t="shared" si="951"/>
        <v>2887.9425516849774</v>
      </c>
      <c r="AF6835">
        <f t="shared" si="952"/>
        <v>112.05744831502261</v>
      </c>
      <c r="AK6835" s="4">
        <f t="shared" si="953"/>
        <v>2932.0118204813789</v>
      </c>
      <c r="AM6835">
        <f t="shared" si="954"/>
        <v>67.988179518621109</v>
      </c>
    </row>
    <row r="6836" spans="1:39" x14ac:dyDescent="0.2">
      <c r="A6836" s="5">
        <v>11054.89</v>
      </c>
      <c r="C6836" s="3">
        <v>3000</v>
      </c>
      <c r="E6836" s="3">
        <v>3000</v>
      </c>
      <c r="G6836" s="4">
        <f t="shared" si="948"/>
        <v>2863.0545753883425</v>
      </c>
      <c r="I6836">
        <f t="shared" si="949"/>
        <v>136.94542461165747</v>
      </c>
      <c r="K6836" s="1">
        <f t="shared" si="950"/>
        <v>-136.94542461165747</v>
      </c>
      <c r="U6836">
        <f t="shared" si="946"/>
        <v>2750.6700737815404</v>
      </c>
      <c r="W6836">
        <f t="shared" si="947"/>
        <v>249.3299262184596</v>
      </c>
      <c r="AB6836" s="3">
        <v>3000</v>
      </c>
      <c r="AD6836">
        <f t="shared" si="951"/>
        <v>2889.4106290921559</v>
      </c>
      <c r="AF6836">
        <f t="shared" si="952"/>
        <v>110.58937090784411</v>
      </c>
      <c r="AK6836" s="4">
        <f t="shared" si="953"/>
        <v>2933.278307005814</v>
      </c>
      <c r="AM6836">
        <f t="shared" si="954"/>
        <v>66.721692994186014</v>
      </c>
    </row>
    <row r="6837" spans="1:39" x14ac:dyDescent="0.2">
      <c r="A6837" s="5">
        <v>11102.83</v>
      </c>
      <c r="C6837" s="3">
        <v>3000</v>
      </c>
      <c r="E6837" s="3">
        <v>3000</v>
      </c>
      <c r="G6837" s="4">
        <f t="shared" si="948"/>
        <v>2865.1638751817873</v>
      </c>
      <c r="I6837">
        <f t="shared" si="949"/>
        <v>134.83612481821274</v>
      </c>
      <c r="K6837" s="1">
        <f t="shared" si="950"/>
        <v>-134.83612481821274</v>
      </c>
      <c r="U6837">
        <f t="shared" si="946"/>
        <v>2753.4736261478761</v>
      </c>
      <c r="W6837">
        <f t="shared" si="947"/>
        <v>246.52637385212392</v>
      </c>
      <c r="AB6837" s="3">
        <v>3000</v>
      </c>
      <c r="AD6837">
        <f t="shared" si="951"/>
        <v>2891.380132776691</v>
      </c>
      <c r="AF6837">
        <f t="shared" si="952"/>
        <v>108.61986722330903</v>
      </c>
      <c r="AK6837" s="4">
        <f t="shared" si="953"/>
        <v>2934.9773658320692</v>
      </c>
      <c r="AM6837">
        <f t="shared" si="954"/>
        <v>65.022634167930846</v>
      </c>
    </row>
    <row r="6838" spans="1:39" x14ac:dyDescent="0.2">
      <c r="A6838" s="5">
        <v>11185.23</v>
      </c>
      <c r="C6838" s="3">
        <v>3000</v>
      </c>
      <c r="E6838" s="3">
        <v>3000</v>
      </c>
      <c r="G6838" s="4">
        <f t="shared" si="948"/>
        <v>2868.7681806851915</v>
      </c>
      <c r="I6838">
        <f t="shared" si="949"/>
        <v>131.23181931480849</v>
      </c>
      <c r="K6838" s="1">
        <f t="shared" si="950"/>
        <v>-131.23181931480849</v>
      </c>
      <c r="U6838">
        <f t="shared" si="946"/>
        <v>2758.2642487300586</v>
      </c>
      <c r="W6838">
        <f t="shared" si="947"/>
        <v>241.73575126994137</v>
      </c>
      <c r="AB6838" s="3">
        <v>3000</v>
      </c>
      <c r="AD6838">
        <f t="shared" si="951"/>
        <v>2894.745559062329</v>
      </c>
      <c r="AF6838">
        <f t="shared" si="952"/>
        <v>105.25444093767101</v>
      </c>
      <c r="AK6838" s="4">
        <f t="shared" si="953"/>
        <v>2937.8806644039987</v>
      </c>
      <c r="AM6838">
        <f t="shared" si="954"/>
        <v>62.119335596001292</v>
      </c>
    </row>
    <row r="6839" spans="1:39" x14ac:dyDescent="0.2">
      <c r="A6839" s="5">
        <v>11526.96</v>
      </c>
      <c r="C6839" s="3">
        <v>3000</v>
      </c>
      <c r="E6839" s="3">
        <v>3000</v>
      </c>
      <c r="G6839" s="4">
        <f t="shared" si="948"/>
        <v>2883.4378911598587</v>
      </c>
      <c r="I6839">
        <f t="shared" si="949"/>
        <v>116.56210884014126</v>
      </c>
      <c r="K6839" s="1">
        <f t="shared" si="950"/>
        <v>-116.56210884014126</v>
      </c>
      <c r="U6839">
        <f t="shared" si="946"/>
        <v>2777.7623312892779</v>
      </c>
      <c r="W6839">
        <f t="shared" si="947"/>
        <v>222.23766871072212</v>
      </c>
      <c r="AB6839" s="3">
        <v>3000</v>
      </c>
      <c r="AD6839">
        <f t="shared" si="951"/>
        <v>2908.4430187220373</v>
      </c>
      <c r="AF6839">
        <f t="shared" si="952"/>
        <v>91.556981277962677</v>
      </c>
      <c r="AK6839" s="4">
        <f t="shared" si="953"/>
        <v>2949.6972402829024</v>
      </c>
      <c r="AM6839">
        <f t="shared" si="954"/>
        <v>50.302759717097615</v>
      </c>
    </row>
    <row r="6840" spans="1:39" x14ac:dyDescent="0.2">
      <c r="A6840" s="5">
        <v>11580.92</v>
      </c>
      <c r="C6840" s="3">
        <v>3000</v>
      </c>
      <c r="E6840" s="3">
        <v>2999.99</v>
      </c>
      <c r="G6840" s="4">
        <f t="shared" si="948"/>
        <v>2885.7113716932326</v>
      </c>
      <c r="I6840">
        <f t="shared" si="949"/>
        <v>114.28862830676735</v>
      </c>
      <c r="K6840" s="1">
        <f t="shared" si="950"/>
        <v>-114.28862830676735</v>
      </c>
      <c r="U6840">
        <f t="shared" si="946"/>
        <v>2780.7881831494683</v>
      </c>
      <c r="W6840">
        <f t="shared" si="947"/>
        <v>219.2118168505317</v>
      </c>
      <c r="AB6840" s="3">
        <v>3000</v>
      </c>
      <c r="AD6840">
        <f t="shared" si="951"/>
        <v>2910.5686884470138</v>
      </c>
      <c r="AF6840">
        <f t="shared" si="952"/>
        <v>89.431311552986244</v>
      </c>
      <c r="AK6840" s="4">
        <f t="shared" si="953"/>
        <v>2951.5290450085859</v>
      </c>
      <c r="AM6840">
        <f t="shared" si="954"/>
        <v>48.470954991414146</v>
      </c>
    </row>
    <row r="6841" spans="1:39" x14ac:dyDescent="0.2">
      <c r="A6841" s="5">
        <v>11569.51</v>
      </c>
      <c r="C6841" s="3">
        <v>2999.99</v>
      </c>
      <c r="E6841" s="3">
        <v>2929.99</v>
      </c>
      <c r="G6841" s="4">
        <f t="shared" si="948"/>
        <v>2863.7407023085307</v>
      </c>
      <c r="I6841">
        <f t="shared" si="949"/>
        <v>136.24929769146911</v>
      </c>
      <c r="K6841" s="1">
        <f t="shared" si="950"/>
        <v>-136.24929769146911</v>
      </c>
      <c r="U6841">
        <f t="shared" si="946"/>
        <v>2780.1495350079908</v>
      </c>
      <c r="W6841">
        <f t="shared" si="947"/>
        <v>219.84046499200895</v>
      </c>
      <c r="AB6841" s="3">
        <v>3000</v>
      </c>
      <c r="AD6841">
        <f t="shared" si="951"/>
        <v>2910.1200362716995</v>
      </c>
      <c r="AF6841">
        <f t="shared" si="952"/>
        <v>89.869963728300263</v>
      </c>
      <c r="AK6841" s="4">
        <f t="shared" si="953"/>
        <v>2937.3099572052406</v>
      </c>
      <c r="AM6841">
        <f t="shared" si="954"/>
        <v>62.680042794759174</v>
      </c>
    </row>
    <row r="6842" spans="1:39" x14ac:dyDescent="0.2">
      <c r="A6842" s="5">
        <v>11395.14</v>
      </c>
      <c r="C6842" s="3">
        <v>3000</v>
      </c>
      <c r="E6842" s="3">
        <v>2999.99</v>
      </c>
      <c r="G6842" s="4">
        <f t="shared" si="948"/>
        <v>2877.8282625465154</v>
      </c>
      <c r="I6842">
        <f t="shared" si="949"/>
        <v>122.17173745348464</v>
      </c>
      <c r="K6842" s="1">
        <f t="shared" si="950"/>
        <v>-122.17173745348464</v>
      </c>
      <c r="U6842">
        <f t="shared" si="946"/>
        <v>2770.3104362824502</v>
      </c>
      <c r="W6842">
        <f t="shared" si="947"/>
        <v>229.68956371754985</v>
      </c>
      <c r="AB6842" s="3">
        <v>3000</v>
      </c>
      <c r="AD6842">
        <f t="shared" si="951"/>
        <v>2903.2080408243696</v>
      </c>
      <c r="AF6842">
        <f t="shared" si="952"/>
        <v>96.791959175630382</v>
      </c>
      <c r="AK6842" s="4">
        <f t="shared" si="953"/>
        <v>2945.179133907428</v>
      </c>
      <c r="AM6842">
        <f t="shared" si="954"/>
        <v>54.820866092572032</v>
      </c>
    </row>
    <row r="6843" spans="1:39" x14ac:dyDescent="0.2">
      <c r="A6843" s="5">
        <v>11365.84</v>
      </c>
      <c r="C6843" s="3">
        <v>2999.98</v>
      </c>
      <c r="E6843" s="3">
        <v>2948.89</v>
      </c>
      <c r="G6843" s="4">
        <f t="shared" si="948"/>
        <v>2860.8854434109699</v>
      </c>
      <c r="I6843">
        <f t="shared" si="949"/>
        <v>139.09455658903016</v>
      </c>
      <c r="K6843" s="1">
        <f t="shared" si="950"/>
        <v>-139.09455658903016</v>
      </c>
      <c r="U6843">
        <f t="shared" si="946"/>
        <v>2768.6423752449041</v>
      </c>
      <c r="W6843">
        <f t="shared" si="947"/>
        <v>231.33762475509593</v>
      </c>
      <c r="AB6843" s="3">
        <v>3000</v>
      </c>
      <c r="AD6843">
        <f t="shared" si="951"/>
        <v>2902.0362230980713</v>
      </c>
      <c r="AF6843">
        <f t="shared" si="952"/>
        <v>97.943776901928686</v>
      </c>
      <c r="AK6843" s="4">
        <f t="shared" si="953"/>
        <v>2934.070834506635</v>
      </c>
      <c r="AM6843">
        <f t="shared" si="954"/>
        <v>65.909165493364981</v>
      </c>
    </row>
    <row r="6844" spans="1:39" x14ac:dyDescent="0.2">
      <c r="A6844" s="5">
        <v>11317.18</v>
      </c>
      <c r="C6844" s="3">
        <v>2900</v>
      </c>
      <c r="E6844" s="3">
        <v>2749.99</v>
      </c>
      <c r="G6844" s="4">
        <f t="shared" si="948"/>
        <v>2797.7312580894122</v>
      </c>
      <c r="I6844">
        <f t="shared" si="949"/>
        <v>102.26874191058778</v>
      </c>
      <c r="K6844" s="1">
        <f t="shared" si="950"/>
        <v>-102.26874191058778</v>
      </c>
      <c r="U6844">
        <f t="shared" si="946"/>
        <v>2765.8626176193934</v>
      </c>
      <c r="W6844">
        <f t="shared" si="947"/>
        <v>134.1373823806066</v>
      </c>
      <c r="AB6844" s="3">
        <v>3000</v>
      </c>
      <c r="AD6844">
        <f t="shared" si="951"/>
        <v>2900.0834352881134</v>
      </c>
      <c r="AF6844">
        <f t="shared" si="952"/>
        <v>8.3435288113378192E-2</v>
      </c>
      <c r="AK6844" s="4">
        <f t="shared" si="953"/>
        <v>2893.083434404919</v>
      </c>
      <c r="AM6844">
        <f t="shared" si="954"/>
        <v>6.9165655950810105</v>
      </c>
    </row>
    <row r="6845" spans="1:39" x14ac:dyDescent="0.2">
      <c r="A6845" s="5">
        <v>10968.3</v>
      </c>
      <c r="C6845" s="3">
        <v>2515.58</v>
      </c>
      <c r="E6845" s="3">
        <v>2449.9899999999998</v>
      </c>
      <c r="G6845" s="4">
        <f t="shared" si="948"/>
        <v>2690.3670184800294</v>
      </c>
      <c r="I6845">
        <f t="shared" si="949"/>
        <v>174.78701848002947</v>
      </c>
      <c r="K6845" s="1">
        <f t="shared" si="950"/>
        <v>174.78701848002947</v>
      </c>
      <c r="U6845">
        <f t="shared" si="946"/>
        <v>2745.5753013849248</v>
      </c>
      <c r="W6845">
        <f t="shared" si="947"/>
        <v>229.99530138492491</v>
      </c>
      <c r="AB6845" s="3">
        <v>2929.28</v>
      </c>
      <c r="AD6845">
        <f t="shared" si="951"/>
        <v>2859.860995047989</v>
      </c>
      <c r="AF6845">
        <f t="shared" si="952"/>
        <v>344.28099504798911</v>
      </c>
      <c r="AK6845" s="4">
        <f t="shared" si="953"/>
        <v>2800.6424955263647</v>
      </c>
      <c r="AM6845">
        <f t="shared" si="954"/>
        <v>285.06249552636473</v>
      </c>
    </row>
    <row r="6846" spans="1:39" x14ac:dyDescent="0.2">
      <c r="A6846" s="5">
        <v>10987.83</v>
      </c>
      <c r="C6846" s="3">
        <v>2438.1799999999998</v>
      </c>
      <c r="E6846" s="3">
        <v>2449.9899999999998</v>
      </c>
      <c r="G6846" s="4">
        <f t="shared" si="948"/>
        <v>2691.234202441673</v>
      </c>
      <c r="I6846">
        <f t="shared" si="949"/>
        <v>253.05420244167317</v>
      </c>
      <c r="K6846" s="1">
        <f t="shared" si="950"/>
        <v>253.05420244167317</v>
      </c>
      <c r="U6846">
        <f t="shared" si="946"/>
        <v>2746.7279093049897</v>
      </c>
      <c r="W6846">
        <f t="shared" si="947"/>
        <v>308.54790930498984</v>
      </c>
      <c r="AB6846" s="3">
        <v>2899.99</v>
      </c>
      <c r="AD6846">
        <f t="shared" si="951"/>
        <v>2849.9145238388369</v>
      </c>
      <c r="AF6846">
        <f t="shared" si="952"/>
        <v>411.73452383883705</v>
      </c>
      <c r="AK6846" s="4">
        <f t="shared" si="953"/>
        <v>2792.6990307907772</v>
      </c>
      <c r="AM6846">
        <f t="shared" si="954"/>
        <v>354.51903079077738</v>
      </c>
    </row>
    <row r="6847" spans="1:39" x14ac:dyDescent="0.2">
      <c r="A6847" s="5">
        <v>10978.26</v>
      </c>
      <c r="C6847" s="3">
        <v>2334.19</v>
      </c>
      <c r="E6847" s="3">
        <v>2450</v>
      </c>
      <c r="G6847" s="4">
        <f t="shared" si="948"/>
        <v>2690.8125317652966</v>
      </c>
      <c r="I6847">
        <f t="shared" si="949"/>
        <v>356.62253176529657</v>
      </c>
      <c r="K6847" s="1">
        <f t="shared" si="950"/>
        <v>356.62253176529657</v>
      </c>
      <c r="U6847">
        <f t="shared" si="946"/>
        <v>2746.1633699252366</v>
      </c>
      <c r="W6847">
        <f t="shared" si="947"/>
        <v>411.97336992523651</v>
      </c>
      <c r="AB6847" s="3">
        <v>2600.0100000000002</v>
      </c>
      <c r="AD6847">
        <f t="shared" si="951"/>
        <v>2739.3561250518956</v>
      </c>
      <c r="AF6847">
        <f t="shared" si="952"/>
        <v>405.16612505189551</v>
      </c>
      <c r="AK6847" s="4">
        <f t="shared" si="953"/>
        <v>2703.8500392709079</v>
      </c>
      <c r="AM6847">
        <f t="shared" si="954"/>
        <v>369.66003927090787</v>
      </c>
    </row>
    <row r="6848" spans="1:39" x14ac:dyDescent="0.2">
      <c r="A6848" s="5">
        <v>9729.74</v>
      </c>
      <c r="C6848" s="3">
        <v>2039.13</v>
      </c>
      <c r="E6848" s="3">
        <v>2258.39</v>
      </c>
      <c r="G6848" s="4">
        <f t="shared" si="948"/>
        <v>2573.1374372064993</v>
      </c>
      <c r="I6848">
        <f t="shared" si="949"/>
        <v>534.00743720649916</v>
      </c>
      <c r="K6848" s="1">
        <f t="shared" si="950"/>
        <v>534.00743720649916</v>
      </c>
      <c r="U6848">
        <f t="shared" si="946"/>
        <v>2667.9430755689996</v>
      </c>
      <c r="W6848">
        <f t="shared" si="947"/>
        <v>628.81307556899947</v>
      </c>
      <c r="AB6848" s="3">
        <v>2297.34</v>
      </c>
      <c r="AD6848">
        <f t="shared" si="951"/>
        <v>2573.2564826541561</v>
      </c>
      <c r="AF6848">
        <f t="shared" si="952"/>
        <v>534.12648265415601</v>
      </c>
      <c r="AK6848" s="4">
        <f t="shared" si="953"/>
        <v>2529.2808101133978</v>
      </c>
      <c r="AM6848">
        <f t="shared" si="954"/>
        <v>490.15081011339771</v>
      </c>
    </row>
    <row r="6849" spans="1:39" x14ac:dyDescent="0.2">
      <c r="A6849" s="5">
        <v>9776.74</v>
      </c>
      <c r="C6849" s="3">
        <v>2000.01</v>
      </c>
      <c r="E6849" s="3">
        <v>2198.38</v>
      </c>
      <c r="G6849" s="4">
        <f t="shared" si="948"/>
        <v>2557.0632278317371</v>
      </c>
      <c r="I6849">
        <f t="shared" si="949"/>
        <v>557.0532278317371</v>
      </c>
      <c r="K6849" s="1">
        <f t="shared" si="950"/>
        <v>557.0532278317371</v>
      </c>
      <c r="U6849">
        <f t="shared" si="946"/>
        <v>2671.0652332064178</v>
      </c>
      <c r="W6849">
        <f t="shared" si="947"/>
        <v>671.05523320641782</v>
      </c>
      <c r="AB6849" s="3">
        <v>2020</v>
      </c>
      <c r="AD6849">
        <f t="shared" si="951"/>
        <v>2473.6020979698992</v>
      </c>
      <c r="AF6849">
        <f t="shared" si="952"/>
        <v>473.59209796989921</v>
      </c>
      <c r="AK6849" s="4">
        <f t="shared" si="953"/>
        <v>2437.4860198452602</v>
      </c>
      <c r="AM6849">
        <f t="shared" si="954"/>
        <v>437.47601984526023</v>
      </c>
    </row>
    <row r="6850" spans="1:39" x14ac:dyDescent="0.2">
      <c r="A6850" s="5">
        <v>11162.29</v>
      </c>
      <c r="C6850" s="3">
        <v>2899.99</v>
      </c>
      <c r="E6850" s="3">
        <v>2948.89</v>
      </c>
      <c r="G6850" s="4">
        <f t="shared" si="948"/>
        <v>2852.0765276954025</v>
      </c>
      <c r="I6850">
        <f t="shared" si="949"/>
        <v>47.913472304597235</v>
      </c>
      <c r="K6850" s="1">
        <f t="shared" si="950"/>
        <v>-47.913472304597235</v>
      </c>
      <c r="U6850">
        <f t="shared" si="946"/>
        <v>2756.9341028712984</v>
      </c>
      <c r="W6850">
        <f t="shared" si="947"/>
        <v>143.05589712870142</v>
      </c>
      <c r="AB6850" s="3">
        <v>2930</v>
      </c>
      <c r="AD6850">
        <f t="shared" si="951"/>
        <v>2868.1049920679156</v>
      </c>
      <c r="AF6850">
        <f t="shared" si="952"/>
        <v>31.885007932084136</v>
      </c>
      <c r="AK6850" s="4">
        <f t="shared" si="953"/>
        <v>2906.3217399172891</v>
      </c>
      <c r="AM6850">
        <f t="shared" si="954"/>
        <v>6.3317399172892692</v>
      </c>
    </row>
    <row r="6851" spans="1:39" x14ac:dyDescent="0.2">
      <c r="A6851" s="5">
        <v>11103.04</v>
      </c>
      <c r="C6851" s="3">
        <v>2950</v>
      </c>
      <c r="E6851" s="3">
        <v>2999.99</v>
      </c>
      <c r="G6851" s="4">
        <f t="shared" si="948"/>
        <v>2865.1700248441975</v>
      </c>
      <c r="I6851">
        <f t="shared" si="949"/>
        <v>84.829975155802458</v>
      </c>
      <c r="K6851" s="1">
        <f t="shared" si="950"/>
        <v>-84.829975155802458</v>
      </c>
      <c r="U6851">
        <f t="shared" ref="U6851:U6914" si="955">$S$4*LN(MAX(1,A6851))+$S$5</f>
        <v>2753.4858803922557</v>
      </c>
      <c r="W6851">
        <f t="shared" ref="W6851:W6914" si="956">ABS(U6851-C6851)</f>
        <v>196.51411960774431</v>
      </c>
      <c r="AB6851" s="3">
        <v>2950.01</v>
      </c>
      <c r="AD6851">
        <f t="shared" si="951"/>
        <v>2873.0308882503591</v>
      </c>
      <c r="AF6851">
        <f t="shared" si="952"/>
        <v>76.969111749640888</v>
      </c>
      <c r="AK6851" s="4">
        <f t="shared" si="953"/>
        <v>2920.233310806153</v>
      </c>
      <c r="AM6851">
        <f t="shared" si="954"/>
        <v>29.766689193847014</v>
      </c>
    </row>
    <row r="6852" spans="1:39" x14ac:dyDescent="0.2">
      <c r="A6852" s="5">
        <v>11033.15</v>
      </c>
      <c r="C6852" s="3">
        <v>2940.01</v>
      </c>
      <c r="E6852" s="3">
        <v>2950.01</v>
      </c>
      <c r="G6852" s="4">
        <f t="shared" si="948"/>
        <v>2846.7479737286012</v>
      </c>
      <c r="I6852">
        <f t="shared" si="949"/>
        <v>93.262026271399009</v>
      </c>
      <c r="K6852" s="1">
        <f t="shared" si="950"/>
        <v>-93.262026271399009</v>
      </c>
      <c r="U6852">
        <f t="shared" si="955"/>
        <v>2749.3946998522447</v>
      </c>
      <c r="W6852">
        <f t="shared" si="956"/>
        <v>190.61530014775553</v>
      </c>
      <c r="AB6852" s="3">
        <v>2900</v>
      </c>
      <c r="AD6852">
        <f t="shared" si="951"/>
        <v>2851.7916242531305</v>
      </c>
      <c r="AF6852">
        <f t="shared" si="952"/>
        <v>88.218375746869697</v>
      </c>
      <c r="AK6852" s="4">
        <f t="shared" si="953"/>
        <v>2893.1224154387396</v>
      </c>
      <c r="AM6852">
        <f t="shared" si="954"/>
        <v>46.88758456126061</v>
      </c>
    </row>
    <row r="6853" spans="1:39" x14ac:dyDescent="0.2">
      <c r="A6853" s="5">
        <v>10952.58</v>
      </c>
      <c r="C6853" s="3">
        <v>2850.01</v>
      </c>
      <c r="E6853" s="3">
        <v>2843.38</v>
      </c>
      <c r="G6853" s="4">
        <f t="shared" si="948"/>
        <v>2810.4395812667562</v>
      </c>
      <c r="I6853">
        <f t="shared" si="949"/>
        <v>39.570418733243969</v>
      </c>
      <c r="K6853" s="1">
        <f t="shared" si="950"/>
        <v>-39.570418733243969</v>
      </c>
      <c r="U6853">
        <f t="shared" si="955"/>
        <v>2744.6460575965489</v>
      </c>
      <c r="W6853">
        <f t="shared" si="956"/>
        <v>105.36394240345135</v>
      </c>
      <c r="AB6853" s="3">
        <v>2700</v>
      </c>
      <c r="AD6853">
        <f t="shared" si="951"/>
        <v>2775.0095873739842</v>
      </c>
      <c r="AF6853">
        <f t="shared" si="952"/>
        <v>75.000412626015986</v>
      </c>
      <c r="AK6853" s="4">
        <f t="shared" si="953"/>
        <v>2810.1645810551709</v>
      </c>
      <c r="AM6853">
        <f t="shared" si="954"/>
        <v>39.845418944829362</v>
      </c>
    </row>
    <row r="6854" spans="1:39" x14ac:dyDescent="0.2">
      <c r="A6854" s="5">
        <v>10738.47</v>
      </c>
      <c r="C6854" s="3">
        <v>2334.19</v>
      </c>
      <c r="E6854" s="3">
        <v>2547.0100000000002</v>
      </c>
      <c r="G6854" s="4">
        <f t="shared" si="948"/>
        <v>2709.8297176515043</v>
      </c>
      <c r="I6854">
        <f t="shared" si="949"/>
        <v>375.63971765150427</v>
      </c>
      <c r="K6854" s="1">
        <f t="shared" si="950"/>
        <v>375.63971765150427</v>
      </c>
      <c r="U6854">
        <f t="shared" si="955"/>
        <v>2731.8550276150449</v>
      </c>
      <c r="W6854">
        <f t="shared" si="956"/>
        <v>397.66502761504489</v>
      </c>
      <c r="AB6854" s="3">
        <v>1997.42</v>
      </c>
      <c r="AD6854">
        <f t="shared" si="951"/>
        <v>2508.0150402945096</v>
      </c>
      <c r="AF6854">
        <f t="shared" si="952"/>
        <v>173.82504029450956</v>
      </c>
      <c r="AK6854" s="4">
        <f t="shared" si="953"/>
        <v>2536.5542279887677</v>
      </c>
      <c r="AM6854">
        <f t="shared" si="954"/>
        <v>202.36422798876765</v>
      </c>
    </row>
    <row r="6855" spans="1:39" x14ac:dyDescent="0.2">
      <c r="A6855" s="5">
        <v>10781.97</v>
      </c>
      <c r="C6855" s="3">
        <v>2438.1799999999998</v>
      </c>
      <c r="E6855" s="3">
        <v>2929.28</v>
      </c>
      <c r="G6855" s="4">
        <f t="shared" si="948"/>
        <v>2829.1581675766074</v>
      </c>
      <c r="I6855">
        <f t="shared" si="949"/>
        <v>390.97816757660758</v>
      </c>
      <c r="K6855" s="1">
        <f t="shared" si="950"/>
        <v>390.97816757660758</v>
      </c>
      <c r="U6855">
        <f t="shared" si="955"/>
        <v>2734.4742582223121</v>
      </c>
      <c r="W6855">
        <f t="shared" si="956"/>
        <v>296.29425822231224</v>
      </c>
      <c r="AB6855" s="3">
        <v>1894.99</v>
      </c>
      <c r="AD6855">
        <f t="shared" si="951"/>
        <v>2472.2396363222047</v>
      </c>
      <c r="AF6855">
        <f t="shared" si="952"/>
        <v>34.059636322204824</v>
      </c>
      <c r="AK6855" s="4">
        <f t="shared" si="953"/>
        <v>2583.4564854648693</v>
      </c>
      <c r="AM6855">
        <f t="shared" si="954"/>
        <v>145.27648546486944</v>
      </c>
    </row>
    <row r="6856" spans="1:39" x14ac:dyDescent="0.2">
      <c r="A6856" s="5">
        <v>10841.26</v>
      </c>
      <c r="C6856" s="3">
        <v>2894.19</v>
      </c>
      <c r="E6856" s="3">
        <v>3000</v>
      </c>
      <c r="G6856" s="4">
        <f t="shared" si="948"/>
        <v>2853.5425514539938</v>
      </c>
      <c r="I6856">
        <f t="shared" si="949"/>
        <v>40.647448546006217</v>
      </c>
      <c r="K6856" s="1">
        <f t="shared" si="950"/>
        <v>-40.647448546006217</v>
      </c>
      <c r="U6856">
        <f t="shared" si="955"/>
        <v>2738.0272729370749</v>
      </c>
      <c r="W6856">
        <f t="shared" si="956"/>
        <v>156.16272706292511</v>
      </c>
      <c r="AB6856" s="3">
        <v>2600</v>
      </c>
      <c r="AD6856">
        <f t="shared" si="951"/>
        <v>2733.6368209689404</v>
      </c>
      <c r="AF6856">
        <f t="shared" si="952"/>
        <v>160.5531790310597</v>
      </c>
      <c r="AK6856" s="4">
        <f t="shared" si="953"/>
        <v>2807.5966428895945</v>
      </c>
      <c r="AM6856">
        <f t="shared" si="954"/>
        <v>86.593357110405577</v>
      </c>
    </row>
    <row r="6857" spans="1:39" x14ac:dyDescent="0.2">
      <c r="A6857" s="5">
        <v>11080.58</v>
      </c>
      <c r="C6857" s="3">
        <v>2950</v>
      </c>
      <c r="E6857" s="3">
        <v>3000</v>
      </c>
      <c r="G6857" s="4">
        <f t="shared" si="948"/>
        <v>2864.1860380435855</v>
      </c>
      <c r="I6857">
        <f t="shared" si="949"/>
        <v>85.81396195641446</v>
      </c>
      <c r="K6857" s="1">
        <f t="shared" si="950"/>
        <v>-85.81396195641446</v>
      </c>
      <c r="U6857">
        <f t="shared" si="955"/>
        <v>2752.1739447885852</v>
      </c>
      <c r="W6857">
        <f t="shared" si="956"/>
        <v>197.82605521141477</v>
      </c>
      <c r="AB6857" s="3">
        <v>2500</v>
      </c>
      <c r="AD6857">
        <f t="shared" si="951"/>
        <v>2706.8518481077358</v>
      </c>
      <c r="AF6857">
        <f t="shared" si="952"/>
        <v>243.1481518922642</v>
      </c>
      <c r="AK6857" s="4">
        <f t="shared" si="953"/>
        <v>2786.6651492774645</v>
      </c>
      <c r="AM6857">
        <f t="shared" si="954"/>
        <v>163.33485072253552</v>
      </c>
    </row>
    <row r="6858" spans="1:39" x14ac:dyDescent="0.2">
      <c r="A6858" s="5">
        <v>11328.3</v>
      </c>
      <c r="C6858" s="3">
        <v>2895.2</v>
      </c>
      <c r="E6858" s="3">
        <v>3000</v>
      </c>
      <c r="G6858" s="4">
        <f t="shared" si="948"/>
        <v>2874.9636684105062</v>
      </c>
      <c r="I6858">
        <f t="shared" si="949"/>
        <v>20.236331589493602</v>
      </c>
      <c r="K6858" s="1">
        <f t="shared" si="950"/>
        <v>-20.236331589493602</v>
      </c>
      <c r="U6858">
        <f t="shared" si="955"/>
        <v>2766.4989123501359</v>
      </c>
      <c r="W6858">
        <f t="shared" si="956"/>
        <v>128.70108764986389</v>
      </c>
      <c r="AB6858" s="3">
        <v>2174.9899999999998</v>
      </c>
      <c r="AD6858">
        <f t="shared" si="951"/>
        <v>2597.5615915641542</v>
      </c>
      <c r="AF6858">
        <f t="shared" si="952"/>
        <v>297.63840843584558</v>
      </c>
      <c r="AK6858" s="4">
        <f t="shared" si="953"/>
        <v>2699.4527069107885</v>
      </c>
      <c r="AM6858">
        <f t="shared" si="954"/>
        <v>195.74729308921133</v>
      </c>
    </row>
    <row r="6859" spans="1:39" x14ac:dyDescent="0.2">
      <c r="A6859" s="5">
        <v>11439.79</v>
      </c>
      <c r="C6859" s="3">
        <v>2900</v>
      </c>
      <c r="E6859" s="3">
        <v>3000</v>
      </c>
      <c r="G6859" s="4">
        <f t="shared" si="948"/>
        <v>2879.7376139469052</v>
      </c>
      <c r="I6859">
        <f t="shared" si="949"/>
        <v>20.262386053094815</v>
      </c>
      <c r="K6859" s="1">
        <f t="shared" si="950"/>
        <v>-20.262386053094815</v>
      </c>
      <c r="U6859">
        <f t="shared" si="955"/>
        <v>2772.8441489764932</v>
      </c>
      <c r="W6859">
        <f t="shared" si="956"/>
        <v>127.15585102350678</v>
      </c>
      <c r="AB6859" s="3">
        <v>2556.8000000000002</v>
      </c>
      <c r="AD6859">
        <f t="shared" si="951"/>
        <v>2742.2314195559497</v>
      </c>
      <c r="AF6859">
        <f t="shared" si="952"/>
        <v>157.76858044405026</v>
      </c>
      <c r="AK6859" s="4">
        <f t="shared" si="953"/>
        <v>2815.9508652880659</v>
      </c>
      <c r="AM6859">
        <f t="shared" si="954"/>
        <v>84.04913471193413</v>
      </c>
    </row>
    <row r="6860" spans="1:39" x14ac:dyDescent="0.2">
      <c r="A6860" s="5">
        <v>11548.08</v>
      </c>
      <c r="C6860" s="3">
        <v>2929.99</v>
      </c>
      <c r="E6860" s="3">
        <v>3000</v>
      </c>
      <c r="G6860" s="4">
        <f t="shared" si="948"/>
        <v>2884.3302021569771</v>
      </c>
      <c r="I6860">
        <f t="shared" si="949"/>
        <v>45.659797843022716</v>
      </c>
      <c r="K6860" s="1">
        <f t="shared" si="950"/>
        <v>-45.659797843022716</v>
      </c>
      <c r="U6860">
        <f t="shared" si="955"/>
        <v>2778.9483365291458</v>
      </c>
      <c r="W6860">
        <f t="shared" si="956"/>
        <v>151.04166347085402</v>
      </c>
      <c r="AB6860" s="3">
        <v>2543.73</v>
      </c>
      <c r="AD6860">
        <f t="shared" si="951"/>
        <v>2741.7199262917625</v>
      </c>
      <c r="AF6860">
        <f t="shared" si="952"/>
        <v>188.27007370823731</v>
      </c>
      <c r="AK6860" s="4">
        <f t="shared" si="953"/>
        <v>2815.793941929493</v>
      </c>
      <c r="AM6860">
        <f t="shared" si="954"/>
        <v>114.19605807050675</v>
      </c>
    </row>
    <row r="6861" spans="1:39" x14ac:dyDescent="0.2">
      <c r="A6861" s="5">
        <v>11635.34</v>
      </c>
      <c r="C6861" s="3">
        <v>2950</v>
      </c>
      <c r="E6861" s="3">
        <v>3000</v>
      </c>
      <c r="G6861" s="4">
        <f t="shared" si="948"/>
        <v>2887.9996813477082</v>
      </c>
      <c r="I6861">
        <f t="shared" si="949"/>
        <v>62.000318652291753</v>
      </c>
      <c r="K6861" s="1">
        <f t="shared" si="950"/>
        <v>-62.000318652291753</v>
      </c>
      <c r="U6861">
        <f t="shared" si="955"/>
        <v>2783.8255839931476</v>
      </c>
      <c r="W6861">
        <f t="shared" si="956"/>
        <v>166.17441600685243</v>
      </c>
      <c r="AB6861" s="3">
        <v>2900.01</v>
      </c>
      <c r="AD6861">
        <f t="shared" si="951"/>
        <v>2875.983092724116</v>
      </c>
      <c r="AF6861">
        <f t="shared" si="952"/>
        <v>74.016907275884023</v>
      </c>
      <c r="AK6861" s="4">
        <f t="shared" si="953"/>
        <v>2923.8698392651113</v>
      </c>
      <c r="AM6861">
        <f t="shared" si="954"/>
        <v>26.130160734888705</v>
      </c>
    </row>
    <row r="6862" spans="1:39" x14ac:dyDescent="0.2">
      <c r="A6862" s="5">
        <v>11837.66</v>
      </c>
      <c r="C6862" s="3">
        <v>3000</v>
      </c>
      <c r="E6862" s="3">
        <v>3000</v>
      </c>
      <c r="G6862" s="4">
        <f t="shared" si="948"/>
        <v>2896.4028996417383</v>
      </c>
      <c r="I6862">
        <f t="shared" si="949"/>
        <v>103.59710035826174</v>
      </c>
      <c r="K6862" s="1">
        <f t="shared" si="950"/>
        <v>-103.59710035826174</v>
      </c>
      <c r="U6862">
        <f t="shared" si="955"/>
        <v>2794.9946281500211</v>
      </c>
      <c r="W6862">
        <f t="shared" si="956"/>
        <v>205.00537184997893</v>
      </c>
      <c r="AB6862" s="3">
        <v>2949.99</v>
      </c>
      <c r="AD6862">
        <f t="shared" si="951"/>
        <v>2902.1835595653333</v>
      </c>
      <c r="AF6862">
        <f t="shared" si="952"/>
        <v>97.816440434666674</v>
      </c>
      <c r="AK6862" s="4">
        <f t="shared" si="953"/>
        <v>2945.3852577484531</v>
      </c>
      <c r="AM6862">
        <f t="shared" si="954"/>
        <v>54.614742251546886</v>
      </c>
    </row>
    <row r="6863" spans="1:39" x14ac:dyDescent="0.2">
      <c r="A6863" s="5">
        <v>11607.93</v>
      </c>
      <c r="C6863" s="3">
        <v>3000</v>
      </c>
      <c r="E6863" s="3">
        <v>3000</v>
      </c>
      <c r="G6863" s="4">
        <f t="shared" si="948"/>
        <v>2886.8500021255622</v>
      </c>
      <c r="I6863">
        <f t="shared" si="949"/>
        <v>113.14999787443776</v>
      </c>
      <c r="K6863" s="1">
        <f t="shared" si="950"/>
        <v>-113.14999787443776</v>
      </c>
      <c r="U6863">
        <f t="shared" si="955"/>
        <v>2782.2975006387601</v>
      </c>
      <c r="W6863">
        <f t="shared" si="956"/>
        <v>217.70249936123992</v>
      </c>
      <c r="AB6863" s="3">
        <v>2929.29</v>
      </c>
      <c r="AD6863">
        <f t="shared" si="951"/>
        <v>2885.6621190444225</v>
      </c>
      <c r="AF6863">
        <f t="shared" si="952"/>
        <v>114.33788095557748</v>
      </c>
      <c r="AK6863" s="4">
        <f t="shared" si="953"/>
        <v>2931.5828011875174</v>
      </c>
      <c r="AM6863">
        <f t="shared" si="954"/>
        <v>68.417198812482638</v>
      </c>
    </row>
    <row r="6864" spans="1:39" x14ac:dyDescent="0.2">
      <c r="A6864" s="5">
        <v>11456.15</v>
      </c>
      <c r="C6864" s="3">
        <v>2929.99</v>
      </c>
      <c r="E6864" s="3">
        <v>3000</v>
      </c>
      <c r="G6864" s="4">
        <f t="shared" si="948"/>
        <v>2880.4342237274068</v>
      </c>
      <c r="I6864">
        <f t="shared" si="949"/>
        <v>49.555776272592993</v>
      </c>
      <c r="K6864" s="1">
        <f t="shared" si="950"/>
        <v>-49.555776272592993</v>
      </c>
      <c r="U6864">
        <f t="shared" si="955"/>
        <v>2773.7700401203733</v>
      </c>
      <c r="W6864">
        <f t="shared" si="956"/>
        <v>156.21995987962646</v>
      </c>
      <c r="AB6864" s="3">
        <v>2499.9899999999998</v>
      </c>
      <c r="AD6864">
        <f t="shared" si="951"/>
        <v>2722.0194955319507</v>
      </c>
      <c r="AF6864">
        <f t="shared" si="952"/>
        <v>207.97050446804906</v>
      </c>
      <c r="AK6864" s="4">
        <f t="shared" si="953"/>
        <v>2799.7502497985051</v>
      </c>
      <c r="AM6864">
        <f t="shared" si="954"/>
        <v>130.23975020149464</v>
      </c>
    </row>
    <row r="6865" spans="1:39" x14ac:dyDescent="0.2">
      <c r="A6865" s="5">
        <v>11372.42</v>
      </c>
      <c r="C6865" s="3">
        <v>2800</v>
      </c>
      <c r="E6865" s="3">
        <v>2999.99</v>
      </c>
      <c r="G6865" s="4">
        <f t="shared" si="948"/>
        <v>2876.8553884184048</v>
      </c>
      <c r="I6865">
        <f t="shared" si="949"/>
        <v>76.8553884184048</v>
      </c>
      <c r="K6865" s="1">
        <f t="shared" si="950"/>
        <v>76.8553884184048</v>
      </c>
      <c r="U6865">
        <f t="shared" si="955"/>
        <v>2769.0173514528356</v>
      </c>
      <c r="W6865">
        <f t="shared" si="956"/>
        <v>30.982648547164445</v>
      </c>
      <c r="AB6865" s="3">
        <v>2100.0100000000002</v>
      </c>
      <c r="AD6865">
        <f t="shared" si="951"/>
        <v>2571.7958587520566</v>
      </c>
      <c r="AF6865">
        <f t="shared" si="952"/>
        <v>228.20414124794343</v>
      </c>
      <c r="AK6865" s="4">
        <f t="shared" si="953"/>
        <v>2678.8542172160628</v>
      </c>
      <c r="AM6865">
        <f t="shared" si="954"/>
        <v>121.14578278393719</v>
      </c>
    </row>
    <row r="6866" spans="1:39" x14ac:dyDescent="0.2">
      <c r="A6866" s="5">
        <v>11264.48</v>
      </c>
      <c r="C6866" s="3">
        <v>3000</v>
      </c>
      <c r="E6866" s="3">
        <v>3000</v>
      </c>
      <c r="G6866" s="4">
        <f t="shared" si="948"/>
        <v>2872.2097380465475</v>
      </c>
      <c r="I6866">
        <f t="shared" si="949"/>
        <v>127.7902619534525</v>
      </c>
      <c r="K6866" s="1">
        <f t="shared" si="950"/>
        <v>-127.7902619534525</v>
      </c>
      <c r="U6866">
        <f t="shared" si="955"/>
        <v>2762.8385564288988</v>
      </c>
      <c r="W6866">
        <f t="shared" si="956"/>
        <v>237.16144357110124</v>
      </c>
      <c r="AB6866" s="3">
        <v>2925.61</v>
      </c>
      <c r="AD6866">
        <f t="shared" si="951"/>
        <v>2870.6407459140096</v>
      </c>
      <c r="AF6866">
        <f t="shared" si="952"/>
        <v>129.35925408599041</v>
      </c>
      <c r="AK6866" s="4">
        <f t="shared" si="953"/>
        <v>2918.7041638643545</v>
      </c>
      <c r="AM6866">
        <f t="shared" si="954"/>
        <v>81.295836135645459</v>
      </c>
    </row>
    <row r="6867" spans="1:39" x14ac:dyDescent="0.2">
      <c r="A6867" s="5">
        <v>11145.3</v>
      </c>
      <c r="C6867" s="3">
        <v>2950</v>
      </c>
      <c r="E6867" s="3">
        <v>2999.98</v>
      </c>
      <c r="G6867" s="4">
        <f t="shared" si="948"/>
        <v>2867.0187675912503</v>
      </c>
      <c r="I6867">
        <f t="shared" si="949"/>
        <v>82.981232408749747</v>
      </c>
      <c r="K6867" s="1">
        <f t="shared" si="950"/>
        <v>-82.981232408749747</v>
      </c>
      <c r="U6867">
        <f t="shared" si="955"/>
        <v>2755.9471967465838</v>
      </c>
      <c r="W6867">
        <f t="shared" si="956"/>
        <v>194.05280325341619</v>
      </c>
      <c r="AB6867" s="3">
        <v>2450</v>
      </c>
      <c r="AD6867">
        <f t="shared" si="951"/>
        <v>2691.141043099668</v>
      </c>
      <c r="AF6867">
        <f t="shared" si="952"/>
        <v>258.85895690033203</v>
      </c>
      <c r="AK6867" s="4">
        <f t="shared" si="953"/>
        <v>2774.195474692649</v>
      </c>
      <c r="AM6867">
        <f t="shared" si="954"/>
        <v>175.80452530735101</v>
      </c>
    </row>
    <row r="6868" spans="1:39" x14ac:dyDescent="0.2">
      <c r="A6868" s="5">
        <v>11014.43</v>
      </c>
      <c r="C6868" s="3">
        <v>2768.58</v>
      </c>
      <c r="E6868" s="3">
        <v>2900</v>
      </c>
      <c r="G6868" s="4">
        <f t="shared" si="948"/>
        <v>2830.5670110316214</v>
      </c>
      <c r="I6868">
        <f t="shared" si="949"/>
        <v>61.987011031621478</v>
      </c>
      <c r="K6868" s="1">
        <f t="shared" si="950"/>
        <v>61.987011031621478</v>
      </c>
      <c r="U6868">
        <f t="shared" si="955"/>
        <v>2748.2944785312106</v>
      </c>
      <c r="W6868">
        <f t="shared" si="956"/>
        <v>20.285521468789284</v>
      </c>
      <c r="AB6868" s="3">
        <v>2100.0100000000002</v>
      </c>
      <c r="AD6868">
        <f t="shared" si="951"/>
        <v>2557.2379803034905</v>
      </c>
      <c r="AF6868">
        <f t="shared" si="952"/>
        <v>211.3420196965094</v>
      </c>
      <c r="AK6868" s="4">
        <f t="shared" si="953"/>
        <v>2646.5372868038553</v>
      </c>
      <c r="AM6868">
        <f t="shared" si="954"/>
        <v>122.04271319614463</v>
      </c>
    </row>
    <row r="6869" spans="1:39" x14ac:dyDescent="0.2">
      <c r="A6869" s="5">
        <v>10121.16</v>
      </c>
      <c r="C6869" s="3">
        <v>2443.6</v>
      </c>
      <c r="E6869" s="3">
        <v>2515.58</v>
      </c>
      <c r="G6869" s="4">
        <f t="shared" si="948"/>
        <v>2671.3211696559256</v>
      </c>
      <c r="I6869">
        <f t="shared" si="949"/>
        <v>227.72116965592568</v>
      </c>
      <c r="K6869" s="1">
        <f t="shared" si="950"/>
        <v>227.72116965592568</v>
      </c>
      <c r="U6869">
        <f t="shared" si="955"/>
        <v>2693.4967960622648</v>
      </c>
      <c r="W6869">
        <f t="shared" si="956"/>
        <v>249.89679606226491</v>
      </c>
      <c r="AB6869" s="3">
        <v>1723</v>
      </c>
      <c r="AD6869">
        <f t="shared" si="951"/>
        <v>2380.29287474888</v>
      </c>
      <c r="AF6869">
        <f t="shared" si="952"/>
        <v>63.307125251119942</v>
      </c>
      <c r="AK6869" s="4">
        <f t="shared" si="953"/>
        <v>2426.129721100137</v>
      </c>
      <c r="AM6869">
        <f t="shared" si="954"/>
        <v>17.470278899862933</v>
      </c>
    </row>
    <row r="6870" spans="1:39" x14ac:dyDescent="0.2">
      <c r="A6870" s="5">
        <v>9863.15</v>
      </c>
      <c r="C6870" s="3">
        <v>2495.0100000000002</v>
      </c>
      <c r="E6870" s="3">
        <v>2438.1799999999998</v>
      </c>
      <c r="G6870" s="4">
        <f t="shared" si="948"/>
        <v>2634.9717753866871</v>
      </c>
      <c r="I6870">
        <f t="shared" si="949"/>
        <v>139.9617753866869</v>
      </c>
      <c r="K6870" s="1">
        <f t="shared" si="950"/>
        <v>139.9617753866869</v>
      </c>
      <c r="U6870">
        <f t="shared" si="955"/>
        <v>2676.7663874588829</v>
      </c>
      <c r="W6870">
        <f t="shared" si="956"/>
        <v>181.75638745888273</v>
      </c>
      <c r="AB6870" s="3">
        <v>2660</v>
      </c>
      <c r="AD6870">
        <f t="shared" si="951"/>
        <v>2712.634701463488</v>
      </c>
      <c r="AF6870">
        <f t="shared" si="952"/>
        <v>217.62470146348778</v>
      </c>
      <c r="AK6870" s="4">
        <f t="shared" si="953"/>
        <v>2677.1571992975255</v>
      </c>
      <c r="AM6870">
        <f t="shared" si="954"/>
        <v>182.14719929752528</v>
      </c>
    </row>
    <row r="6871" spans="1:39" x14ac:dyDescent="0.2">
      <c r="A6871" s="5">
        <v>9709.7099999999991</v>
      </c>
      <c r="C6871" s="3">
        <v>2452.0300000000002</v>
      </c>
      <c r="E6871" s="3">
        <v>2334.19</v>
      </c>
      <c r="G6871" s="4">
        <f t="shared" si="948"/>
        <v>2595.4036957086901</v>
      </c>
      <c r="I6871">
        <f t="shared" si="949"/>
        <v>143.37369570868987</v>
      </c>
      <c r="K6871" s="1">
        <f t="shared" si="950"/>
        <v>143.37369570868987</v>
      </c>
      <c r="U6871">
        <f t="shared" si="955"/>
        <v>2666.6079190982041</v>
      </c>
      <c r="W6871">
        <f t="shared" si="956"/>
        <v>214.57791909820389</v>
      </c>
      <c r="AB6871" s="3">
        <v>2610.1</v>
      </c>
      <c r="AD6871">
        <f t="shared" si="951"/>
        <v>2687.1735454966115</v>
      </c>
      <c r="AF6871">
        <f t="shared" si="952"/>
        <v>235.1435454966113</v>
      </c>
      <c r="AK6871" s="4">
        <f t="shared" si="953"/>
        <v>2635.7293442443265</v>
      </c>
      <c r="AM6871">
        <f t="shared" si="954"/>
        <v>183.69934424432631</v>
      </c>
    </row>
    <row r="6872" spans="1:39" x14ac:dyDescent="0.2">
      <c r="A6872" s="5">
        <v>9084.6200000000008</v>
      </c>
      <c r="C6872" s="3">
        <v>2328.58</v>
      </c>
      <c r="E6872" s="3">
        <v>2039.13</v>
      </c>
      <c r="G6872" s="4">
        <f t="shared" si="948"/>
        <v>2472.3825586535868</v>
      </c>
      <c r="I6872">
        <f t="shared" si="949"/>
        <v>143.80255865358686</v>
      </c>
      <c r="K6872" s="1">
        <f t="shared" si="950"/>
        <v>143.80255865358686</v>
      </c>
      <c r="U6872">
        <f t="shared" si="955"/>
        <v>2623.4946501690306</v>
      </c>
      <c r="W6872">
        <f t="shared" si="956"/>
        <v>294.91465016903066</v>
      </c>
      <c r="AB6872" s="3">
        <v>2300.0100000000002</v>
      </c>
      <c r="AD6872">
        <f t="shared" si="951"/>
        <v>2543.0118401028726</v>
      </c>
      <c r="AF6872">
        <f t="shared" si="952"/>
        <v>214.43184010287268</v>
      </c>
      <c r="AK6872" s="4">
        <f t="shared" si="953"/>
        <v>2459.8052531974945</v>
      </c>
      <c r="AM6872">
        <f t="shared" si="954"/>
        <v>131.22525319749457</v>
      </c>
    </row>
    <row r="6873" spans="1:39" x14ac:dyDescent="0.2">
      <c r="A6873" s="5">
        <v>7631.65</v>
      </c>
      <c r="C6873" s="3">
        <v>1590</v>
      </c>
      <c r="E6873" s="3">
        <v>2000.01</v>
      </c>
      <c r="G6873" s="4">
        <f t="shared" si="948"/>
        <v>2375.4195212392842</v>
      </c>
      <c r="I6873">
        <f t="shared" si="949"/>
        <v>785.41952123928422</v>
      </c>
      <c r="K6873" s="1">
        <f t="shared" si="950"/>
        <v>785.41952123928422</v>
      </c>
      <c r="U6873">
        <f t="shared" si="955"/>
        <v>2510.580179999261</v>
      </c>
      <c r="W6873">
        <f t="shared" si="956"/>
        <v>920.58017999926096</v>
      </c>
      <c r="AB6873" s="3">
        <v>1050.01</v>
      </c>
      <c r="AD6873">
        <f t="shared" si="951"/>
        <v>2004.6509598338002</v>
      </c>
      <c r="AF6873">
        <f t="shared" si="952"/>
        <v>414.65095983380024</v>
      </c>
      <c r="AK6873" s="4">
        <f t="shared" si="953"/>
        <v>2014.8332742318921</v>
      </c>
      <c r="AM6873">
        <f t="shared" si="954"/>
        <v>424.83327423189212</v>
      </c>
    </row>
    <row r="6874" spans="1:39" x14ac:dyDescent="0.2">
      <c r="A6874" s="5">
        <v>8288.32</v>
      </c>
      <c r="C6874" s="3">
        <v>2543.5700000000002</v>
      </c>
      <c r="E6874" s="3">
        <v>2899.99</v>
      </c>
      <c r="G6874" s="4">
        <f t="shared" si="948"/>
        <v>2691.9517084886693</v>
      </c>
      <c r="I6874">
        <f t="shared" si="949"/>
        <v>148.38170848866912</v>
      </c>
      <c r="K6874" s="1">
        <f t="shared" si="950"/>
        <v>148.38170848866912</v>
      </c>
      <c r="U6874">
        <f t="shared" si="955"/>
        <v>2564.059570962389</v>
      </c>
      <c r="W6874">
        <f t="shared" si="956"/>
        <v>20.489570962388825</v>
      </c>
      <c r="AB6874" s="3">
        <v>2502.46</v>
      </c>
      <c r="AD6874">
        <f t="shared" si="951"/>
        <v>2575.6043408836308</v>
      </c>
      <c r="AF6874">
        <f t="shared" si="952"/>
        <v>32.034340883630648</v>
      </c>
      <c r="AK6874" s="4">
        <f t="shared" si="953"/>
        <v>2653.6245036996293</v>
      </c>
      <c r="AM6874">
        <f t="shared" si="954"/>
        <v>110.05450369962909</v>
      </c>
    </row>
    <row r="6875" spans="1:39" x14ac:dyDescent="0.2">
      <c r="A6875" s="5">
        <v>8446.41</v>
      </c>
      <c r="C6875" s="3">
        <v>2543.58</v>
      </c>
      <c r="E6875" s="3">
        <v>2950</v>
      </c>
      <c r="G6875" s="4">
        <f t="shared" ref="G6875:G6938" si="957">$P$4*LN(MAX(1,A6875))+$P$5*E6875+$P$6</f>
        <v>2716.5149786093234</v>
      </c>
      <c r="I6875">
        <f t="shared" ref="I6875:I6938" si="958">ABS(G6875-C6875)</f>
        <v>172.93497860932348</v>
      </c>
      <c r="K6875" s="1">
        <f t="shared" ref="K6875:K6938" si="959">G6875-C6875</f>
        <v>172.93497860932348</v>
      </c>
      <c r="U6875">
        <f t="shared" si="955"/>
        <v>2576.3010429894798</v>
      </c>
      <c r="W6875">
        <f t="shared" si="956"/>
        <v>32.721042989479884</v>
      </c>
      <c r="AB6875" s="3">
        <v>2009.99</v>
      </c>
      <c r="AD6875">
        <f t="shared" si="951"/>
        <v>2403.3540015558415</v>
      </c>
      <c r="AF6875">
        <f t="shared" si="952"/>
        <v>140.22599844415845</v>
      </c>
      <c r="AK6875" s="4">
        <f t="shared" si="953"/>
        <v>2525.622465024966</v>
      </c>
      <c r="AM6875">
        <f t="shared" si="954"/>
        <v>17.957534975033923</v>
      </c>
    </row>
    <row r="6876" spans="1:39" x14ac:dyDescent="0.2">
      <c r="A6876" s="5">
        <v>8361.1299999999992</v>
      </c>
      <c r="C6876" s="3">
        <v>2347</v>
      </c>
      <c r="E6876" s="3">
        <v>2940.01</v>
      </c>
      <c r="G6876" s="4">
        <f t="shared" si="957"/>
        <v>2708.501371199678</v>
      </c>
      <c r="I6876">
        <f t="shared" si="958"/>
        <v>361.50137119967803</v>
      </c>
      <c r="K6876" s="1">
        <f t="shared" si="959"/>
        <v>361.50137119967803</v>
      </c>
      <c r="U6876">
        <f t="shared" si="955"/>
        <v>2569.7262542856447</v>
      </c>
      <c r="W6876">
        <f t="shared" si="956"/>
        <v>222.7262542856447</v>
      </c>
      <c r="AB6876" s="3">
        <v>1375</v>
      </c>
      <c r="AD6876">
        <f t="shared" si="951"/>
        <v>2165.5474921738301</v>
      </c>
      <c r="AF6876">
        <f t="shared" si="952"/>
        <v>181.45250782616995</v>
      </c>
      <c r="AK6876" s="4">
        <f t="shared" si="953"/>
        <v>2332.3106228463216</v>
      </c>
      <c r="AM6876">
        <f t="shared" si="954"/>
        <v>14.689377153678379</v>
      </c>
    </row>
    <row r="6877" spans="1:39" x14ac:dyDescent="0.2">
      <c r="A6877" s="5">
        <v>8277.91</v>
      </c>
      <c r="C6877" s="3">
        <v>2193</v>
      </c>
      <c r="E6877" s="3">
        <v>2850.01</v>
      </c>
      <c r="G6877" s="4">
        <f t="shared" si="957"/>
        <v>2675.9951050387581</v>
      </c>
      <c r="I6877">
        <f t="shared" si="958"/>
        <v>482.99510503875808</v>
      </c>
      <c r="K6877" s="1">
        <f t="shared" si="959"/>
        <v>482.99510503875808</v>
      </c>
      <c r="U6877">
        <f t="shared" si="955"/>
        <v>2563.2453127729555</v>
      </c>
      <c r="W6877">
        <f t="shared" si="956"/>
        <v>370.24531277295546</v>
      </c>
      <c r="AB6877" s="3">
        <v>1000.01</v>
      </c>
      <c r="AD6877">
        <f t="shared" si="951"/>
        <v>2023.2868431796401</v>
      </c>
      <c r="AF6877">
        <f t="shared" si="952"/>
        <v>169.71315682035993</v>
      </c>
      <c r="AK6877" s="4">
        <f t="shared" si="953"/>
        <v>2199.9584020692846</v>
      </c>
      <c r="AM6877">
        <f t="shared" si="954"/>
        <v>6.9584020692846025</v>
      </c>
    </row>
    <row r="6878" spans="1:39" x14ac:dyDescent="0.2">
      <c r="A6878" s="5">
        <v>7202.24</v>
      </c>
      <c r="C6878" s="3">
        <v>1590</v>
      </c>
      <c r="E6878" s="3">
        <v>2334.19</v>
      </c>
      <c r="G6878" s="4">
        <f t="shared" si="957"/>
        <v>2449.7841048295804</v>
      </c>
      <c r="I6878">
        <f t="shared" si="958"/>
        <v>859.78410482958043</v>
      </c>
      <c r="K6878" s="1">
        <f t="shared" si="959"/>
        <v>859.78410482958043</v>
      </c>
      <c r="U6878">
        <f t="shared" si="955"/>
        <v>2473.0592590818037</v>
      </c>
      <c r="W6878">
        <f t="shared" si="956"/>
        <v>883.0592590818037</v>
      </c>
      <c r="AB6878" s="3">
        <v>950</v>
      </c>
      <c r="AD6878">
        <f t="shared" si="951"/>
        <v>1941.5656806001402</v>
      </c>
      <c r="AF6878">
        <f t="shared" si="952"/>
        <v>351.56568060014024</v>
      </c>
      <c r="AK6878" s="4">
        <f t="shared" si="953"/>
        <v>2028.6204863237363</v>
      </c>
      <c r="AM6878">
        <f t="shared" si="954"/>
        <v>438.62048632373626</v>
      </c>
    </row>
    <row r="6879" spans="1:39" x14ac:dyDescent="0.2">
      <c r="A6879" s="5">
        <v>8065.19</v>
      </c>
      <c r="C6879" s="3">
        <v>2182.58</v>
      </c>
      <c r="E6879" s="3">
        <v>2438.1799999999998</v>
      </c>
      <c r="G6879" s="4">
        <f t="shared" si="957"/>
        <v>2536.8722420459007</v>
      </c>
      <c r="I6879">
        <f t="shared" si="958"/>
        <v>354.29224204590082</v>
      </c>
      <c r="K6879" s="1">
        <f t="shared" si="959"/>
        <v>354.29224204590082</v>
      </c>
      <c r="U6879">
        <f t="shared" si="955"/>
        <v>2546.3784835256406</v>
      </c>
      <c r="W6879">
        <f t="shared" si="956"/>
        <v>363.79848352564068</v>
      </c>
      <c r="AB6879" s="3">
        <v>1050</v>
      </c>
      <c r="AD6879">
        <f t="shared" si="951"/>
        <v>2029.7956997866445</v>
      </c>
      <c r="AF6879">
        <f t="shared" si="952"/>
        <v>152.78430021335544</v>
      </c>
      <c r="AK6879" s="4">
        <f t="shared" si="953"/>
        <v>2123.1081106566853</v>
      </c>
      <c r="AM6879">
        <f t="shared" si="954"/>
        <v>59.471889343314615</v>
      </c>
    </row>
    <row r="6880" spans="1:39" x14ac:dyDescent="0.2">
      <c r="A6880" s="5">
        <v>8449.93</v>
      </c>
      <c r="C6880" s="3">
        <v>2659.99</v>
      </c>
      <c r="E6880" s="3">
        <v>2894.19</v>
      </c>
      <c r="G6880" s="4">
        <f t="shared" si="957"/>
        <v>2699.5842739423388</v>
      </c>
      <c r="I6880">
        <f t="shared" si="958"/>
        <v>39.594273942338987</v>
      </c>
      <c r="K6880" s="1">
        <f t="shared" si="959"/>
        <v>39.594273942338987</v>
      </c>
      <c r="U6880">
        <f t="shared" si="955"/>
        <v>2576.5709940666961</v>
      </c>
      <c r="W6880">
        <f t="shared" si="956"/>
        <v>83.419005933303652</v>
      </c>
      <c r="AB6880" s="3">
        <v>1423.25</v>
      </c>
      <c r="AD6880">
        <f t="shared" si="951"/>
        <v>2188.0748138431177</v>
      </c>
      <c r="AF6880">
        <f t="shared" si="952"/>
        <v>471.9151861568821</v>
      </c>
      <c r="AK6880" s="4">
        <f t="shared" si="953"/>
        <v>2341.6408542018862</v>
      </c>
      <c r="AM6880">
        <f t="shared" si="954"/>
        <v>318.34914579811357</v>
      </c>
    </row>
    <row r="6881" spans="1:39" x14ac:dyDescent="0.2">
      <c r="A6881" s="5">
        <v>8711.5300000000007</v>
      </c>
      <c r="C6881" s="3">
        <v>2707.6</v>
      </c>
      <c r="E6881" s="3">
        <v>2950</v>
      </c>
      <c r="G6881" s="4">
        <f t="shared" si="957"/>
        <v>2731.5802370455731</v>
      </c>
      <c r="I6881">
        <f t="shared" si="958"/>
        <v>23.980237045573176</v>
      </c>
      <c r="K6881" s="1">
        <f t="shared" si="959"/>
        <v>23.980237045573176</v>
      </c>
      <c r="U6881">
        <f t="shared" si="955"/>
        <v>2596.3248637235852</v>
      </c>
      <c r="W6881">
        <f t="shared" si="956"/>
        <v>111.27513627641474</v>
      </c>
      <c r="AB6881" s="3">
        <v>1200</v>
      </c>
      <c r="AD6881">
        <f t="shared" si="951"/>
        <v>2119.9677534421248</v>
      </c>
      <c r="AF6881">
        <f t="shared" si="952"/>
        <v>587.63224655787508</v>
      </c>
      <c r="AK6881" s="4">
        <f t="shared" si="953"/>
        <v>2298.7708206655598</v>
      </c>
      <c r="AM6881">
        <f t="shared" si="954"/>
        <v>408.82917933444014</v>
      </c>
    </row>
    <row r="6882" spans="1:39" x14ac:dyDescent="0.2">
      <c r="A6882" s="5">
        <v>9441.25</v>
      </c>
      <c r="C6882" s="3">
        <v>2347</v>
      </c>
      <c r="E6882" s="3">
        <v>2895.2</v>
      </c>
      <c r="G6882" s="4">
        <f t="shared" si="957"/>
        <v>2753.9678597468146</v>
      </c>
      <c r="I6882">
        <f t="shared" si="958"/>
        <v>406.96785974681461</v>
      </c>
      <c r="K6882" s="1">
        <f t="shared" si="959"/>
        <v>406.96785974681461</v>
      </c>
      <c r="U6882">
        <f t="shared" si="955"/>
        <v>2648.4422030408919</v>
      </c>
      <c r="W6882">
        <f t="shared" si="956"/>
        <v>301.44220304089185</v>
      </c>
      <c r="AB6882" s="3">
        <v>1775</v>
      </c>
      <c r="AD6882">
        <f t="shared" si="951"/>
        <v>2367.7378787143903</v>
      </c>
      <c r="AF6882">
        <f t="shared" si="952"/>
        <v>20.737878714390263</v>
      </c>
      <c r="AK6882" s="4">
        <f t="shared" si="953"/>
        <v>2489.180631504184</v>
      </c>
      <c r="AM6882">
        <f t="shared" si="954"/>
        <v>142.18063150418402</v>
      </c>
    </row>
    <row r="6883" spans="1:39" x14ac:dyDescent="0.2">
      <c r="A6883" s="5">
        <v>9617.25</v>
      </c>
      <c r="C6883" s="3">
        <v>2550.27</v>
      </c>
      <c r="E6883" s="3">
        <v>2900</v>
      </c>
      <c r="G6883" s="4">
        <f t="shared" si="957"/>
        <v>2764.4447559438686</v>
      </c>
      <c r="I6883">
        <f t="shared" si="958"/>
        <v>214.1747559438686</v>
      </c>
      <c r="K6883" s="1">
        <f t="shared" si="959"/>
        <v>214.1747559438686</v>
      </c>
      <c r="U6883">
        <f t="shared" si="955"/>
        <v>2660.4088184202587</v>
      </c>
      <c r="W6883">
        <f t="shared" si="956"/>
        <v>110.13881842025876</v>
      </c>
      <c r="AB6883" s="3">
        <v>1750</v>
      </c>
      <c r="AD6883">
        <f t="shared" si="951"/>
        <v>2366.9636980567861</v>
      </c>
      <c r="AF6883">
        <f t="shared" si="952"/>
        <v>183.30630194321384</v>
      </c>
      <c r="AK6883" s="4">
        <f t="shared" si="953"/>
        <v>2490.0051081813926</v>
      </c>
      <c r="AM6883">
        <f t="shared" si="954"/>
        <v>60.264891818607339</v>
      </c>
    </row>
    <row r="6884" spans="1:39" x14ac:dyDescent="0.2">
      <c r="A6884" s="5">
        <v>9915.85</v>
      </c>
      <c r="C6884" s="3">
        <v>2949.99</v>
      </c>
      <c r="E6884" s="3">
        <v>2929.99</v>
      </c>
      <c r="G6884" s="4">
        <f t="shared" si="957"/>
        <v>2788.556250060089</v>
      </c>
      <c r="I6884">
        <f t="shared" si="958"/>
        <v>161.43374993991074</v>
      </c>
      <c r="K6884" s="1">
        <f t="shared" si="959"/>
        <v>-161.43374993991074</v>
      </c>
      <c r="U6884">
        <f t="shared" si="955"/>
        <v>2680.2189563069865</v>
      </c>
      <c r="W6884">
        <f t="shared" si="956"/>
        <v>269.77104369301333</v>
      </c>
      <c r="AB6884" s="3">
        <v>2800</v>
      </c>
      <c r="AD6884">
        <f t="shared" si="951"/>
        <v>2766.4724124389236</v>
      </c>
      <c r="AF6884">
        <f t="shared" si="952"/>
        <v>183.5175875610762</v>
      </c>
      <c r="AK6884" s="4">
        <f t="shared" si="953"/>
        <v>2817.7384207441005</v>
      </c>
      <c r="AM6884">
        <f t="shared" si="954"/>
        <v>132.25157925589929</v>
      </c>
    </row>
    <row r="6885" spans="1:39" x14ac:dyDescent="0.2">
      <c r="A6885" s="5">
        <v>9950.65</v>
      </c>
      <c r="C6885" s="3">
        <v>3000</v>
      </c>
      <c r="E6885" s="3">
        <v>2950</v>
      </c>
      <c r="G6885" s="4">
        <f t="shared" si="957"/>
        <v>2796.4071140537408</v>
      </c>
      <c r="I6885">
        <f t="shared" si="958"/>
        <v>203.59288594625923</v>
      </c>
      <c r="K6885" s="1">
        <f t="shared" si="959"/>
        <v>-203.59288594625923</v>
      </c>
      <c r="U6885">
        <f t="shared" si="955"/>
        <v>2682.4887864638654</v>
      </c>
      <c r="W6885">
        <f t="shared" si="956"/>
        <v>317.51121353613462</v>
      </c>
      <c r="AB6885" s="3">
        <v>2899.99</v>
      </c>
      <c r="AD6885">
        <f t="shared" si="951"/>
        <v>2804.7863533626419</v>
      </c>
      <c r="AF6885">
        <f t="shared" si="952"/>
        <v>195.21364663735812</v>
      </c>
      <c r="AK6885" s="4">
        <f t="shared" si="953"/>
        <v>2852.5699735690632</v>
      </c>
      <c r="AM6885">
        <f t="shared" si="954"/>
        <v>147.43002643093678</v>
      </c>
    </row>
    <row r="6886" spans="1:39" x14ac:dyDescent="0.2">
      <c r="A6886" s="5">
        <v>9966.76</v>
      </c>
      <c r="C6886" s="3">
        <v>3000</v>
      </c>
      <c r="E6886" s="3">
        <v>3000</v>
      </c>
      <c r="G6886" s="4">
        <f t="shared" si="957"/>
        <v>2812.5457834508152</v>
      </c>
      <c r="I6886">
        <f t="shared" si="958"/>
        <v>187.45421654918482</v>
      </c>
      <c r="K6886" s="1">
        <f t="shared" si="959"/>
        <v>-187.45421654918482</v>
      </c>
      <c r="U6886">
        <f t="shared" si="955"/>
        <v>2683.5368746045738</v>
      </c>
      <c r="W6886">
        <f t="shared" si="956"/>
        <v>316.46312539542623</v>
      </c>
      <c r="AB6886" s="3">
        <v>2950</v>
      </c>
      <c r="AD6886">
        <f t="shared" si="951"/>
        <v>2823.8878361060674</v>
      </c>
      <c r="AF6886">
        <f t="shared" si="952"/>
        <v>176.11216389393257</v>
      </c>
      <c r="AK6886" s="4">
        <f t="shared" si="953"/>
        <v>2877.8405917977971</v>
      </c>
      <c r="AM6886">
        <f t="shared" si="954"/>
        <v>122.15940820220294</v>
      </c>
    </row>
    <row r="6887" spans="1:39" x14ac:dyDescent="0.2">
      <c r="A6887" s="5">
        <v>10009.86</v>
      </c>
      <c r="C6887" s="3">
        <v>3000</v>
      </c>
      <c r="E6887" s="3">
        <v>3000</v>
      </c>
      <c r="G6887" s="4">
        <f t="shared" si="957"/>
        <v>2814.649177342545</v>
      </c>
      <c r="I6887">
        <f t="shared" si="958"/>
        <v>185.35082265745496</v>
      </c>
      <c r="K6887" s="1">
        <f t="shared" si="959"/>
        <v>-185.35082265745496</v>
      </c>
      <c r="U6887">
        <f t="shared" si="955"/>
        <v>2686.3325772073172</v>
      </c>
      <c r="W6887">
        <f t="shared" si="956"/>
        <v>313.66742279268283</v>
      </c>
      <c r="AB6887" s="3">
        <v>2925.62</v>
      </c>
      <c r="AD6887">
        <f t="shared" si="951"/>
        <v>2816.8987454878838</v>
      </c>
      <c r="AF6887">
        <f t="shared" si="952"/>
        <v>183.10125451211616</v>
      </c>
      <c r="AK6887" s="4">
        <f t="shared" si="953"/>
        <v>2872.3415958018331</v>
      </c>
      <c r="AM6887">
        <f t="shared" si="954"/>
        <v>127.65840419816686</v>
      </c>
    </row>
    <row r="6888" spans="1:39" x14ac:dyDescent="0.2">
      <c r="A6888" s="5">
        <v>10039.030000000001</v>
      </c>
      <c r="C6888" s="3">
        <v>2950</v>
      </c>
      <c r="E6888" s="3">
        <v>2929.99</v>
      </c>
      <c r="G6888" s="4">
        <f t="shared" si="957"/>
        <v>2794.5743759524048</v>
      </c>
      <c r="I6888">
        <f t="shared" si="958"/>
        <v>155.42562404759519</v>
      </c>
      <c r="K6888" s="1">
        <f t="shared" si="959"/>
        <v>-155.42562404759519</v>
      </c>
      <c r="U6888">
        <f t="shared" si="955"/>
        <v>2688.2178814188887</v>
      </c>
      <c r="W6888">
        <f t="shared" si="956"/>
        <v>261.78211858111126</v>
      </c>
      <c r="AB6888" s="3">
        <v>2416.34</v>
      </c>
      <c r="AD6888">
        <f t="shared" si="951"/>
        <v>2631.2000233101776</v>
      </c>
      <c r="AF6888">
        <f t="shared" si="952"/>
        <v>318.79997668982242</v>
      </c>
      <c r="AK6888" s="4">
        <f t="shared" si="953"/>
        <v>2709.387526319405</v>
      </c>
      <c r="AM6888">
        <f t="shared" si="954"/>
        <v>240.61247368059503</v>
      </c>
    </row>
    <row r="6889" spans="1:39" x14ac:dyDescent="0.2">
      <c r="A6889" s="5">
        <v>10057.83</v>
      </c>
      <c r="C6889" s="3">
        <v>2899.99</v>
      </c>
      <c r="E6889" s="3">
        <v>2800</v>
      </c>
      <c r="G6889" s="4">
        <f t="shared" si="957"/>
        <v>2755.5791262538824</v>
      </c>
      <c r="I6889">
        <f t="shared" si="958"/>
        <v>144.41087374611743</v>
      </c>
      <c r="K6889" s="1">
        <f t="shared" si="959"/>
        <v>-144.41087374611743</v>
      </c>
      <c r="U6889">
        <f t="shared" si="955"/>
        <v>2689.4300549707873</v>
      </c>
      <c r="W6889">
        <f t="shared" si="956"/>
        <v>210.55994502921249</v>
      </c>
      <c r="AB6889" s="3">
        <v>2300</v>
      </c>
      <c r="AD6889">
        <f t="shared" si="951"/>
        <v>2589.32798128075</v>
      </c>
      <c r="AF6889">
        <f t="shared" si="952"/>
        <v>310.66201871924977</v>
      </c>
      <c r="AK6889" s="4">
        <f t="shared" si="953"/>
        <v>2650.1100310388497</v>
      </c>
      <c r="AM6889">
        <f t="shared" si="954"/>
        <v>249.8799689611501</v>
      </c>
    </row>
    <row r="6890" spans="1:39" x14ac:dyDescent="0.2">
      <c r="A6890" s="5">
        <v>9516.26</v>
      </c>
      <c r="C6890" s="3">
        <v>2929.99</v>
      </c>
      <c r="E6890" s="3">
        <v>3000</v>
      </c>
      <c r="G6890" s="4">
        <f t="shared" si="957"/>
        <v>2789.9992068394749</v>
      </c>
      <c r="I6890">
        <f t="shared" si="958"/>
        <v>139.99079316052485</v>
      </c>
      <c r="K6890" s="1">
        <f t="shared" si="959"/>
        <v>-139.99079316052485</v>
      </c>
      <c r="U6890">
        <f t="shared" si="955"/>
        <v>2653.5693430057204</v>
      </c>
      <c r="W6890">
        <f t="shared" si="956"/>
        <v>276.4206569942794</v>
      </c>
      <c r="AB6890" s="3">
        <v>2799.67</v>
      </c>
      <c r="AD6890">
        <f t="shared" si="951"/>
        <v>2747.6297955822952</v>
      </c>
      <c r="AF6890">
        <f t="shared" si="952"/>
        <v>182.36020441770461</v>
      </c>
      <c r="AK6890" s="4">
        <f t="shared" si="953"/>
        <v>2815.3243992647604</v>
      </c>
      <c r="AM6890">
        <f t="shared" si="954"/>
        <v>114.66560073523942</v>
      </c>
    </row>
    <row r="6891" spans="1:39" x14ac:dyDescent="0.2">
      <c r="A6891" s="5">
        <v>9094.66</v>
      </c>
      <c r="C6891" s="3">
        <v>2738.28</v>
      </c>
      <c r="E6891" s="3">
        <v>2950</v>
      </c>
      <c r="G6891" s="4">
        <f t="shared" si="957"/>
        <v>2752.5603037211413</v>
      </c>
      <c r="I6891">
        <f t="shared" si="958"/>
        <v>14.280303721141081</v>
      </c>
      <c r="K6891" s="1">
        <f t="shared" si="959"/>
        <v>14.280303721141081</v>
      </c>
      <c r="U6891">
        <f t="shared" si="955"/>
        <v>2624.2102860599384</v>
      </c>
      <c r="W6891">
        <f t="shared" si="956"/>
        <v>114.06971394006177</v>
      </c>
      <c r="AB6891" s="3">
        <v>2298.0100000000002</v>
      </c>
      <c r="AD6891">
        <f t="shared" ref="AD6891:AD6954" si="960">$Z$4*LN(MAX(1,A6891))+$Z$5*AB6891+$Z$6</f>
        <v>2542.780115376941</v>
      </c>
      <c r="AF6891">
        <f t="shared" ref="AF6891:AF6954" si="961">ABS(AD6891-C6891)</f>
        <v>195.49988462305919</v>
      </c>
      <c r="AK6891" s="4">
        <f t="shared" ref="AK6891:AK6954" si="962">$AI$4*LN(MAX(1,A6891))+$AI$5*E6891+$AI$6+$AI$7*AB6891</f>
        <v>2639.6373271232319</v>
      </c>
      <c r="AM6891">
        <f t="shared" ref="AM6891:AM6954" si="963">ABS(AK6891-C6891)</f>
        <v>98.642672876768302</v>
      </c>
    </row>
    <row r="6892" spans="1:39" x14ac:dyDescent="0.2">
      <c r="A6892" s="5">
        <v>8825</v>
      </c>
      <c r="C6892" s="3">
        <v>2447</v>
      </c>
      <c r="E6892" s="3">
        <v>2768.58</v>
      </c>
      <c r="G6892" s="4">
        <f t="shared" si="957"/>
        <v>2682.1920908348366</v>
      </c>
      <c r="I6892">
        <f t="shared" si="958"/>
        <v>235.19209083483656</v>
      </c>
      <c r="K6892" s="1">
        <f t="shared" si="959"/>
        <v>235.19209083483656</v>
      </c>
      <c r="U6892">
        <f t="shared" si="955"/>
        <v>2604.7093891975351</v>
      </c>
      <c r="W6892">
        <f t="shared" si="956"/>
        <v>157.70938919753507</v>
      </c>
      <c r="AB6892" s="3">
        <v>2033</v>
      </c>
      <c r="AD6892">
        <f t="shared" si="960"/>
        <v>2431.760921345282</v>
      </c>
      <c r="AF6892">
        <f t="shared" si="961"/>
        <v>15.239078654718014</v>
      </c>
      <c r="AK6892" s="4">
        <f t="shared" si="962"/>
        <v>2513.7793750450992</v>
      </c>
      <c r="AM6892">
        <f t="shared" si="963"/>
        <v>66.779375045099187</v>
      </c>
    </row>
    <row r="6893" spans="1:39" x14ac:dyDescent="0.2">
      <c r="A6893" s="5">
        <v>7766.42</v>
      </c>
      <c r="C6893" s="3">
        <v>2199.0100000000002</v>
      </c>
      <c r="E6893" s="3">
        <v>2443.6</v>
      </c>
      <c r="G6893" s="4">
        <f t="shared" si="957"/>
        <v>2520.135758147524</v>
      </c>
      <c r="I6893">
        <f t="shared" si="958"/>
        <v>321.12575814752381</v>
      </c>
      <c r="K6893" s="1">
        <f t="shared" si="959"/>
        <v>321.12575814752381</v>
      </c>
      <c r="U6893">
        <f t="shared" si="955"/>
        <v>2521.9217470312983</v>
      </c>
      <c r="W6893">
        <f t="shared" si="956"/>
        <v>322.91174703129809</v>
      </c>
      <c r="AB6893" s="3">
        <v>2490.0100000000002</v>
      </c>
      <c r="AD6893">
        <f t="shared" si="960"/>
        <v>2541.4303772756416</v>
      </c>
      <c r="AF6893">
        <f t="shared" si="961"/>
        <v>342.42037727564139</v>
      </c>
      <c r="AK6893" s="4">
        <f t="shared" si="962"/>
        <v>2534.2310828057466</v>
      </c>
      <c r="AM6893">
        <f t="shared" si="963"/>
        <v>335.22108280574639</v>
      </c>
    </row>
    <row r="6894" spans="1:39" x14ac:dyDescent="0.2">
      <c r="A6894" s="5">
        <v>6599.32</v>
      </c>
      <c r="C6894" s="3">
        <v>2468.6999999999998</v>
      </c>
      <c r="E6894" s="3">
        <v>2495.0100000000002</v>
      </c>
      <c r="G6894" s="4">
        <f t="shared" si="957"/>
        <v>2456.540239754856</v>
      </c>
      <c r="I6894">
        <f t="shared" si="958"/>
        <v>12.159760245143843</v>
      </c>
      <c r="K6894" s="1">
        <f t="shared" si="959"/>
        <v>-12.159760245143843</v>
      </c>
      <c r="U6894">
        <f t="shared" si="955"/>
        <v>2416.4166771221676</v>
      </c>
      <c r="W6894">
        <f t="shared" si="956"/>
        <v>52.283322877832234</v>
      </c>
      <c r="AB6894" s="3">
        <v>2550.91</v>
      </c>
      <c r="AD6894">
        <f t="shared" si="960"/>
        <v>2489.6770970914081</v>
      </c>
      <c r="AF6894">
        <f t="shared" si="961"/>
        <v>20.977097091408268</v>
      </c>
      <c r="AK6894" s="4">
        <f t="shared" si="962"/>
        <v>2498.4181568534118</v>
      </c>
      <c r="AM6894">
        <f t="shared" si="963"/>
        <v>29.718156853411983</v>
      </c>
    </row>
    <row r="6895" spans="1:39" x14ac:dyDescent="0.2">
      <c r="A6895" s="5">
        <v>6049.32</v>
      </c>
      <c r="C6895" s="3">
        <v>2849.99</v>
      </c>
      <c r="E6895" s="3">
        <v>2452.0300000000002</v>
      </c>
      <c r="G6895" s="4">
        <f t="shared" si="957"/>
        <v>2400.9265629446463</v>
      </c>
      <c r="I6895">
        <f t="shared" si="958"/>
        <v>449.06343705535346</v>
      </c>
      <c r="K6895" s="1">
        <f t="shared" si="959"/>
        <v>-449.06343705535346</v>
      </c>
      <c r="U6895">
        <f t="shared" si="955"/>
        <v>2360.0363185611536</v>
      </c>
      <c r="W6895">
        <f t="shared" si="956"/>
        <v>489.95368143884616</v>
      </c>
      <c r="AB6895" s="3">
        <v>2500.0100000000002</v>
      </c>
      <c r="AD6895">
        <f t="shared" si="960"/>
        <v>2431.3776984274914</v>
      </c>
      <c r="AF6895">
        <f t="shared" si="961"/>
        <v>418.61230157250839</v>
      </c>
      <c r="AK6895" s="4">
        <f t="shared" si="962"/>
        <v>2440.7386514425166</v>
      </c>
      <c r="AM6895">
        <f t="shared" si="963"/>
        <v>409.2513485574832</v>
      </c>
    </row>
    <row r="6896" spans="1:39" x14ac:dyDescent="0.2">
      <c r="A6896" s="5">
        <v>4827.3999999999996</v>
      </c>
      <c r="C6896" s="3">
        <v>2538.23</v>
      </c>
      <c r="E6896" s="3">
        <v>2328.58</v>
      </c>
      <c r="G6896" s="4">
        <f t="shared" si="957"/>
        <v>2253.0387752420556</v>
      </c>
      <c r="I6896">
        <f t="shared" si="958"/>
        <v>285.19122475794438</v>
      </c>
      <c r="K6896" s="1">
        <f t="shared" si="959"/>
        <v>-285.19122475794438</v>
      </c>
      <c r="U6896">
        <f t="shared" si="955"/>
        <v>2213.8465462586159</v>
      </c>
      <c r="W6896">
        <f t="shared" si="956"/>
        <v>324.38345374138407</v>
      </c>
      <c r="AB6896" s="3">
        <v>2000.01</v>
      </c>
      <c r="AD6896">
        <f t="shared" si="960"/>
        <v>2145.0637038171139</v>
      </c>
      <c r="AF6896">
        <f t="shared" si="961"/>
        <v>393.16629618288607</v>
      </c>
      <c r="AK6896" s="4">
        <f t="shared" si="962"/>
        <v>2180.223761243858</v>
      </c>
      <c r="AM6896">
        <f t="shared" si="963"/>
        <v>358.00623875614201</v>
      </c>
    </row>
    <row r="6897" spans="1:39" x14ac:dyDescent="0.2">
      <c r="A6897" s="5">
        <v>3279.8</v>
      </c>
      <c r="C6897" s="3">
        <v>999.01</v>
      </c>
      <c r="E6897" s="3">
        <v>1590</v>
      </c>
      <c r="G6897" s="4">
        <f t="shared" si="957"/>
        <v>1837.8790150217792</v>
      </c>
      <c r="I6897">
        <f t="shared" si="958"/>
        <v>838.86901502177921</v>
      </c>
      <c r="K6897" s="1">
        <f t="shared" si="959"/>
        <v>838.86901502177921</v>
      </c>
      <c r="U6897">
        <f t="shared" si="955"/>
        <v>1963.4183214277796</v>
      </c>
      <c r="W6897">
        <f t="shared" si="956"/>
        <v>964.40832142777958</v>
      </c>
      <c r="AB6897" s="3">
        <v>1298.8800000000001</v>
      </c>
      <c r="AD6897">
        <f t="shared" si="960"/>
        <v>1711.6608210158042</v>
      </c>
      <c r="AF6897">
        <f t="shared" si="961"/>
        <v>712.65082101580424</v>
      </c>
      <c r="AK6897" s="4">
        <f t="shared" si="962"/>
        <v>1675.643129867713</v>
      </c>
      <c r="AM6897">
        <f t="shared" si="963"/>
        <v>676.63312986771302</v>
      </c>
    </row>
    <row r="6898" spans="1:39" x14ac:dyDescent="0.2">
      <c r="A6898" s="5">
        <v>3072.59</v>
      </c>
      <c r="C6898" s="3">
        <v>1000.01</v>
      </c>
      <c r="E6898" s="3">
        <v>2543.5700000000002</v>
      </c>
      <c r="G6898" s="4">
        <f t="shared" si="957"/>
        <v>2098.8152445730739</v>
      </c>
      <c r="I6898">
        <f t="shared" si="958"/>
        <v>1098.8052445730739</v>
      </c>
      <c r="K6898" s="1">
        <f t="shared" si="959"/>
        <v>1098.8052445730739</v>
      </c>
      <c r="U6898">
        <f t="shared" si="955"/>
        <v>1921.135623033902</v>
      </c>
      <c r="W6898">
        <f t="shared" si="956"/>
        <v>921.125623033902</v>
      </c>
      <c r="AB6898" s="3">
        <v>750</v>
      </c>
      <c r="AD6898">
        <f t="shared" si="960"/>
        <v>1480.3916204793995</v>
      </c>
      <c r="AF6898">
        <f t="shared" si="961"/>
        <v>480.38162047939954</v>
      </c>
      <c r="AK6898" s="4">
        <f t="shared" si="962"/>
        <v>1676.4976689584187</v>
      </c>
      <c r="AM6898">
        <f t="shared" si="963"/>
        <v>676.48766895841868</v>
      </c>
    </row>
    <row r="6899" spans="1:39" x14ac:dyDescent="0.2">
      <c r="A6899" s="5">
        <v>3032.8</v>
      </c>
      <c r="C6899" s="3">
        <v>1345.42</v>
      </c>
      <c r="E6899" s="3">
        <v>2543.58</v>
      </c>
      <c r="G6899" s="4">
        <f t="shared" si="957"/>
        <v>2092.4645466459433</v>
      </c>
      <c r="I6899">
        <f t="shared" si="958"/>
        <v>747.04454664594323</v>
      </c>
      <c r="K6899" s="1">
        <f t="shared" si="959"/>
        <v>747.04454664594323</v>
      </c>
      <c r="U6899">
        <f t="shared" si="955"/>
        <v>1912.6905830109558</v>
      </c>
      <c r="W6899">
        <f t="shared" si="956"/>
        <v>567.27058301095576</v>
      </c>
      <c r="AB6899" s="3">
        <v>1050</v>
      </c>
      <c r="AD6899">
        <f t="shared" si="960"/>
        <v>1584.6281081640982</v>
      </c>
      <c r="AF6899">
        <f t="shared" si="961"/>
        <v>239.20810816409812</v>
      </c>
      <c r="AK6899" s="4">
        <f t="shared" si="962"/>
        <v>1759.8963674136851</v>
      </c>
      <c r="AM6899">
        <f t="shared" si="963"/>
        <v>414.47636741368501</v>
      </c>
    </row>
    <row r="6900" spans="1:39" x14ac:dyDescent="0.2">
      <c r="A6900" s="5">
        <v>3155.7</v>
      </c>
      <c r="C6900" s="3">
        <v>1000</v>
      </c>
      <c r="E6900" s="3">
        <v>2347</v>
      </c>
      <c r="G6900" s="4">
        <f t="shared" si="957"/>
        <v>2051.4777008398942</v>
      </c>
      <c r="I6900">
        <f t="shared" si="958"/>
        <v>1051.4777008398942</v>
      </c>
      <c r="K6900" s="1">
        <f t="shared" si="959"/>
        <v>1051.4777008398942</v>
      </c>
      <c r="U6900">
        <f t="shared" si="955"/>
        <v>1938.4276247748553</v>
      </c>
      <c r="W6900">
        <f t="shared" si="956"/>
        <v>938.4276247748553</v>
      </c>
      <c r="AB6900" s="3">
        <v>1050</v>
      </c>
      <c r="AD6900">
        <f t="shared" si="960"/>
        <v>1602.708454795647</v>
      </c>
      <c r="AF6900">
        <f t="shared" si="961"/>
        <v>602.70845479564696</v>
      </c>
      <c r="AK6900" s="4">
        <f t="shared" si="962"/>
        <v>1736.6496602975442</v>
      </c>
      <c r="AM6900">
        <f t="shared" si="963"/>
        <v>736.64966029754419</v>
      </c>
    </row>
    <row r="6901" spans="1:39" x14ac:dyDescent="0.2">
      <c r="A6901" s="5">
        <v>3284</v>
      </c>
      <c r="C6901" s="3">
        <v>1249.01</v>
      </c>
      <c r="E6901" s="3">
        <v>2193</v>
      </c>
      <c r="G6901" s="4">
        <f t="shared" si="957"/>
        <v>2023.6253133025812</v>
      </c>
      <c r="I6901">
        <f t="shared" si="958"/>
        <v>774.61531330258117</v>
      </c>
      <c r="K6901" s="1">
        <f t="shared" si="959"/>
        <v>774.61531330258117</v>
      </c>
      <c r="U6901">
        <f t="shared" si="955"/>
        <v>1964.2474636769252</v>
      </c>
      <c r="W6901">
        <f t="shared" si="956"/>
        <v>715.23746367692524</v>
      </c>
      <c r="AB6901" s="3">
        <v>1011.01</v>
      </c>
      <c r="AD6901">
        <f t="shared" si="960"/>
        <v>1606.5286490929684</v>
      </c>
      <c r="AF6901">
        <f t="shared" si="961"/>
        <v>357.51864909296842</v>
      </c>
      <c r="AK6901" s="4">
        <f t="shared" si="962"/>
        <v>1710.3630002272807</v>
      </c>
      <c r="AM6901">
        <f t="shared" si="963"/>
        <v>461.35300022728075</v>
      </c>
    </row>
    <row r="6902" spans="1:39" x14ac:dyDescent="0.2">
      <c r="A6902" s="5">
        <v>3275.2</v>
      </c>
      <c r="C6902" s="3">
        <v>500.01</v>
      </c>
      <c r="E6902" s="3">
        <v>1590</v>
      </c>
      <c r="G6902" s="4">
        <f t="shared" si="957"/>
        <v>1837.1948673084216</v>
      </c>
      <c r="I6902">
        <f t="shared" si="958"/>
        <v>1337.1848673084216</v>
      </c>
      <c r="K6902" s="1">
        <f t="shared" si="959"/>
        <v>1337.1848673084216</v>
      </c>
      <c r="U6902">
        <f t="shared" si="955"/>
        <v>1962.5089941018737</v>
      </c>
      <c r="W6902">
        <f t="shared" si="956"/>
        <v>1462.4989941018737</v>
      </c>
      <c r="AB6902" s="3">
        <v>437.25</v>
      </c>
      <c r="AD6902">
        <f t="shared" si="960"/>
        <v>1394.6051920484888</v>
      </c>
      <c r="AF6902">
        <f t="shared" si="961"/>
        <v>894.5951920484888</v>
      </c>
      <c r="AK6902" s="4">
        <f t="shared" si="962"/>
        <v>1420.8688690248987</v>
      </c>
      <c r="AM6902">
        <f t="shared" si="963"/>
        <v>920.85886902489869</v>
      </c>
    </row>
    <row r="6903" spans="1:39" x14ac:dyDescent="0.2">
      <c r="A6903" s="5">
        <v>3275.5</v>
      </c>
      <c r="C6903" s="3">
        <v>1548.56</v>
      </c>
      <c r="E6903" s="3">
        <v>2182.58</v>
      </c>
      <c r="G6903" s="4">
        <f t="shared" si="957"/>
        <v>2019.1630285173696</v>
      </c>
      <c r="I6903">
        <f t="shared" si="958"/>
        <v>470.60302851736969</v>
      </c>
      <c r="K6903" s="1">
        <f t="shared" si="959"/>
        <v>470.60302851736969</v>
      </c>
      <c r="U6903">
        <f t="shared" si="955"/>
        <v>1962.5683369764179</v>
      </c>
      <c r="W6903">
        <f t="shared" si="956"/>
        <v>414.00833697641792</v>
      </c>
      <c r="AB6903" s="3">
        <v>1298.8699999999999</v>
      </c>
      <c r="AD6903">
        <f t="shared" si="960"/>
        <v>1711.0600321635543</v>
      </c>
      <c r="AF6903">
        <f t="shared" si="961"/>
        <v>162.50003216355435</v>
      </c>
      <c r="AK6903" s="4">
        <f t="shared" si="962"/>
        <v>1792.2192274776025</v>
      </c>
      <c r="AM6903">
        <f t="shared" si="963"/>
        <v>243.6592274776026</v>
      </c>
    </row>
    <row r="6904" spans="1:39" x14ac:dyDescent="0.2">
      <c r="A6904" s="5">
        <v>3275.45</v>
      </c>
      <c r="C6904" s="3">
        <v>1454.11</v>
      </c>
      <c r="E6904" s="3">
        <v>2659.99</v>
      </c>
      <c r="G6904" s="4">
        <f t="shared" si="957"/>
        <v>2165.7216286197927</v>
      </c>
      <c r="I6904">
        <f t="shared" si="958"/>
        <v>711.61162861979278</v>
      </c>
      <c r="K6904" s="1">
        <f t="shared" si="959"/>
        <v>711.61162861979278</v>
      </c>
      <c r="U6904">
        <f t="shared" si="955"/>
        <v>1962.5584468747788</v>
      </c>
      <c r="W6904">
        <f t="shared" si="956"/>
        <v>508.44844687477894</v>
      </c>
      <c r="AB6904" s="3">
        <v>1466.25</v>
      </c>
      <c r="AD6904">
        <f t="shared" si="960"/>
        <v>1772.5201270142202</v>
      </c>
      <c r="AF6904">
        <f t="shared" si="961"/>
        <v>318.41012701422028</v>
      </c>
      <c r="AK6904" s="4">
        <f t="shared" si="962"/>
        <v>1935.9350638879296</v>
      </c>
      <c r="AM6904">
        <f t="shared" si="963"/>
        <v>481.82506388792967</v>
      </c>
    </row>
    <row r="6905" spans="1:39" x14ac:dyDescent="0.2">
      <c r="A6905" s="5">
        <v>3273.45</v>
      </c>
      <c r="C6905" s="3">
        <v>1548.56</v>
      </c>
      <c r="E6905" s="3">
        <v>2707.6</v>
      </c>
      <c r="G6905" s="4">
        <f t="shared" si="957"/>
        <v>2180.0402828530177</v>
      </c>
      <c r="I6905">
        <f t="shared" si="958"/>
        <v>631.4802828530178</v>
      </c>
      <c r="K6905" s="1">
        <f t="shared" si="959"/>
        <v>631.4802828530178</v>
      </c>
      <c r="U6905">
        <f t="shared" si="955"/>
        <v>1962.1627189610849</v>
      </c>
      <c r="W6905">
        <f t="shared" si="956"/>
        <v>413.60271896108497</v>
      </c>
      <c r="AB6905" s="3">
        <v>1000</v>
      </c>
      <c r="AD6905">
        <f t="shared" si="960"/>
        <v>1601.020901962464</v>
      </c>
      <c r="AF6905">
        <f t="shared" si="961"/>
        <v>52.46090196246405</v>
      </c>
      <c r="AK6905" s="4">
        <f t="shared" si="962"/>
        <v>1807.5363503126127</v>
      </c>
      <c r="AM6905">
        <f t="shared" si="963"/>
        <v>258.97635031261279</v>
      </c>
    </row>
    <row r="6906" spans="1:39" x14ac:dyDescent="0.2">
      <c r="A6906" s="5">
        <v>3483.9</v>
      </c>
      <c r="C6906" s="3">
        <v>2199.0100000000002</v>
      </c>
      <c r="E6906" s="3">
        <v>2347</v>
      </c>
      <c r="G6906" s="4">
        <f t="shared" si="957"/>
        <v>2099.707496920837</v>
      </c>
      <c r="I6906">
        <f t="shared" si="958"/>
        <v>99.302503079163216</v>
      </c>
      <c r="K6906" s="1">
        <f t="shared" si="959"/>
        <v>-99.302503079163216</v>
      </c>
      <c r="U6906">
        <f t="shared" si="955"/>
        <v>2002.5317219500789</v>
      </c>
      <c r="W6906">
        <f t="shared" si="956"/>
        <v>196.4782780499213</v>
      </c>
      <c r="AB6906" s="3">
        <v>1374.99</v>
      </c>
      <c r="AD6906">
        <f t="shared" si="960"/>
        <v>1767.0880126232119</v>
      </c>
      <c r="AF6906">
        <f t="shared" si="961"/>
        <v>431.92198737678837</v>
      </c>
      <c r="AK6906" s="4">
        <f t="shared" si="962"/>
        <v>1871.3871828312974</v>
      </c>
      <c r="AM6906">
        <f t="shared" si="963"/>
        <v>327.6228171687028</v>
      </c>
    </row>
    <row r="6907" spans="1:39" x14ac:dyDescent="0.2">
      <c r="A6907" s="5">
        <v>4277.7700000000004</v>
      </c>
      <c r="C6907" s="3">
        <v>2199.0100000000002</v>
      </c>
      <c r="E6907" s="3">
        <v>2550.27</v>
      </c>
      <c r="G6907" s="4">
        <f t="shared" si="957"/>
        <v>2262.1764332855309</v>
      </c>
      <c r="I6907">
        <f t="shared" si="958"/>
        <v>63.166433285530729</v>
      </c>
      <c r="K6907" s="1">
        <f t="shared" si="959"/>
        <v>63.166433285530729</v>
      </c>
      <c r="U6907">
        <f t="shared" si="955"/>
        <v>2135.5314029267415</v>
      </c>
      <c r="W6907">
        <f t="shared" si="956"/>
        <v>63.478597073258697</v>
      </c>
      <c r="AB6907" s="3">
        <v>1799</v>
      </c>
      <c r="AD6907">
        <f t="shared" si="960"/>
        <v>2016.2300833315135</v>
      </c>
      <c r="AF6907">
        <f t="shared" si="961"/>
        <v>182.77991666848675</v>
      </c>
      <c r="AK6907" s="4">
        <f t="shared" si="962"/>
        <v>2117.26007672075</v>
      </c>
      <c r="AM6907">
        <f t="shared" si="963"/>
        <v>81.749923279250197</v>
      </c>
    </row>
    <row r="6908" spans="1:39" x14ac:dyDescent="0.2">
      <c r="A6908" s="5">
        <v>6361.47</v>
      </c>
      <c r="C6908" s="3">
        <v>1998.23</v>
      </c>
      <c r="E6908" s="3">
        <v>2949.99</v>
      </c>
      <c r="G6908" s="4">
        <f t="shared" si="957"/>
        <v>2578.3271353408936</v>
      </c>
      <c r="I6908">
        <f t="shared" si="958"/>
        <v>580.0971353408936</v>
      </c>
      <c r="K6908" s="1">
        <f t="shared" si="959"/>
        <v>580.0971353408936</v>
      </c>
      <c r="U6908">
        <f t="shared" si="955"/>
        <v>2392.6342881623073</v>
      </c>
      <c r="W6908">
        <f t="shared" si="956"/>
        <v>394.40428816230724</v>
      </c>
      <c r="AB6908" s="3">
        <v>2825</v>
      </c>
      <c r="AD6908">
        <f t="shared" si="960"/>
        <v>2573.6241100767716</v>
      </c>
      <c r="AF6908">
        <f t="shared" si="961"/>
        <v>575.39411007677154</v>
      </c>
      <c r="AK6908" s="4">
        <f t="shared" si="962"/>
        <v>2654.7794693158053</v>
      </c>
      <c r="AM6908">
        <f t="shared" si="963"/>
        <v>656.54946931580525</v>
      </c>
    </row>
    <row r="6909" spans="1:39" x14ac:dyDescent="0.2">
      <c r="A6909" s="5">
        <v>7919.56</v>
      </c>
      <c r="C6909" s="3">
        <v>2538.2199999999998</v>
      </c>
      <c r="E6909" s="3">
        <v>3000</v>
      </c>
      <c r="G6909" s="4">
        <f t="shared" si="957"/>
        <v>2700.4701368283077</v>
      </c>
      <c r="I6909">
        <f t="shared" si="958"/>
        <v>162.25013682830786</v>
      </c>
      <c r="K6909" s="1">
        <f t="shared" si="959"/>
        <v>162.25013682830786</v>
      </c>
      <c r="U6909">
        <f t="shared" si="955"/>
        <v>2534.5727751087429</v>
      </c>
      <c r="W6909">
        <f t="shared" si="956"/>
        <v>3.647224891256883</v>
      </c>
      <c r="AB6909" s="3">
        <v>2948.89</v>
      </c>
      <c r="AD6909">
        <f t="shared" si="960"/>
        <v>2718.8324974517795</v>
      </c>
      <c r="AF6909">
        <f t="shared" si="961"/>
        <v>180.61249745177975</v>
      </c>
      <c r="AK6909" s="4">
        <f t="shared" si="962"/>
        <v>2787.2352058675842</v>
      </c>
      <c r="AM6909">
        <f t="shared" si="963"/>
        <v>249.01520586758443</v>
      </c>
    </row>
    <row r="6910" spans="1:39" x14ac:dyDescent="0.2">
      <c r="A6910" s="5">
        <v>8373.4</v>
      </c>
      <c r="C6910" s="3">
        <v>2999</v>
      </c>
      <c r="E6910" s="3">
        <v>3000</v>
      </c>
      <c r="G6910" s="4">
        <f t="shared" si="957"/>
        <v>2727.6332668717887</v>
      </c>
      <c r="I6910">
        <f t="shared" si="958"/>
        <v>271.36673312821131</v>
      </c>
      <c r="K6910" s="1">
        <f t="shared" si="959"/>
        <v>-271.36673312821131</v>
      </c>
      <c r="U6910">
        <f t="shared" si="955"/>
        <v>2570.6763473686838</v>
      </c>
      <c r="W6910">
        <f t="shared" si="956"/>
        <v>428.32365263131624</v>
      </c>
      <c r="AB6910" s="3">
        <v>2950</v>
      </c>
      <c r="AD6910">
        <f t="shared" si="960"/>
        <v>2744.6029877476799</v>
      </c>
      <c r="AF6910">
        <f t="shared" si="961"/>
        <v>254.39701225232011</v>
      </c>
      <c r="AK6910" s="4">
        <f t="shared" si="962"/>
        <v>2809.4428414156491</v>
      </c>
      <c r="AM6910">
        <f t="shared" si="963"/>
        <v>189.55715858435087</v>
      </c>
    </row>
    <row r="6911" spans="1:39" x14ac:dyDescent="0.2">
      <c r="A6911" s="5">
        <v>8403.14</v>
      </c>
      <c r="C6911" s="3">
        <v>3000</v>
      </c>
      <c r="E6911" s="3">
        <v>3000</v>
      </c>
      <c r="G6911" s="4">
        <f t="shared" si="957"/>
        <v>2729.3615054495922</v>
      </c>
      <c r="I6911">
        <f t="shared" si="958"/>
        <v>270.63849455040781</v>
      </c>
      <c r="K6911" s="1">
        <f t="shared" si="959"/>
        <v>-270.63849455040781</v>
      </c>
      <c r="U6911">
        <f t="shared" si="955"/>
        <v>2572.9734164574179</v>
      </c>
      <c r="W6911">
        <f t="shared" si="956"/>
        <v>427.0265835425821</v>
      </c>
      <c r="AB6911" s="3">
        <v>2950</v>
      </c>
      <c r="AD6911">
        <f t="shared" si="960"/>
        <v>2746.2166854578486</v>
      </c>
      <c r="AF6911">
        <f t="shared" si="961"/>
        <v>253.7833145421514</v>
      </c>
      <c r="AK6911" s="4">
        <f t="shared" si="962"/>
        <v>2810.8349522092958</v>
      </c>
      <c r="AM6911">
        <f t="shared" si="963"/>
        <v>189.16504779070419</v>
      </c>
    </row>
    <row r="6912" spans="1:39" x14ac:dyDescent="0.2">
      <c r="A6912" s="5">
        <v>8320.9599999999991</v>
      </c>
      <c r="C6912" s="3">
        <v>2850</v>
      </c>
      <c r="E6912" s="3">
        <v>2950</v>
      </c>
      <c r="G6912" s="4">
        <f t="shared" si="957"/>
        <v>2709.2207647155901</v>
      </c>
      <c r="I6912">
        <f t="shared" si="958"/>
        <v>140.77923528440988</v>
      </c>
      <c r="K6912" s="1">
        <f t="shared" si="959"/>
        <v>-140.77923528440988</v>
      </c>
      <c r="U6912">
        <f t="shared" si="955"/>
        <v>2566.6060196998119</v>
      </c>
      <c r="W6912">
        <f t="shared" si="956"/>
        <v>283.3939803001881</v>
      </c>
      <c r="AB6912" s="3">
        <v>2060.13</v>
      </c>
      <c r="AD6912">
        <f t="shared" si="960"/>
        <v>2414.9561572659391</v>
      </c>
      <c r="AF6912">
        <f t="shared" si="961"/>
        <v>435.04384273406095</v>
      </c>
      <c r="AK6912" s="4">
        <f t="shared" si="962"/>
        <v>2534.5406769553256</v>
      </c>
      <c r="AM6912">
        <f t="shared" si="963"/>
        <v>315.45932304467442</v>
      </c>
    </row>
    <row r="6913" spans="1:39" x14ac:dyDescent="0.2">
      <c r="A6913" s="5">
        <v>8279.0499999999993</v>
      </c>
      <c r="C6913" s="3">
        <v>2497.3200000000002</v>
      </c>
      <c r="E6913" s="3">
        <v>2899.99</v>
      </c>
      <c r="G6913" s="4">
        <f t="shared" si="957"/>
        <v>2691.4062133547914</v>
      </c>
      <c r="I6913">
        <f t="shared" si="958"/>
        <v>194.0862133547912</v>
      </c>
      <c r="K6913" s="1">
        <f t="shared" si="959"/>
        <v>194.0862133547912</v>
      </c>
      <c r="U6913">
        <f t="shared" si="955"/>
        <v>2563.3345321707661</v>
      </c>
      <c r="W6913">
        <f t="shared" si="956"/>
        <v>66.01453217076596</v>
      </c>
      <c r="AB6913" s="3">
        <v>2025</v>
      </c>
      <c r="AD6913">
        <f t="shared" si="960"/>
        <v>2399.7571199719391</v>
      </c>
      <c r="AF6913">
        <f t="shared" si="961"/>
        <v>97.562880028061045</v>
      </c>
      <c r="AK6913" s="4">
        <f t="shared" si="962"/>
        <v>2512.3109494726104</v>
      </c>
      <c r="AM6913">
        <f t="shared" si="963"/>
        <v>14.990949472610282</v>
      </c>
    </row>
    <row r="6914" spans="1:39" x14ac:dyDescent="0.2">
      <c r="A6914" s="5">
        <v>7032.02</v>
      </c>
      <c r="C6914" s="3">
        <v>2520</v>
      </c>
      <c r="E6914" s="3">
        <v>2929.99</v>
      </c>
      <c r="G6914" s="4">
        <f t="shared" si="957"/>
        <v>2621.0371726151734</v>
      </c>
      <c r="I6914">
        <f t="shared" si="958"/>
        <v>101.0371726151734</v>
      </c>
      <c r="K6914" s="1">
        <f t="shared" si="959"/>
        <v>101.0371726151734</v>
      </c>
      <c r="U6914">
        <f t="shared" si="955"/>
        <v>2457.5628372305096</v>
      </c>
      <c r="W6914">
        <f t="shared" si="956"/>
        <v>62.437162769490442</v>
      </c>
      <c r="AB6914" s="3">
        <v>2799.68</v>
      </c>
      <c r="AD6914">
        <f t="shared" si="960"/>
        <v>2609.9383279810859</v>
      </c>
      <c r="AF6914">
        <f t="shared" si="961"/>
        <v>89.938327981085877</v>
      </c>
      <c r="AK6914" s="4">
        <f t="shared" si="962"/>
        <v>2682.7059710941912</v>
      </c>
      <c r="AM6914">
        <f t="shared" si="963"/>
        <v>162.70597109419123</v>
      </c>
    </row>
    <row r="6915" spans="1:39" x14ac:dyDescent="0.2">
      <c r="A6915" s="5">
        <v>5958.67</v>
      </c>
      <c r="C6915" s="3">
        <v>2247.0100000000002</v>
      </c>
      <c r="E6915" s="3">
        <v>2738.28</v>
      </c>
      <c r="G6915" s="4">
        <f t="shared" si="957"/>
        <v>2481.4461405294333</v>
      </c>
      <c r="I6915">
        <f t="shared" si="958"/>
        <v>234.43614052943303</v>
      </c>
      <c r="K6915" s="1">
        <f t="shared" si="959"/>
        <v>234.43614052943303</v>
      </c>
      <c r="U6915">
        <f t="shared" ref="U6915:U6978" si="964">$S$4*LN(MAX(1,A6915))+$S$5</f>
        <v>2350.2540230917953</v>
      </c>
      <c r="W6915">
        <f t="shared" ref="W6915:W6978" si="965">ABS(U6915-C6915)</f>
        <v>103.24402309179504</v>
      </c>
      <c r="AB6915" s="3">
        <v>2500.0100000000002</v>
      </c>
      <c r="AD6915">
        <f t="shared" si="960"/>
        <v>2424.5056074327017</v>
      </c>
      <c r="AF6915">
        <f t="shared" si="961"/>
        <v>177.49560743270149</v>
      </c>
      <c r="AK6915" s="4">
        <f t="shared" si="962"/>
        <v>2491.3733854799602</v>
      </c>
      <c r="AM6915">
        <f t="shared" si="963"/>
        <v>244.36338547996002</v>
      </c>
    </row>
    <row r="6916" spans="1:39" x14ac:dyDescent="0.2">
      <c r="A6916" s="5">
        <v>5580.71</v>
      </c>
      <c r="C6916" s="3">
        <v>2100</v>
      </c>
      <c r="E6916" s="3">
        <v>2447</v>
      </c>
      <c r="G6916" s="4">
        <f t="shared" si="957"/>
        <v>2360.0788985480594</v>
      </c>
      <c r="I6916">
        <f t="shared" si="958"/>
        <v>260.07889854805944</v>
      </c>
      <c r="K6916" s="1">
        <f t="shared" si="959"/>
        <v>260.07889854805944</v>
      </c>
      <c r="U6916">
        <f t="shared" si="964"/>
        <v>2307.7965855799453</v>
      </c>
      <c r="W6916">
        <f t="shared" si="965"/>
        <v>207.79658557994526</v>
      </c>
      <c r="AB6916" s="3">
        <v>2300.0100000000002</v>
      </c>
      <c r="AD6916">
        <f t="shared" si="960"/>
        <v>2321.2330323035189</v>
      </c>
      <c r="AF6916">
        <f t="shared" si="961"/>
        <v>221.23303230351894</v>
      </c>
      <c r="AK6916" s="4">
        <f t="shared" si="962"/>
        <v>2349.0756411284847</v>
      </c>
      <c r="AM6916">
        <f t="shared" si="963"/>
        <v>249.07564112848468</v>
      </c>
    </row>
    <row r="6917" spans="1:39" x14ac:dyDescent="0.2">
      <c r="A6917" s="5">
        <v>5239.53</v>
      </c>
      <c r="C6917" s="3">
        <v>2347</v>
      </c>
      <c r="E6917" s="3">
        <v>2199.0100000000002</v>
      </c>
      <c r="G6917" s="4">
        <f t="shared" si="957"/>
        <v>2253.1946367772734</v>
      </c>
      <c r="I6917">
        <f t="shared" si="958"/>
        <v>93.805363222726555</v>
      </c>
      <c r="K6917" s="1">
        <f t="shared" si="959"/>
        <v>-93.805363222726555</v>
      </c>
      <c r="U6917">
        <f t="shared" si="964"/>
        <v>2266.9246034338662</v>
      </c>
      <c r="W6917">
        <f t="shared" si="965"/>
        <v>80.075396566133804</v>
      </c>
      <c r="AB6917" s="3">
        <v>1865.99</v>
      </c>
      <c r="AD6917">
        <f t="shared" si="960"/>
        <v>2133.134960348983</v>
      </c>
      <c r="AF6917">
        <f t="shared" si="961"/>
        <v>213.86503965101701</v>
      </c>
      <c r="AK6917" s="4">
        <f t="shared" si="962"/>
        <v>2147.2454779510317</v>
      </c>
      <c r="AM6917">
        <f t="shared" si="963"/>
        <v>199.75452204896828</v>
      </c>
    </row>
    <row r="6918" spans="1:39" x14ac:dyDescent="0.2">
      <c r="A6918" s="5">
        <v>4799.13</v>
      </c>
      <c r="C6918" s="3">
        <v>2488.4499999999998</v>
      </c>
      <c r="E6918" s="3">
        <v>2468.6999999999998</v>
      </c>
      <c r="G6918" s="4">
        <f t="shared" si="957"/>
        <v>2293.192954914437</v>
      </c>
      <c r="I6918">
        <f t="shared" si="958"/>
        <v>195.25704508556282</v>
      </c>
      <c r="K6918" s="1">
        <f t="shared" si="959"/>
        <v>-195.25704508556282</v>
      </c>
      <c r="U6918">
        <f t="shared" si="964"/>
        <v>2210.041216271044</v>
      </c>
      <c r="W6918">
        <f t="shared" si="965"/>
        <v>278.40878372895577</v>
      </c>
      <c r="AB6918" s="3">
        <v>1590</v>
      </c>
      <c r="AD6918">
        <f t="shared" si="960"/>
        <v>1991.8222672529141</v>
      </c>
      <c r="AF6918">
        <f t="shared" si="961"/>
        <v>496.6277327470857</v>
      </c>
      <c r="AK6918" s="4">
        <f t="shared" si="962"/>
        <v>2084.6322949917771</v>
      </c>
      <c r="AM6918">
        <f t="shared" si="963"/>
        <v>403.81770500822267</v>
      </c>
    </row>
    <row r="6919" spans="1:39" x14ac:dyDescent="0.2">
      <c r="A6919" s="5">
        <v>4642.41</v>
      </c>
      <c r="C6919" s="3">
        <v>2648</v>
      </c>
      <c r="E6919" s="3">
        <v>2849.99</v>
      </c>
      <c r="G6919" s="4">
        <f t="shared" si="957"/>
        <v>2394.0659097880871</v>
      </c>
      <c r="I6919">
        <f t="shared" si="958"/>
        <v>253.93409021191292</v>
      </c>
      <c r="K6919" s="1">
        <f t="shared" si="959"/>
        <v>-253.93409021191292</v>
      </c>
      <c r="U6919">
        <f t="shared" si="964"/>
        <v>2188.5304187632551</v>
      </c>
      <c r="W6919">
        <f t="shared" si="965"/>
        <v>459.46958123674494</v>
      </c>
      <c r="AB6919" s="3">
        <v>1589.99</v>
      </c>
      <c r="AD6919">
        <f t="shared" si="960"/>
        <v>1976.7071971877472</v>
      </c>
      <c r="AF6919">
        <f t="shared" si="961"/>
        <v>671.29280281225283</v>
      </c>
      <c r="AK6919" s="4">
        <f t="shared" si="962"/>
        <v>2146.936124665925</v>
      </c>
      <c r="AM6919">
        <f t="shared" si="963"/>
        <v>501.06387533407496</v>
      </c>
    </row>
    <row r="6920" spans="1:39" x14ac:dyDescent="0.2">
      <c r="A6920" s="5">
        <v>4045.91</v>
      </c>
      <c r="C6920" s="3">
        <v>2288.2600000000002</v>
      </c>
      <c r="E6920" s="3">
        <v>2538.23</v>
      </c>
      <c r="G6920" s="4">
        <f t="shared" si="957"/>
        <v>2231.3165133152215</v>
      </c>
      <c r="I6920">
        <f t="shared" si="958"/>
        <v>56.943486684778691</v>
      </c>
      <c r="K6920" s="1">
        <f t="shared" si="959"/>
        <v>-56.943486684778691</v>
      </c>
      <c r="U6920">
        <f t="shared" si="964"/>
        <v>2099.4271921581753</v>
      </c>
      <c r="W6920">
        <f t="shared" si="965"/>
        <v>188.83280784182489</v>
      </c>
      <c r="AB6920" s="3">
        <v>1595</v>
      </c>
      <c r="AD6920">
        <f t="shared" si="960"/>
        <v>1915.9517464142077</v>
      </c>
      <c r="AF6920">
        <f t="shared" si="961"/>
        <v>372.3082535857925</v>
      </c>
      <c r="AK6920" s="4">
        <f t="shared" si="962"/>
        <v>2032.8104266932633</v>
      </c>
      <c r="AM6920">
        <f t="shared" si="963"/>
        <v>255.44957330673697</v>
      </c>
    </row>
    <row r="6921" spans="1:39" x14ac:dyDescent="0.2">
      <c r="A6921" s="5">
        <v>3820.71</v>
      </c>
      <c r="C6921" s="3">
        <v>1050</v>
      </c>
      <c r="E6921" s="3">
        <v>999.01</v>
      </c>
      <c r="G6921" s="4">
        <f t="shared" si="957"/>
        <v>1730.8555305474247</v>
      </c>
      <c r="I6921">
        <f t="shared" si="958"/>
        <v>680.85553054742468</v>
      </c>
      <c r="K6921" s="1">
        <f t="shared" si="959"/>
        <v>680.85553054742468</v>
      </c>
      <c r="U6921">
        <f t="shared" si="964"/>
        <v>2062.3220645503702</v>
      </c>
      <c r="W6921">
        <f t="shared" si="965"/>
        <v>1012.3220645503702</v>
      </c>
      <c r="AB6921" s="3">
        <v>1298.8499999999999</v>
      </c>
      <c r="AD6921">
        <f t="shared" si="960"/>
        <v>1781.129971060594</v>
      </c>
      <c r="AF6921">
        <f t="shared" si="961"/>
        <v>731.12997106059402</v>
      </c>
      <c r="AK6921" s="4">
        <f t="shared" si="962"/>
        <v>1618.7937035795915</v>
      </c>
      <c r="AM6921">
        <f t="shared" si="963"/>
        <v>568.79370357959147</v>
      </c>
    </row>
    <row r="6922" spans="1:39" x14ac:dyDescent="0.2">
      <c r="A6922" s="5">
        <v>3920.86</v>
      </c>
      <c r="C6922" s="3">
        <v>2099.9899999999998</v>
      </c>
      <c r="E6922" s="3">
        <v>1000.01</v>
      </c>
      <c r="G6922" s="4">
        <f t="shared" si="957"/>
        <v>1743.7753127086989</v>
      </c>
      <c r="I6922">
        <f t="shared" si="958"/>
        <v>356.21468729130083</v>
      </c>
      <c r="K6922" s="1">
        <f t="shared" si="959"/>
        <v>-356.21468729130083</v>
      </c>
      <c r="U6922">
        <f t="shared" si="964"/>
        <v>2079.0862004532451</v>
      </c>
      <c r="W6922">
        <f t="shared" si="965"/>
        <v>20.903799546754726</v>
      </c>
      <c r="AB6922" s="3">
        <v>2525.0300000000002</v>
      </c>
      <c r="AD6922">
        <f t="shared" si="960"/>
        <v>2243.1975313565085</v>
      </c>
      <c r="AF6922">
        <f t="shared" si="961"/>
        <v>143.20753135650875</v>
      </c>
      <c r="AK6922" s="4">
        <f t="shared" si="962"/>
        <v>1990.934336048693</v>
      </c>
      <c r="AM6922">
        <f t="shared" si="963"/>
        <v>109.05566395130677</v>
      </c>
    </row>
    <row r="6923" spans="1:39" x14ac:dyDescent="0.2">
      <c r="A6923" s="5">
        <v>3896.96</v>
      </c>
      <c r="C6923" s="3">
        <v>2549.9899999999998</v>
      </c>
      <c r="E6923" s="3">
        <v>1345.42</v>
      </c>
      <c r="G6923" s="4">
        <f t="shared" si="957"/>
        <v>1846.8366045725115</v>
      </c>
      <c r="I6923">
        <f t="shared" si="958"/>
        <v>703.15339542748825</v>
      </c>
      <c r="K6923" s="1">
        <f t="shared" si="959"/>
        <v>-703.15339542748825</v>
      </c>
      <c r="U6923">
        <f t="shared" si="964"/>
        <v>2075.1248011374969</v>
      </c>
      <c r="W6923">
        <f t="shared" si="965"/>
        <v>474.86519886250289</v>
      </c>
      <c r="AB6923" s="3">
        <v>2100</v>
      </c>
      <c r="AD6923">
        <f t="shared" si="960"/>
        <v>2084.3306533834198</v>
      </c>
      <c r="AF6923">
        <f t="shared" si="961"/>
        <v>465.65934661658002</v>
      </c>
      <c r="AK6923" s="4">
        <f t="shared" si="962"/>
        <v>1931.3820777828</v>
      </c>
      <c r="AM6923">
        <f t="shared" si="963"/>
        <v>618.60792221719976</v>
      </c>
    </row>
    <row r="6924" spans="1:39" x14ac:dyDescent="0.2">
      <c r="A6924" s="5">
        <v>4115.08</v>
      </c>
      <c r="C6924" s="3">
        <v>1895</v>
      </c>
      <c r="E6924" s="3">
        <v>1000</v>
      </c>
      <c r="G6924" s="4">
        <f t="shared" si="957"/>
        <v>1767.3393631091476</v>
      </c>
      <c r="I6924">
        <f t="shared" si="958"/>
        <v>127.6606368908524</v>
      </c>
      <c r="K6924" s="1">
        <f t="shared" si="959"/>
        <v>-127.6606368908524</v>
      </c>
      <c r="U6924">
        <f t="shared" si="964"/>
        <v>2110.4101765141754</v>
      </c>
      <c r="W6924">
        <f t="shared" si="965"/>
        <v>215.41017651417542</v>
      </c>
      <c r="AB6924" s="3">
        <v>2400.0100000000002</v>
      </c>
      <c r="AD6924">
        <f t="shared" si="960"/>
        <v>2219.2915572729985</v>
      </c>
      <c r="AF6924">
        <f t="shared" si="961"/>
        <v>324.29155727299849</v>
      </c>
      <c r="AK6924" s="4">
        <f t="shared" si="962"/>
        <v>1973.0288338004539</v>
      </c>
      <c r="AM6924">
        <f t="shared" si="963"/>
        <v>78.028833800453867</v>
      </c>
    </row>
    <row r="6925" spans="1:39" x14ac:dyDescent="0.2">
      <c r="A6925" s="5">
        <v>4338.58</v>
      </c>
      <c r="C6925" s="3">
        <v>1499.99</v>
      </c>
      <c r="E6925" s="3">
        <v>1249.01</v>
      </c>
      <c r="G6925" s="4">
        <f t="shared" si="957"/>
        <v>1869.5669776293335</v>
      </c>
      <c r="I6925">
        <f t="shared" si="958"/>
        <v>369.57697762933344</v>
      </c>
      <c r="K6925" s="1">
        <f t="shared" si="959"/>
        <v>369.57697762933344</v>
      </c>
      <c r="U6925">
        <f t="shared" si="964"/>
        <v>2144.676617871522</v>
      </c>
      <c r="W6925">
        <f t="shared" si="965"/>
        <v>644.686617871522</v>
      </c>
      <c r="AB6925" s="3">
        <v>2210.11</v>
      </c>
      <c r="AD6925">
        <f t="shared" si="960"/>
        <v>2173.6267581563975</v>
      </c>
      <c r="AF6925">
        <f t="shared" si="961"/>
        <v>673.63675815639749</v>
      </c>
      <c r="AK6925" s="4">
        <f t="shared" si="962"/>
        <v>1986.9702943824122</v>
      </c>
      <c r="AM6925">
        <f t="shared" si="963"/>
        <v>486.98029438241224</v>
      </c>
    </row>
    <row r="6926" spans="1:39" x14ac:dyDescent="0.2">
      <c r="A6926" s="5">
        <v>4336.9799999999996</v>
      </c>
      <c r="C6926" s="3">
        <v>1339.42</v>
      </c>
      <c r="E6926" s="3">
        <v>500.01</v>
      </c>
      <c r="G6926" s="4">
        <f t="shared" si="957"/>
        <v>1639.4423413857539</v>
      </c>
      <c r="I6926">
        <f t="shared" si="958"/>
        <v>300.02234138575386</v>
      </c>
      <c r="K6926" s="1">
        <f t="shared" si="959"/>
        <v>300.02234138575386</v>
      </c>
      <c r="U6926">
        <f t="shared" si="964"/>
        <v>2144.4376401010682</v>
      </c>
      <c r="W6926">
        <f t="shared" si="965"/>
        <v>805.01764010106808</v>
      </c>
      <c r="AB6926" s="3">
        <v>1656.58</v>
      </c>
      <c r="AD6926">
        <f t="shared" si="960"/>
        <v>1970.1857716688696</v>
      </c>
      <c r="AF6926">
        <f t="shared" si="961"/>
        <v>630.76577166886955</v>
      </c>
      <c r="AK6926" s="4">
        <f t="shared" si="962"/>
        <v>1675.5040662765091</v>
      </c>
      <c r="AM6926">
        <f t="shared" si="963"/>
        <v>336.08406627650902</v>
      </c>
    </row>
    <row r="6927" spans="1:39" x14ac:dyDescent="0.2">
      <c r="A6927" s="5">
        <v>4341.18</v>
      </c>
      <c r="C6927" s="3">
        <v>1500</v>
      </c>
      <c r="E6927" s="3">
        <v>1548.56</v>
      </c>
      <c r="G6927" s="4">
        <f t="shared" si="957"/>
        <v>1961.8215943408904</v>
      </c>
      <c r="I6927">
        <f t="shared" si="958"/>
        <v>461.82159434089044</v>
      </c>
      <c r="K6927" s="1">
        <f t="shared" si="959"/>
        <v>461.82159434089044</v>
      </c>
      <c r="U6927">
        <f t="shared" si="964"/>
        <v>2145.0647688446138</v>
      </c>
      <c r="W6927">
        <f t="shared" si="965"/>
        <v>645.06476884461381</v>
      </c>
      <c r="AB6927" s="3">
        <v>2425</v>
      </c>
      <c r="AD6927">
        <f t="shared" si="960"/>
        <v>2252.8135995239022</v>
      </c>
      <c r="AF6927">
        <f t="shared" si="961"/>
        <v>752.81359952390221</v>
      </c>
      <c r="AK6927" s="4">
        <f t="shared" si="962"/>
        <v>2109.7998975766204</v>
      </c>
      <c r="AM6927">
        <f t="shared" si="963"/>
        <v>609.79989757662042</v>
      </c>
    </row>
    <row r="6928" spans="1:39" x14ac:dyDescent="0.2">
      <c r="A6928" s="5">
        <v>4952.03</v>
      </c>
      <c r="C6928" s="3">
        <v>2379</v>
      </c>
      <c r="E6928" s="3">
        <v>1454.11</v>
      </c>
      <c r="G6928" s="4">
        <f t="shared" si="957"/>
        <v>1996.9993642336976</v>
      </c>
      <c r="I6928">
        <f t="shared" si="958"/>
        <v>382.00063576630237</v>
      </c>
      <c r="K6928" s="1">
        <f t="shared" si="959"/>
        <v>-382.00063576630237</v>
      </c>
      <c r="U6928">
        <f t="shared" si="964"/>
        <v>2230.3611288381849</v>
      </c>
      <c r="W6928">
        <f t="shared" si="965"/>
        <v>148.63887116181513</v>
      </c>
      <c r="AB6928" s="3">
        <v>2659.99</v>
      </c>
      <c r="AD6928">
        <f t="shared" si="960"/>
        <v>2399.0300377138506</v>
      </c>
      <c r="AF6928">
        <f t="shared" si="961"/>
        <v>20.030037713850561</v>
      </c>
      <c r="AK6928" s="4">
        <f t="shared" si="962"/>
        <v>2212.1629346204722</v>
      </c>
      <c r="AM6928">
        <f t="shared" si="963"/>
        <v>166.83706537952776</v>
      </c>
    </row>
    <row r="6929" spans="1:39" x14ac:dyDescent="0.2">
      <c r="A6929" s="5">
        <v>6257.91</v>
      </c>
      <c r="C6929" s="3">
        <v>2510.1</v>
      </c>
      <c r="E6929" s="3">
        <v>1548.56</v>
      </c>
      <c r="G6929" s="4">
        <f t="shared" si="957"/>
        <v>2140.0839791624421</v>
      </c>
      <c r="I6929">
        <f t="shared" si="958"/>
        <v>370.01602083755779</v>
      </c>
      <c r="K6929" s="1">
        <f t="shared" si="959"/>
        <v>-370.01602083755779</v>
      </c>
      <c r="U6929">
        <f t="shared" si="964"/>
        <v>2382.0002354617559</v>
      </c>
      <c r="W6929">
        <f t="shared" si="965"/>
        <v>128.09976453824402</v>
      </c>
      <c r="AB6929" s="3">
        <v>2899.99</v>
      </c>
      <c r="AD6929">
        <f t="shared" si="960"/>
        <v>2593.6922730573201</v>
      </c>
      <c r="AF6929">
        <f t="shared" si="961"/>
        <v>83.592273057320199</v>
      </c>
      <c r="AK6929" s="4">
        <f t="shared" si="962"/>
        <v>2393.5371384313034</v>
      </c>
      <c r="AM6929">
        <f t="shared" si="963"/>
        <v>116.56286156869646</v>
      </c>
    </row>
    <row r="6930" spans="1:39" x14ac:dyDescent="0.2">
      <c r="A6930" s="5">
        <v>7363.75</v>
      </c>
      <c r="C6930" s="3">
        <v>2510.11</v>
      </c>
      <c r="E6930" s="3">
        <v>2199.0100000000002</v>
      </c>
      <c r="G6930" s="4">
        <f t="shared" si="957"/>
        <v>2419.0939161727883</v>
      </c>
      <c r="I6930">
        <f t="shared" si="958"/>
        <v>91.016083827211787</v>
      </c>
      <c r="K6930" s="1">
        <f t="shared" si="959"/>
        <v>-91.016083827211787</v>
      </c>
      <c r="U6930">
        <f t="shared" si="964"/>
        <v>2487.4277859441431</v>
      </c>
      <c r="W6930">
        <f t="shared" si="965"/>
        <v>22.682214055857003</v>
      </c>
      <c r="AB6930" s="3">
        <v>2948.9</v>
      </c>
      <c r="AD6930">
        <f t="shared" si="960"/>
        <v>2685.7166778643673</v>
      </c>
      <c r="AF6930">
        <f t="shared" si="961"/>
        <v>175.60667786436716</v>
      </c>
      <c r="AK6930" s="4">
        <f t="shared" si="962"/>
        <v>2600.3903944048197</v>
      </c>
      <c r="AM6930">
        <f t="shared" si="963"/>
        <v>90.280394404819617</v>
      </c>
    </row>
    <row r="6931" spans="1:39" x14ac:dyDescent="0.2">
      <c r="A6931" s="5">
        <v>8041.85</v>
      </c>
      <c r="C6931" s="3">
        <v>2488.4499999999998</v>
      </c>
      <c r="E6931" s="3">
        <v>2199.0100000000002</v>
      </c>
      <c r="G6931" s="4">
        <f t="shared" si="957"/>
        <v>2462.0337648865652</v>
      </c>
      <c r="I6931">
        <f t="shared" si="958"/>
        <v>26.416235113434595</v>
      </c>
      <c r="K6931" s="1">
        <f t="shared" si="959"/>
        <v>-26.416235113434595</v>
      </c>
      <c r="U6931">
        <f t="shared" si="964"/>
        <v>2544.5008083972702</v>
      </c>
      <c r="W6931">
        <f t="shared" si="965"/>
        <v>56.05080839727043</v>
      </c>
      <c r="AB6931" s="3">
        <v>2970.43</v>
      </c>
      <c r="AD6931">
        <f t="shared" si="960"/>
        <v>2733.7171148621287</v>
      </c>
      <c r="AF6931">
        <f t="shared" si="961"/>
        <v>245.26711486212889</v>
      </c>
      <c r="AK6931" s="4">
        <f t="shared" si="962"/>
        <v>2641.3312133471077</v>
      </c>
      <c r="AM6931">
        <f t="shared" si="963"/>
        <v>152.88121334710786</v>
      </c>
    </row>
    <row r="6932" spans="1:39" x14ac:dyDescent="0.2">
      <c r="A6932" s="5">
        <v>8369.6</v>
      </c>
      <c r="C6932" s="3">
        <v>2929.99</v>
      </c>
      <c r="E6932" s="3">
        <v>1998.23</v>
      </c>
      <c r="G6932" s="4">
        <f t="shared" si="957"/>
        <v>2419.8661533694558</v>
      </c>
      <c r="I6932">
        <f t="shared" si="958"/>
        <v>510.12384663054399</v>
      </c>
      <c r="K6932" s="1">
        <f t="shared" si="959"/>
        <v>-510.12384663054399</v>
      </c>
      <c r="U6932">
        <f t="shared" si="964"/>
        <v>2570.3822539119533</v>
      </c>
      <c r="W6932">
        <f t="shared" si="965"/>
        <v>359.6077460880465</v>
      </c>
      <c r="AB6932" s="3">
        <v>2930</v>
      </c>
      <c r="AD6932">
        <f t="shared" si="960"/>
        <v>2737.0517760501984</v>
      </c>
      <c r="AF6932">
        <f t="shared" si="961"/>
        <v>192.93822394980134</v>
      </c>
      <c r="AK6932" s="4">
        <f t="shared" si="962"/>
        <v>2605.4132618373092</v>
      </c>
      <c r="AM6932">
        <f t="shared" si="963"/>
        <v>324.57673816269062</v>
      </c>
    </row>
    <row r="6933" spans="1:39" x14ac:dyDescent="0.2">
      <c r="A6933" s="5">
        <v>8570.24</v>
      </c>
      <c r="C6933" s="3">
        <v>3000</v>
      </c>
      <c r="E6933" s="3">
        <v>2538.2199999999998</v>
      </c>
      <c r="G6933" s="4">
        <f t="shared" si="957"/>
        <v>2597.1920469423885</v>
      </c>
      <c r="I6933">
        <f t="shared" si="958"/>
        <v>402.80795305761148</v>
      </c>
      <c r="K6933" s="1">
        <f t="shared" si="959"/>
        <v>-402.80795305761148</v>
      </c>
      <c r="U6933">
        <f t="shared" si="964"/>
        <v>2585.7306698560828</v>
      </c>
      <c r="W6933">
        <f t="shared" si="965"/>
        <v>414.26933014391716</v>
      </c>
      <c r="AB6933" s="3">
        <v>3000</v>
      </c>
      <c r="AD6933">
        <f t="shared" si="960"/>
        <v>2773.5402185169846</v>
      </c>
      <c r="AF6933">
        <f t="shared" si="961"/>
        <v>226.45978148301538</v>
      </c>
      <c r="AK6933" s="4">
        <f t="shared" si="962"/>
        <v>2742.0707758233207</v>
      </c>
      <c r="AM6933">
        <f t="shared" si="963"/>
        <v>257.92922417667933</v>
      </c>
    </row>
    <row r="6934" spans="1:39" x14ac:dyDescent="0.2">
      <c r="A6934" s="5">
        <v>8817.34</v>
      </c>
      <c r="C6934" s="3">
        <v>3000</v>
      </c>
      <c r="E6934" s="3">
        <v>2999</v>
      </c>
      <c r="G6934" s="4">
        <f t="shared" si="957"/>
        <v>2752.5083067630867</v>
      </c>
      <c r="I6934">
        <f t="shared" si="958"/>
        <v>247.49169323691331</v>
      </c>
      <c r="K6934" s="1">
        <f t="shared" si="959"/>
        <v>-247.49169323691331</v>
      </c>
      <c r="U6934">
        <f t="shared" si="964"/>
        <v>2604.1467789417361</v>
      </c>
      <c r="W6934">
        <f t="shared" si="965"/>
        <v>395.8532210582639</v>
      </c>
      <c r="AB6934" s="3">
        <v>3000</v>
      </c>
      <c r="AD6934">
        <f t="shared" si="960"/>
        <v>2786.4775886672737</v>
      </c>
      <c r="AF6934">
        <f t="shared" si="961"/>
        <v>213.52241133272628</v>
      </c>
      <c r="AK6934" s="4">
        <f t="shared" si="962"/>
        <v>2844.2820449742076</v>
      </c>
      <c r="AM6934">
        <f t="shared" si="963"/>
        <v>155.71795502579243</v>
      </c>
    </row>
    <row r="6935" spans="1:39" x14ac:dyDescent="0.2">
      <c r="A6935" s="5">
        <v>8766.7099999999991</v>
      </c>
      <c r="C6935" s="3">
        <v>3000</v>
      </c>
      <c r="E6935" s="3">
        <v>3000</v>
      </c>
      <c r="G6935" s="4">
        <f t="shared" si="957"/>
        <v>2750.0082285669023</v>
      </c>
      <c r="I6935">
        <f t="shared" si="958"/>
        <v>249.99177143309771</v>
      </c>
      <c r="K6935" s="1">
        <f t="shared" si="959"/>
        <v>-249.99177143309771</v>
      </c>
      <c r="U6935">
        <f t="shared" si="964"/>
        <v>2600.4157789098886</v>
      </c>
      <c r="W6935">
        <f t="shared" si="965"/>
        <v>399.58422109011144</v>
      </c>
      <c r="AB6935" s="3">
        <v>3000</v>
      </c>
      <c r="AD6935">
        <f t="shared" si="960"/>
        <v>2783.8565503025334</v>
      </c>
      <c r="AF6935">
        <f t="shared" si="961"/>
        <v>216.14344969746662</v>
      </c>
      <c r="AK6935" s="4">
        <f t="shared" si="962"/>
        <v>2842.218518378415</v>
      </c>
      <c r="AM6935">
        <f t="shared" si="963"/>
        <v>157.78148162158504</v>
      </c>
    </row>
    <row r="6936" spans="1:39" x14ac:dyDescent="0.2">
      <c r="A6936" s="5">
        <v>8619.31</v>
      </c>
      <c r="C6936" s="3">
        <v>2947.99</v>
      </c>
      <c r="E6936" s="3">
        <v>2850</v>
      </c>
      <c r="G6936" s="4">
        <f t="shared" si="957"/>
        <v>2695.6922986308828</v>
      </c>
      <c r="I6936">
        <f t="shared" si="958"/>
        <v>252.29770136911702</v>
      </c>
      <c r="K6936" s="1">
        <f t="shared" si="959"/>
        <v>-252.29770136911702</v>
      </c>
      <c r="U6936">
        <f t="shared" si="964"/>
        <v>2589.4296991041797</v>
      </c>
      <c r="W6936">
        <f t="shared" si="965"/>
        <v>358.56030089582009</v>
      </c>
      <c r="AB6936" s="3">
        <v>2945.99</v>
      </c>
      <c r="AD6936">
        <f t="shared" si="960"/>
        <v>2756.3046774965264</v>
      </c>
      <c r="AF6936">
        <f t="shared" si="961"/>
        <v>191.68532250347334</v>
      </c>
      <c r="AK6936" s="4">
        <f t="shared" si="962"/>
        <v>2789.9848434114674</v>
      </c>
      <c r="AM6936">
        <f t="shared" si="963"/>
        <v>158.00515658853237</v>
      </c>
    </row>
    <row r="6937" spans="1:39" x14ac:dyDescent="0.2">
      <c r="A6937" s="5">
        <v>8635.35</v>
      </c>
      <c r="C6937" s="3">
        <v>2899.99</v>
      </c>
      <c r="E6937" s="3">
        <v>2497.3200000000002</v>
      </c>
      <c r="G6937" s="4">
        <f t="shared" si="957"/>
        <v>2588.3249542577187</v>
      </c>
      <c r="I6937">
        <f t="shared" si="958"/>
        <v>311.66504574228111</v>
      </c>
      <c r="K6937" s="1">
        <f t="shared" si="959"/>
        <v>-311.66504574228111</v>
      </c>
      <c r="U6937">
        <f t="shared" si="964"/>
        <v>2590.6342720869848</v>
      </c>
      <c r="W6937">
        <f t="shared" si="965"/>
        <v>309.35572791301502</v>
      </c>
      <c r="AB6937" s="3">
        <v>2590</v>
      </c>
      <c r="AD6937">
        <f t="shared" si="960"/>
        <v>2626.4205044497062</v>
      </c>
      <c r="AF6937">
        <f t="shared" si="961"/>
        <v>273.5694955502936</v>
      </c>
      <c r="AK6937" s="4">
        <f t="shared" si="962"/>
        <v>2615.9905397102557</v>
      </c>
      <c r="AM6937">
        <f t="shared" si="963"/>
        <v>283.99946028974409</v>
      </c>
    </row>
    <row r="6938" spans="1:39" x14ac:dyDescent="0.2">
      <c r="A6938" s="5">
        <v>8525.0400000000009</v>
      </c>
      <c r="C6938" s="3">
        <v>2685.56</v>
      </c>
      <c r="E6938" s="3">
        <v>2520</v>
      </c>
      <c r="G6938" s="4">
        <f t="shared" si="957"/>
        <v>2589.0207887816005</v>
      </c>
      <c r="I6938">
        <f t="shared" si="958"/>
        <v>96.539211218399487</v>
      </c>
      <c r="K6938" s="1">
        <f t="shared" si="959"/>
        <v>-96.539211218399487</v>
      </c>
      <c r="U6938">
        <f t="shared" si="964"/>
        <v>2582.3045838294006</v>
      </c>
      <c r="W6938">
        <f t="shared" si="965"/>
        <v>103.25541617059935</v>
      </c>
      <c r="AB6938" s="3">
        <v>2899.99</v>
      </c>
      <c r="AD6938">
        <f t="shared" si="960"/>
        <v>2734.4066598744334</v>
      </c>
      <c r="AF6938">
        <f t="shared" si="961"/>
        <v>48.846659874433499</v>
      </c>
      <c r="AK6938" s="4">
        <f t="shared" si="962"/>
        <v>2706.8862922997491</v>
      </c>
      <c r="AM6938">
        <f t="shared" si="963"/>
        <v>21.326292299749184</v>
      </c>
    </row>
    <row r="6939" spans="1:39" x14ac:dyDescent="0.2">
      <c r="A6939" s="5">
        <v>8632.67</v>
      </c>
      <c r="C6939" s="3">
        <v>2478.25</v>
      </c>
      <c r="E6939" s="3">
        <v>2247.0100000000002</v>
      </c>
      <c r="G6939" s="4">
        <f t="shared" ref="G6939:G7002" si="966">$P$4*LN(MAX(1,A6939))+$P$5*E6939+$P$6</f>
        <v>2511.3278639765058</v>
      </c>
      <c r="I6939">
        <f t="shared" ref="I6939:I7002" si="967">ABS(G6939-C6939)</f>
        <v>33.077863976505796</v>
      </c>
      <c r="K6939" s="1">
        <f t="shared" ref="K6939:K7002" si="968">G6939-C6939</f>
        <v>33.077863976505796</v>
      </c>
      <c r="U6939">
        <f t="shared" si="964"/>
        <v>2590.433165039653</v>
      </c>
      <c r="W6939">
        <f t="shared" si="965"/>
        <v>112.18316503965298</v>
      </c>
      <c r="AB6939" s="3">
        <v>2557.04</v>
      </c>
      <c r="AD6939">
        <f t="shared" si="960"/>
        <v>2614.1753085722607</v>
      </c>
      <c r="AF6939">
        <f t="shared" si="961"/>
        <v>135.92530857226075</v>
      </c>
      <c r="AK6939" s="4">
        <f t="shared" si="962"/>
        <v>2556.6824329353985</v>
      </c>
      <c r="AM6939">
        <f t="shared" si="963"/>
        <v>78.432432935398538</v>
      </c>
    </row>
    <row r="6940" spans="1:39" x14ac:dyDescent="0.2">
      <c r="A6940" s="5">
        <v>8264.58</v>
      </c>
      <c r="C6940" s="3">
        <v>2382.89</v>
      </c>
      <c r="E6940" s="3">
        <v>2100</v>
      </c>
      <c r="G6940" s="4">
        <f t="shared" si="966"/>
        <v>2444.9546087211274</v>
      </c>
      <c r="I6940">
        <f t="shared" si="967"/>
        <v>62.06460872112757</v>
      </c>
      <c r="K6940" s="1">
        <f t="shared" si="968"/>
        <v>62.06460872112757</v>
      </c>
      <c r="U6940">
        <f t="shared" si="964"/>
        <v>2562.201159154572</v>
      </c>
      <c r="W6940">
        <f t="shared" si="965"/>
        <v>179.31115915457212</v>
      </c>
      <c r="AB6940" s="3">
        <v>2123.25</v>
      </c>
      <c r="AD6940">
        <f t="shared" si="960"/>
        <v>2435.041319690306</v>
      </c>
      <c r="AF6940">
        <f t="shared" si="961"/>
        <v>52.151319690306082</v>
      </c>
      <c r="AK6940" s="4">
        <f t="shared" si="962"/>
        <v>2382.5341448241879</v>
      </c>
      <c r="AM6940">
        <f t="shared" si="963"/>
        <v>0.35585517581193926</v>
      </c>
    </row>
    <row r="6941" spans="1:39" x14ac:dyDescent="0.2">
      <c r="A6941" s="5">
        <v>7521.31</v>
      </c>
      <c r="C6941" s="3">
        <v>2347</v>
      </c>
      <c r="E6941" s="3">
        <v>2347</v>
      </c>
      <c r="G6941" s="4">
        <f t="shared" si="966"/>
        <v>2474.8471278996931</v>
      </c>
      <c r="I6941">
        <f t="shared" si="967"/>
        <v>127.84712789969308</v>
      </c>
      <c r="K6941" s="1">
        <f t="shared" si="968"/>
        <v>127.84712789969308</v>
      </c>
      <c r="U6941">
        <f t="shared" si="964"/>
        <v>2501.1443911429346</v>
      </c>
      <c r="W6941">
        <f t="shared" si="965"/>
        <v>154.14439114293464</v>
      </c>
      <c r="AB6941" s="3">
        <v>2174.9899999999998</v>
      </c>
      <c r="AD6941">
        <f t="shared" si="960"/>
        <v>2411.1492692900188</v>
      </c>
      <c r="AF6941">
        <f t="shared" si="961"/>
        <v>64.149269290018765</v>
      </c>
      <c r="AK6941" s="4">
        <f t="shared" si="962"/>
        <v>2409.6046256522823</v>
      </c>
      <c r="AM6941">
        <f t="shared" si="963"/>
        <v>62.604625652282266</v>
      </c>
    </row>
    <row r="6942" spans="1:39" x14ac:dyDescent="0.2">
      <c r="A6942" s="5">
        <v>7488.91</v>
      </c>
      <c r="C6942" s="3">
        <v>2324.12</v>
      </c>
      <c r="E6942" s="3">
        <v>2488.4499999999998</v>
      </c>
      <c r="G6942" s="4">
        <f t="shared" si="966"/>
        <v>2516.168249071402</v>
      </c>
      <c r="I6942">
        <f t="shared" si="967"/>
        <v>192.0482490714021</v>
      </c>
      <c r="K6942" s="1">
        <f t="shared" si="968"/>
        <v>192.0482490714021</v>
      </c>
      <c r="U6942">
        <f t="shared" si="964"/>
        <v>2498.3473834408728</v>
      </c>
      <c r="W6942">
        <f t="shared" si="965"/>
        <v>174.22738344087293</v>
      </c>
      <c r="AB6942" s="3">
        <v>2667.35</v>
      </c>
      <c r="AD6942">
        <f t="shared" si="960"/>
        <v>2589.9939768959216</v>
      </c>
      <c r="AF6942">
        <f t="shared" si="961"/>
        <v>265.87397689592171</v>
      </c>
      <c r="AK6942" s="4">
        <f t="shared" si="962"/>
        <v>2581.1305249360366</v>
      </c>
      <c r="AM6942">
        <f t="shared" si="963"/>
        <v>257.01052493603675</v>
      </c>
    </row>
    <row r="6943" spans="1:39" x14ac:dyDescent="0.2">
      <c r="A6943" s="5">
        <v>7808.27</v>
      </c>
      <c r="C6943" s="3">
        <v>2324.12</v>
      </c>
      <c r="E6943" s="3">
        <v>2648</v>
      </c>
      <c r="G6943" s="4">
        <f t="shared" si="966"/>
        <v>2585.5067004818629</v>
      </c>
      <c r="I6943">
        <f t="shared" si="967"/>
        <v>261.38670048186304</v>
      </c>
      <c r="K6943" s="1">
        <f t="shared" si="968"/>
        <v>261.38670048186304</v>
      </c>
      <c r="U6943">
        <f t="shared" si="964"/>
        <v>2525.4036136593736</v>
      </c>
      <c r="W6943">
        <f t="shared" si="965"/>
        <v>201.28361365937371</v>
      </c>
      <c r="AB6943" s="3">
        <v>2298.0100000000002</v>
      </c>
      <c r="AD6943">
        <f t="shared" si="960"/>
        <v>2473.3681408811794</v>
      </c>
      <c r="AF6943">
        <f t="shared" si="961"/>
        <v>149.24814088117955</v>
      </c>
      <c r="AK6943" s="4">
        <f t="shared" si="962"/>
        <v>2520.0813596801986</v>
      </c>
      <c r="AM6943">
        <f t="shared" si="963"/>
        <v>195.96135968019871</v>
      </c>
    </row>
    <row r="6944" spans="1:39" x14ac:dyDescent="0.2">
      <c r="A6944" s="5">
        <v>7325.07</v>
      </c>
      <c r="C6944" s="3">
        <v>1500.01</v>
      </c>
      <c r="E6944" s="3">
        <v>2288.2600000000002</v>
      </c>
      <c r="G6944" s="4">
        <f t="shared" si="966"/>
        <v>2443.9266524196091</v>
      </c>
      <c r="I6944">
        <f t="shared" si="967"/>
        <v>943.91665241960914</v>
      </c>
      <c r="K6944" s="1">
        <f t="shared" si="968"/>
        <v>943.91665241960914</v>
      </c>
      <c r="U6944">
        <f t="shared" si="964"/>
        <v>2484.0155771690002</v>
      </c>
      <c r="W6944">
        <f t="shared" si="965"/>
        <v>984.00557716900016</v>
      </c>
      <c r="AB6944" s="3">
        <v>1685</v>
      </c>
      <c r="AD6944">
        <f t="shared" si="960"/>
        <v>2219.1769503593073</v>
      </c>
      <c r="AF6944">
        <f t="shared" si="961"/>
        <v>719.16695035930729</v>
      </c>
      <c r="AK6944" s="4">
        <f t="shared" si="962"/>
        <v>2243.0457374592588</v>
      </c>
      <c r="AM6944">
        <f t="shared" si="963"/>
        <v>743.03573745925883</v>
      </c>
    </row>
    <row r="6945" spans="1:39" x14ac:dyDescent="0.2">
      <c r="A6945" s="5">
        <v>7684.67</v>
      </c>
      <c r="C6945" s="3">
        <v>1474.7</v>
      </c>
      <c r="E6945" s="3">
        <v>1050</v>
      </c>
      <c r="G6945" s="4">
        <f t="shared" si="966"/>
        <v>2087.1389492990065</v>
      </c>
      <c r="I6945">
        <f t="shared" si="967"/>
        <v>612.43894929900648</v>
      </c>
      <c r="K6945" s="1">
        <f t="shared" si="968"/>
        <v>612.43894929900648</v>
      </c>
      <c r="U6945">
        <f t="shared" si="964"/>
        <v>2515.0657956868004</v>
      </c>
      <c r="W6945">
        <f t="shared" si="965"/>
        <v>1040.3657956868003</v>
      </c>
      <c r="AB6945" s="3">
        <v>1590</v>
      </c>
      <c r="AD6945">
        <f t="shared" si="960"/>
        <v>2206.1029207006218</v>
      </c>
      <c r="AF6945">
        <f t="shared" si="961"/>
        <v>731.40292070062173</v>
      </c>
      <c r="AK6945" s="4">
        <f t="shared" si="962"/>
        <v>1989.15274419559</v>
      </c>
      <c r="AM6945">
        <f t="shared" si="963"/>
        <v>514.45274419558996</v>
      </c>
    </row>
    <row r="6946" spans="1:39" x14ac:dyDescent="0.2">
      <c r="A6946" s="5">
        <v>10266.41</v>
      </c>
      <c r="C6946" s="3">
        <v>2577.77</v>
      </c>
      <c r="E6946" s="3">
        <v>2099.9899999999998</v>
      </c>
      <c r="G6946" s="4">
        <f t="shared" si="966"/>
        <v>2550.6798269762767</v>
      </c>
      <c r="I6946">
        <f t="shared" si="967"/>
        <v>27.09017302372331</v>
      </c>
      <c r="K6946" s="1">
        <f t="shared" si="968"/>
        <v>-27.09017302372331</v>
      </c>
      <c r="U6946">
        <f t="shared" si="964"/>
        <v>2702.7287378877668</v>
      </c>
      <c r="W6946">
        <f t="shared" si="965"/>
        <v>124.9587378877668</v>
      </c>
      <c r="AB6946" s="3">
        <v>2539.0300000000002</v>
      </c>
      <c r="AD6946">
        <f t="shared" si="960"/>
        <v>2686.4494533558341</v>
      </c>
      <c r="AF6946">
        <f t="shared" si="961"/>
        <v>108.67945335583408</v>
      </c>
      <c r="AK6946" s="4">
        <f t="shared" si="962"/>
        <v>2590.3727228893395</v>
      </c>
      <c r="AM6946">
        <f t="shared" si="963"/>
        <v>12.602722889339475</v>
      </c>
    </row>
    <row r="6947" spans="1:39" x14ac:dyDescent="0.2">
      <c r="A6947" s="5">
        <v>10558.19</v>
      </c>
      <c r="C6947" s="3">
        <v>2899.99</v>
      </c>
      <c r="E6947" s="3">
        <v>2549.9899999999998</v>
      </c>
      <c r="G6947" s="4">
        <f t="shared" si="966"/>
        <v>2702.4915991438102</v>
      </c>
      <c r="I6947">
        <f t="shared" si="967"/>
        <v>197.49840085618962</v>
      </c>
      <c r="K6947" s="1">
        <f t="shared" si="968"/>
        <v>-197.49840085618962</v>
      </c>
      <c r="U6947">
        <f t="shared" si="964"/>
        <v>2720.8856632836773</v>
      </c>
      <c r="W6947">
        <f t="shared" si="965"/>
        <v>179.10433671632245</v>
      </c>
      <c r="AB6947" s="3">
        <v>2700.01</v>
      </c>
      <c r="AD6947">
        <f t="shared" si="960"/>
        <v>2758.3215136260592</v>
      </c>
      <c r="AF6947">
        <f t="shared" si="961"/>
        <v>141.6684863739406</v>
      </c>
      <c r="AK6947" s="4">
        <f t="shared" si="962"/>
        <v>2737.7937898038199</v>
      </c>
      <c r="AM6947">
        <f t="shared" si="963"/>
        <v>162.19621019617989</v>
      </c>
    </row>
    <row r="6948" spans="1:39" x14ac:dyDescent="0.2">
      <c r="A6948" s="5">
        <v>10702.37</v>
      </c>
      <c r="C6948" s="3">
        <v>2800</v>
      </c>
      <c r="E6948" s="3">
        <v>1895</v>
      </c>
      <c r="G6948" s="4">
        <f t="shared" si="966"/>
        <v>2508.0195875713907</v>
      </c>
      <c r="I6948">
        <f t="shared" si="967"/>
        <v>291.98041242860927</v>
      </c>
      <c r="K6948" s="1">
        <f t="shared" si="968"/>
        <v>-291.98041242860927</v>
      </c>
      <c r="U6948">
        <f t="shared" si="964"/>
        <v>2729.67329837835</v>
      </c>
      <c r="W6948">
        <f t="shared" si="965"/>
        <v>70.326701621650045</v>
      </c>
      <c r="AB6948" s="3">
        <v>2498</v>
      </c>
      <c r="AD6948">
        <f t="shared" si="960"/>
        <v>2690.3106175982243</v>
      </c>
      <c r="AF6948">
        <f t="shared" si="961"/>
        <v>109.68938240177567</v>
      </c>
      <c r="AK6948" s="4">
        <f t="shared" si="962"/>
        <v>2554.0901312350243</v>
      </c>
      <c r="AM6948">
        <f t="shared" si="963"/>
        <v>245.90986876497573</v>
      </c>
    </row>
    <row r="6949" spans="1:39" x14ac:dyDescent="0.2">
      <c r="A6949" s="5">
        <v>10296.790000000001</v>
      </c>
      <c r="C6949" s="3">
        <v>2787.11</v>
      </c>
      <c r="E6949" s="3">
        <v>1499.99</v>
      </c>
      <c r="G6949" s="4">
        <f t="shared" si="966"/>
        <v>2367.9186853495094</v>
      </c>
      <c r="I6949">
        <f t="shared" si="967"/>
        <v>419.19131465049077</v>
      </c>
      <c r="K6949" s="1">
        <f t="shared" si="968"/>
        <v>-419.19131465049077</v>
      </c>
      <c r="U6949">
        <f t="shared" si="964"/>
        <v>2704.6431367220416</v>
      </c>
      <c r="W6949">
        <f t="shared" si="965"/>
        <v>82.46686327795851</v>
      </c>
      <c r="AB6949" s="3">
        <v>2100</v>
      </c>
      <c r="AD6949">
        <f t="shared" si="960"/>
        <v>2526.5691135256952</v>
      </c>
      <c r="AF6949">
        <f t="shared" si="961"/>
        <v>260.5408864743049</v>
      </c>
      <c r="AK6949" s="4">
        <f t="shared" si="962"/>
        <v>2343.4371380758544</v>
      </c>
      <c r="AM6949">
        <f t="shared" si="963"/>
        <v>443.67286192414576</v>
      </c>
    </row>
    <row r="6950" spans="1:39" x14ac:dyDescent="0.2">
      <c r="A6950" s="5">
        <v>9944.7800000000007</v>
      </c>
      <c r="C6950" s="3">
        <v>2199.12</v>
      </c>
      <c r="E6950" s="3">
        <v>1339.42</v>
      </c>
      <c r="G6950" s="4">
        <f t="shared" si="966"/>
        <v>2301.6674631838277</v>
      </c>
      <c r="I6950">
        <f t="shared" si="967"/>
        <v>102.54746318382786</v>
      </c>
      <c r="K6950" s="1">
        <f t="shared" si="968"/>
        <v>102.54746318382786</v>
      </c>
      <c r="U6950">
        <f t="shared" si="964"/>
        <v>2682.1064728008037</v>
      </c>
      <c r="W6950">
        <f t="shared" si="965"/>
        <v>482.98647280080377</v>
      </c>
      <c r="AB6950" s="3">
        <v>1800</v>
      </c>
      <c r="AD6950">
        <f t="shared" si="960"/>
        <v>2400.5678887866948</v>
      </c>
      <c r="AF6950">
        <f t="shared" si="961"/>
        <v>201.44788878669488</v>
      </c>
      <c r="AK6950" s="4">
        <f t="shared" si="962"/>
        <v>2209.535600305463</v>
      </c>
      <c r="AM6950">
        <f t="shared" si="963"/>
        <v>10.415600305463158</v>
      </c>
    </row>
    <row r="6951" spans="1:39" x14ac:dyDescent="0.2">
      <c r="A6951" s="5">
        <v>10229.17</v>
      </c>
      <c r="C6951" s="3">
        <v>2800</v>
      </c>
      <c r="E6951" s="3">
        <v>1500</v>
      </c>
      <c r="G6951" s="4">
        <f t="shared" si="966"/>
        <v>2364.7100334812212</v>
      </c>
      <c r="I6951">
        <f t="shared" si="967"/>
        <v>435.28996651877878</v>
      </c>
      <c r="K6951" s="1">
        <f t="shared" si="968"/>
        <v>-435.28996651877878</v>
      </c>
      <c r="U6951">
        <f t="shared" si="964"/>
        <v>2700.3743122805786</v>
      </c>
      <c r="W6951">
        <f t="shared" si="965"/>
        <v>99.625687719421421</v>
      </c>
      <c r="AB6951" s="3">
        <v>2424.08</v>
      </c>
      <c r="AD6951">
        <f t="shared" si="960"/>
        <v>2642.582315460701</v>
      </c>
      <c r="AF6951">
        <f t="shared" si="961"/>
        <v>157.41768453929899</v>
      </c>
      <c r="AK6951" s="4">
        <f t="shared" si="962"/>
        <v>2436.4715640423374</v>
      </c>
      <c r="AM6951">
        <f t="shared" si="963"/>
        <v>363.52843595766262</v>
      </c>
    </row>
    <row r="6952" spans="1:39" x14ac:dyDescent="0.2">
      <c r="A6952" s="5">
        <v>10296.5</v>
      </c>
      <c r="C6952" s="3">
        <v>2999</v>
      </c>
      <c r="E6952" s="3">
        <v>2379</v>
      </c>
      <c r="G6952" s="4">
        <f t="shared" si="966"/>
        <v>2637.7631826234274</v>
      </c>
      <c r="I6952">
        <f t="shared" si="967"/>
        <v>361.23681737657262</v>
      </c>
      <c r="K6952" s="1">
        <f t="shared" si="968"/>
        <v>-361.23681737657262</v>
      </c>
      <c r="U6952">
        <f t="shared" si="964"/>
        <v>2704.6248890571092</v>
      </c>
      <c r="W6952">
        <f t="shared" si="965"/>
        <v>294.37511094289084</v>
      </c>
      <c r="AB6952" s="3">
        <v>2798</v>
      </c>
      <c r="AD6952">
        <f t="shared" si="960"/>
        <v>2782.883190101114</v>
      </c>
      <c r="AF6952">
        <f t="shared" si="961"/>
        <v>216.116809898886</v>
      </c>
      <c r="AK6952" s="4">
        <f t="shared" si="962"/>
        <v>2723.063279942332</v>
      </c>
      <c r="AM6952">
        <f t="shared" si="963"/>
        <v>275.93672005766803</v>
      </c>
    </row>
    <row r="6953" spans="1:39" x14ac:dyDescent="0.2">
      <c r="A6953" s="5">
        <v>10955.26</v>
      </c>
      <c r="C6953" s="3">
        <v>3000</v>
      </c>
      <c r="E6953" s="3">
        <v>2510.1</v>
      </c>
      <c r="G6953" s="4">
        <f t="shared" si="966"/>
        <v>2708.2410651323344</v>
      </c>
      <c r="I6953">
        <f t="shared" si="967"/>
        <v>291.75893486766563</v>
      </c>
      <c r="K6953" s="1">
        <f t="shared" si="968"/>
        <v>-291.75893486766563</v>
      </c>
      <c r="U6953">
        <f t="shared" si="964"/>
        <v>2744.804572562191</v>
      </c>
      <c r="W6953">
        <f t="shared" si="965"/>
        <v>255.19542743780903</v>
      </c>
      <c r="AB6953" s="3">
        <v>2825</v>
      </c>
      <c r="AD6953">
        <f t="shared" si="960"/>
        <v>2821.0247582822844</v>
      </c>
      <c r="AF6953">
        <f t="shared" si="961"/>
        <v>178.97524171771556</v>
      </c>
      <c r="AK6953" s="4">
        <f t="shared" si="962"/>
        <v>2781.2854551686228</v>
      </c>
      <c r="AM6953">
        <f t="shared" si="963"/>
        <v>218.71454483137722</v>
      </c>
    </row>
    <row r="6954" spans="1:39" x14ac:dyDescent="0.2">
      <c r="A6954" s="5">
        <v>11333.63</v>
      </c>
      <c r="C6954" s="3">
        <v>2999</v>
      </c>
      <c r="E6954" s="3">
        <v>2510.11</v>
      </c>
      <c r="G6954" s="4">
        <f t="shared" si="966"/>
        <v>2724.7955319275206</v>
      </c>
      <c r="I6954">
        <f t="shared" si="967"/>
        <v>274.20446807247936</v>
      </c>
      <c r="K6954" s="1">
        <f t="shared" si="968"/>
        <v>-274.20446807247936</v>
      </c>
      <c r="U6954">
        <f t="shared" si="964"/>
        <v>2766.8036775385249</v>
      </c>
      <c r="W6954">
        <f t="shared" si="965"/>
        <v>232.19632246147512</v>
      </c>
      <c r="AB6954" s="3">
        <v>2925.61</v>
      </c>
      <c r="AD6954">
        <f t="shared" si="960"/>
        <v>2873.4262550162507</v>
      </c>
      <c r="AF6954">
        <f t="shared" si="961"/>
        <v>125.57374498374929</v>
      </c>
      <c r="AK6954" s="4">
        <f t="shared" si="962"/>
        <v>2824.3046133397306</v>
      </c>
      <c r="AM6954">
        <f t="shared" si="963"/>
        <v>174.69538666026938</v>
      </c>
    </row>
    <row r="6955" spans="1:39" x14ac:dyDescent="0.2">
      <c r="A6955" s="5">
        <v>11436.09</v>
      </c>
      <c r="C6955" s="3">
        <v>3000</v>
      </c>
      <c r="E6955" s="3">
        <v>2488.4499999999998</v>
      </c>
      <c r="G6955" s="4">
        <f t="shared" si="966"/>
        <v>2722.5328247651423</v>
      </c>
      <c r="I6955">
        <f t="shared" si="967"/>
        <v>277.46717523485768</v>
      </c>
      <c r="K6955" s="1">
        <f t="shared" si="968"/>
        <v>-277.46717523485768</v>
      </c>
      <c r="U6955">
        <f t="shared" si="964"/>
        <v>2772.6345645766528</v>
      </c>
      <c r="W6955">
        <f t="shared" si="965"/>
        <v>227.36543542334721</v>
      </c>
      <c r="AB6955" s="3">
        <v>3000</v>
      </c>
      <c r="AD6955">
        <f t="shared" ref="AD6955:AD7018" si="969">$Z$4*LN(MAX(1,A6955))+$Z$5*AB6955+$Z$6</f>
        <v>2904.8407477050155</v>
      </c>
      <c r="AF6955">
        <f t="shared" ref="AF6955:AF7018" si="970">ABS(AD6955-C6955)</f>
        <v>95.159252294984526</v>
      </c>
      <c r="AK6955" s="4">
        <f t="shared" ref="AK6955:AK7018" si="971">$AI$4*LN(MAX(1,A6955))+$AI$5*E6955+$AI$6+$AI$7*AB6955</f>
        <v>2845.5070263815205</v>
      </c>
      <c r="AM6955">
        <f t="shared" ref="AM6955:AM7018" si="972">ABS(AK6955-C6955)</f>
        <v>154.49297361847948</v>
      </c>
    </row>
    <row r="6956" spans="1:39" x14ac:dyDescent="0.2">
      <c r="A6956" s="5">
        <v>11480.39</v>
      </c>
      <c r="C6956" s="3">
        <v>3000</v>
      </c>
      <c r="E6956" s="3">
        <v>2929.99</v>
      </c>
      <c r="G6956" s="4">
        <f t="shared" si="966"/>
        <v>2859.9712958603295</v>
      </c>
      <c r="I6956">
        <f t="shared" si="967"/>
        <v>140.02870413967048</v>
      </c>
      <c r="K6956" s="1">
        <f t="shared" si="968"/>
        <v>-140.02870413967048</v>
      </c>
      <c r="U6956">
        <f t="shared" si="964"/>
        <v>2775.1394703408537</v>
      </c>
      <c r="W6956">
        <f t="shared" si="965"/>
        <v>224.86052965914632</v>
      </c>
      <c r="AB6956" s="3">
        <v>2999.98</v>
      </c>
      <c r="AD6956">
        <f t="shared" si="969"/>
        <v>2906.5931066734879</v>
      </c>
      <c r="AF6956">
        <f t="shared" si="970"/>
        <v>93.40689332651209</v>
      </c>
      <c r="AK6956" s="4">
        <f t="shared" si="971"/>
        <v>2934.2677674432648</v>
      </c>
      <c r="AM6956">
        <f t="shared" si="972"/>
        <v>65.732232556735198</v>
      </c>
    </row>
    <row r="6957" spans="1:39" x14ac:dyDescent="0.2">
      <c r="A6957" s="5">
        <v>11541.72</v>
      </c>
      <c r="C6957" s="3">
        <v>3000</v>
      </c>
      <c r="E6957" s="3">
        <v>3000</v>
      </c>
      <c r="G6957" s="4">
        <f t="shared" si="966"/>
        <v>2884.0616667056029</v>
      </c>
      <c r="I6957">
        <f t="shared" si="967"/>
        <v>115.93833329439713</v>
      </c>
      <c r="K6957" s="1">
        <f t="shared" si="968"/>
        <v>-115.93833329439713</v>
      </c>
      <c r="U6957">
        <f t="shared" si="964"/>
        <v>2778.591415619901</v>
      </c>
      <c r="W6957">
        <f t="shared" si="965"/>
        <v>221.408584380099</v>
      </c>
      <c r="AB6957" s="3">
        <v>3000</v>
      </c>
      <c r="AD6957">
        <f t="shared" si="969"/>
        <v>2909.0254528736373</v>
      </c>
      <c r="AF6957">
        <f t="shared" si="970"/>
        <v>90.974547126362722</v>
      </c>
      <c r="AK6957" s="4">
        <f t="shared" si="971"/>
        <v>2950.1996967615369</v>
      </c>
      <c r="AM6957">
        <f t="shared" si="972"/>
        <v>49.80030323846313</v>
      </c>
    </row>
    <row r="6958" spans="1:39" x14ac:dyDescent="0.2">
      <c r="A6958" s="5">
        <v>11858.73</v>
      </c>
      <c r="C6958" s="3">
        <v>3000</v>
      </c>
      <c r="E6958" s="3">
        <v>3000</v>
      </c>
      <c r="G6958" s="4">
        <f t="shared" si="966"/>
        <v>2897.2697559898206</v>
      </c>
      <c r="I6958">
        <f t="shared" si="967"/>
        <v>102.73024401017938</v>
      </c>
      <c r="K6958" s="1">
        <f t="shared" si="968"/>
        <v>-102.73024401017938</v>
      </c>
      <c r="U6958">
        <f t="shared" si="964"/>
        <v>2796.1468006261643</v>
      </c>
      <c r="W6958">
        <f t="shared" si="965"/>
        <v>203.85319937383565</v>
      </c>
      <c r="AB6958" s="3">
        <v>3000</v>
      </c>
      <c r="AD6958">
        <f t="shared" si="969"/>
        <v>2921.3581618568728</v>
      </c>
      <c r="AF6958">
        <f t="shared" si="970"/>
        <v>78.641838143127188</v>
      </c>
      <c r="AK6958" s="4">
        <f t="shared" si="971"/>
        <v>2960.8389244076316</v>
      </c>
      <c r="AM6958">
        <f t="shared" si="972"/>
        <v>39.161075592368434</v>
      </c>
    </row>
    <row r="6959" spans="1:39" x14ac:dyDescent="0.2">
      <c r="A6959" s="5">
        <v>11898.49</v>
      </c>
      <c r="C6959" s="3">
        <v>3000</v>
      </c>
      <c r="E6959" s="3">
        <v>3000</v>
      </c>
      <c r="G6959" s="4">
        <f t="shared" si="966"/>
        <v>2898.9013640218536</v>
      </c>
      <c r="I6959">
        <f t="shared" si="967"/>
        <v>101.09863597814638</v>
      </c>
      <c r="K6959" s="1">
        <f t="shared" si="968"/>
        <v>-101.09863597814638</v>
      </c>
      <c r="U6959">
        <f t="shared" si="964"/>
        <v>2798.3154342994608</v>
      </c>
      <c r="W6959">
        <f t="shared" si="965"/>
        <v>201.68456570053922</v>
      </c>
      <c r="AB6959" s="3">
        <v>3000</v>
      </c>
      <c r="AD6959">
        <f t="shared" si="969"/>
        <v>2922.88163331446</v>
      </c>
      <c r="AF6959">
        <f t="shared" si="970"/>
        <v>77.118366685539968</v>
      </c>
      <c r="AK6959" s="4">
        <f t="shared" si="971"/>
        <v>2962.15319847926</v>
      </c>
      <c r="AM6959">
        <f t="shared" si="972"/>
        <v>37.846801520739973</v>
      </c>
    </row>
    <row r="6960" spans="1:39" x14ac:dyDescent="0.2">
      <c r="A6960" s="5">
        <v>11950.89</v>
      </c>
      <c r="C6960" s="3">
        <v>3000</v>
      </c>
      <c r="E6960" s="3">
        <v>2947.99</v>
      </c>
      <c r="G6960" s="4">
        <f t="shared" si="966"/>
        <v>2885.0761669282483</v>
      </c>
      <c r="I6960">
        <f t="shared" si="967"/>
        <v>114.92383307175169</v>
      </c>
      <c r="K6960" s="1">
        <f t="shared" si="968"/>
        <v>-114.92383307175169</v>
      </c>
      <c r="U6960">
        <f t="shared" si="964"/>
        <v>2801.1624504289334</v>
      </c>
      <c r="W6960">
        <f t="shared" si="965"/>
        <v>198.83754957106657</v>
      </c>
      <c r="AB6960" s="3">
        <v>2969.65</v>
      </c>
      <c r="AD6960">
        <f t="shared" si="969"/>
        <v>2913.7362244563606</v>
      </c>
      <c r="AF6960">
        <f t="shared" si="970"/>
        <v>86.26377554363944</v>
      </c>
      <c r="AK6960" s="4">
        <f t="shared" si="971"/>
        <v>2944.64664932397</v>
      </c>
      <c r="AM6960">
        <f t="shared" si="972"/>
        <v>55.353350676030004</v>
      </c>
    </row>
    <row r="6961" spans="1:39" x14ac:dyDescent="0.2">
      <c r="A6961" s="5">
        <v>11881.58</v>
      </c>
      <c r="C6961" s="3">
        <v>2948.9</v>
      </c>
      <c r="E6961" s="3">
        <v>2899.99</v>
      </c>
      <c r="G6961" s="4">
        <f t="shared" si="966"/>
        <v>2867.5047901625603</v>
      </c>
      <c r="I6961">
        <f t="shared" si="967"/>
        <v>81.395209837439779</v>
      </c>
      <c r="K6961" s="1">
        <f t="shared" si="968"/>
        <v>-81.395209837439779</v>
      </c>
      <c r="U6961">
        <f t="shared" si="964"/>
        <v>2797.3939974266082</v>
      </c>
      <c r="W6961">
        <f t="shared" si="965"/>
        <v>151.50600257339192</v>
      </c>
      <c r="AB6961" s="3">
        <v>2800</v>
      </c>
      <c r="AD6961">
        <f t="shared" si="969"/>
        <v>2848.7882193387054</v>
      </c>
      <c r="AF6961">
        <f t="shared" si="970"/>
        <v>100.11178066129469</v>
      </c>
      <c r="AK6961" s="4">
        <f t="shared" si="971"/>
        <v>2882.8229114406154</v>
      </c>
      <c r="AM6961">
        <f t="shared" si="972"/>
        <v>66.07708855938472</v>
      </c>
    </row>
    <row r="6962" spans="1:39" x14ac:dyDescent="0.2">
      <c r="A6962" s="5">
        <v>11418.24</v>
      </c>
      <c r="C6962" s="3">
        <v>2998</v>
      </c>
      <c r="E6962" s="3">
        <v>2685.56</v>
      </c>
      <c r="G6962" s="4">
        <f t="shared" si="966"/>
        <v>2782.2846403797312</v>
      </c>
      <c r="I6962">
        <f t="shared" si="967"/>
        <v>215.71535962026883</v>
      </c>
      <c r="K6962" s="1">
        <f t="shared" si="968"/>
        <v>-215.71535962026883</v>
      </c>
      <c r="U6962">
        <f t="shared" si="964"/>
        <v>2771.6225078635512</v>
      </c>
      <c r="W6962">
        <f t="shared" si="965"/>
        <v>226.37749213644884</v>
      </c>
      <c r="AB6962" s="3">
        <v>2980</v>
      </c>
      <c r="AD6962">
        <f t="shared" si="969"/>
        <v>2896.785164733516</v>
      </c>
      <c r="AF6962">
        <f t="shared" si="970"/>
        <v>101.21483526648399</v>
      </c>
      <c r="AK6962" s="4">
        <f t="shared" si="971"/>
        <v>2877.9417559891244</v>
      </c>
      <c r="AM6962">
        <f t="shared" si="972"/>
        <v>120.05824401087557</v>
      </c>
    </row>
    <row r="6963" spans="1:39" x14ac:dyDescent="0.2">
      <c r="A6963" s="5">
        <v>11144.32</v>
      </c>
      <c r="C6963" s="3">
        <v>2850.01</v>
      </c>
      <c r="E6963" s="3">
        <v>2478.25</v>
      </c>
      <c r="G6963" s="4">
        <f t="shared" si="966"/>
        <v>2706.803514242687</v>
      </c>
      <c r="I6963">
        <f t="shared" si="967"/>
        <v>143.2064857573132</v>
      </c>
      <c r="K6963" s="1">
        <f t="shared" si="968"/>
        <v>-143.2064857573132</v>
      </c>
      <c r="U6963">
        <f t="shared" si="964"/>
        <v>2755.8902251426266</v>
      </c>
      <c r="W6963">
        <f t="shared" si="965"/>
        <v>94.119774857373613</v>
      </c>
      <c r="AB6963" s="3">
        <v>2930</v>
      </c>
      <c r="AD6963">
        <f t="shared" si="969"/>
        <v>2867.3716649299918</v>
      </c>
      <c r="AF6963">
        <f t="shared" si="970"/>
        <v>17.361664929991548</v>
      </c>
      <c r="AK6963" s="4">
        <f t="shared" si="971"/>
        <v>2812.6903583327203</v>
      </c>
      <c r="AM6963">
        <f t="shared" si="972"/>
        <v>37.319641667279939</v>
      </c>
    </row>
    <row r="6964" spans="1:39" x14ac:dyDescent="0.2">
      <c r="A6964" s="5">
        <v>10785.14</v>
      </c>
      <c r="C6964" s="3">
        <v>2698.77</v>
      </c>
      <c r="E6964" s="3">
        <v>2382.89</v>
      </c>
      <c r="G6964" s="4">
        <f t="shared" si="966"/>
        <v>2661.5583925946366</v>
      </c>
      <c r="I6964">
        <f t="shared" si="967"/>
        <v>37.211607405363338</v>
      </c>
      <c r="K6964" s="1">
        <f t="shared" si="968"/>
        <v>-37.211607405363338</v>
      </c>
      <c r="U6964">
        <f t="shared" si="964"/>
        <v>2734.664717593932</v>
      </c>
      <c r="W6964">
        <f t="shared" si="965"/>
        <v>35.894717593932</v>
      </c>
      <c r="AB6964" s="3">
        <v>2698.01</v>
      </c>
      <c r="AD6964">
        <f t="shared" si="969"/>
        <v>2767.2668783022987</v>
      </c>
      <c r="AF6964">
        <f t="shared" si="970"/>
        <v>68.496878302298683</v>
      </c>
      <c r="AK6964" s="4">
        <f t="shared" si="971"/>
        <v>2712.5352575847246</v>
      </c>
      <c r="AM6964">
        <f t="shared" si="972"/>
        <v>13.765257584724623</v>
      </c>
    </row>
    <row r="6965" spans="1:39" x14ac:dyDescent="0.2">
      <c r="A6965" s="5">
        <v>9875.8799999999992</v>
      </c>
      <c r="C6965" s="3">
        <v>2219.0100000000002</v>
      </c>
      <c r="E6965" s="3">
        <v>2347</v>
      </c>
      <c r="G6965" s="4">
        <f t="shared" si="966"/>
        <v>2607.6080262770029</v>
      </c>
      <c r="I6965">
        <f t="shared" si="967"/>
        <v>388.59802627700265</v>
      </c>
      <c r="K6965" s="1">
        <f t="shared" si="968"/>
        <v>388.59802627700265</v>
      </c>
      <c r="U6965">
        <f t="shared" si="964"/>
        <v>2677.602063001344</v>
      </c>
      <c r="W6965">
        <f t="shared" si="965"/>
        <v>458.59206300134383</v>
      </c>
      <c r="AB6965" s="3">
        <v>2408.83</v>
      </c>
      <c r="AD6965">
        <f t="shared" si="969"/>
        <v>2620.9844788958985</v>
      </c>
      <c r="AF6965">
        <f t="shared" si="970"/>
        <v>401.9744788958983</v>
      </c>
      <c r="AK6965" s="4">
        <f t="shared" si="971"/>
        <v>2585.5389387637479</v>
      </c>
      <c r="AM6965">
        <f t="shared" si="972"/>
        <v>366.52893876374765</v>
      </c>
    </row>
    <row r="6966" spans="1:39" x14ac:dyDescent="0.2">
      <c r="A6966" s="5">
        <v>9815.58</v>
      </c>
      <c r="C6966" s="3">
        <v>2433.77</v>
      </c>
      <c r="E6966" s="3">
        <v>2324.12</v>
      </c>
      <c r="G6966" s="4">
        <f t="shared" si="966"/>
        <v>2597.5983902421203</v>
      </c>
      <c r="I6966">
        <f t="shared" si="967"/>
        <v>163.82839024212035</v>
      </c>
      <c r="K6966" s="1">
        <f t="shared" si="968"/>
        <v>163.82839024212035</v>
      </c>
      <c r="U6966">
        <f t="shared" si="964"/>
        <v>2673.6340253236881</v>
      </c>
      <c r="W6966">
        <f t="shared" si="965"/>
        <v>239.86402532368811</v>
      </c>
      <c r="AB6966" s="3">
        <v>2387.39</v>
      </c>
      <c r="AD6966">
        <f t="shared" si="969"/>
        <v>2610.3234987730107</v>
      </c>
      <c r="AF6966">
        <f t="shared" si="970"/>
        <v>176.55349877301069</v>
      </c>
      <c r="AK6966" s="4">
        <f t="shared" si="971"/>
        <v>2572.2872026097107</v>
      </c>
      <c r="AM6966">
        <f t="shared" si="972"/>
        <v>138.51720260971069</v>
      </c>
    </row>
    <row r="6967" spans="1:39" x14ac:dyDescent="0.2">
      <c r="A6967" s="5">
        <v>9522.83</v>
      </c>
      <c r="C6967" s="3">
        <v>2433.77</v>
      </c>
      <c r="E6967" s="3">
        <v>2324.12</v>
      </c>
      <c r="G6967" s="4">
        <f t="shared" si="966"/>
        <v>2582.838810506365</v>
      </c>
      <c r="I6967">
        <f t="shared" si="967"/>
        <v>149.06881050636503</v>
      </c>
      <c r="K6967" s="1">
        <f t="shared" si="968"/>
        <v>149.06881050636503</v>
      </c>
      <c r="U6967">
        <f t="shared" si="964"/>
        <v>2654.0164940353857</v>
      </c>
      <c r="W6967">
        <f t="shared" si="965"/>
        <v>220.24649403538569</v>
      </c>
      <c r="AB6967" s="3">
        <v>2387.38</v>
      </c>
      <c r="AD6967">
        <f t="shared" si="969"/>
        <v>2596.5384537289069</v>
      </c>
      <c r="AF6967">
        <f t="shared" si="970"/>
        <v>162.76845372890693</v>
      </c>
      <c r="AK6967" s="4">
        <f t="shared" si="971"/>
        <v>2560.3952857895847</v>
      </c>
      <c r="AM6967">
        <f t="shared" si="972"/>
        <v>126.62528578958472</v>
      </c>
    </row>
    <row r="6968" spans="1:39" x14ac:dyDescent="0.2">
      <c r="A6968" s="5">
        <v>8993.33</v>
      </c>
      <c r="C6968" s="3">
        <v>2247</v>
      </c>
      <c r="E6968" s="3">
        <v>1500.01</v>
      </c>
      <c r="G6968" s="4">
        <f t="shared" si="966"/>
        <v>2301.9482538732336</v>
      </c>
      <c r="I6968">
        <f t="shared" si="967"/>
        <v>54.948253873233625</v>
      </c>
      <c r="K6968" s="1">
        <f t="shared" si="968"/>
        <v>54.948253873233625</v>
      </c>
      <c r="U6968">
        <f t="shared" si="964"/>
        <v>2616.9511102981637</v>
      </c>
      <c r="W6968">
        <f t="shared" si="965"/>
        <v>369.95111029816371</v>
      </c>
      <c r="AB6968" s="3">
        <v>2109</v>
      </c>
      <c r="AD6968">
        <f t="shared" si="969"/>
        <v>2468.2702847132318</v>
      </c>
      <c r="AF6968">
        <f t="shared" si="970"/>
        <v>221.27028471323183</v>
      </c>
      <c r="AK6968" s="4">
        <f t="shared" si="971"/>
        <v>2292.9518457149034</v>
      </c>
      <c r="AM6968">
        <f t="shared" si="972"/>
        <v>45.951845714903357</v>
      </c>
    </row>
    <row r="6969" spans="1:39" x14ac:dyDescent="0.2">
      <c r="A6969" s="5">
        <v>8998.24</v>
      </c>
      <c r="C6969" s="3">
        <v>1500.01</v>
      </c>
      <c r="E6969" s="3">
        <v>1474.7</v>
      </c>
      <c r="G6969" s="4">
        <f t="shared" si="966"/>
        <v>2294.4440802722183</v>
      </c>
      <c r="I6969">
        <f t="shared" si="967"/>
        <v>794.43408027221835</v>
      </c>
      <c r="K6969" s="1">
        <f t="shared" si="968"/>
        <v>794.43408027221835</v>
      </c>
      <c r="U6969">
        <f t="shared" si="964"/>
        <v>2617.304738974321</v>
      </c>
      <c r="W6969">
        <f t="shared" si="965"/>
        <v>1117.294738974321</v>
      </c>
      <c r="AB6969" s="3">
        <v>1900</v>
      </c>
      <c r="AD6969">
        <f t="shared" si="969"/>
        <v>2391.7675334057562</v>
      </c>
      <c r="AF6969">
        <f t="shared" si="970"/>
        <v>891.75753340575625</v>
      </c>
      <c r="AK6969" s="4">
        <f t="shared" si="971"/>
        <v>2226.4996203013661</v>
      </c>
      <c r="AM6969">
        <f t="shared" si="972"/>
        <v>726.48962030136613</v>
      </c>
    </row>
    <row r="6970" spans="1:39" x14ac:dyDescent="0.2">
      <c r="A6970" s="5">
        <v>11279.86</v>
      </c>
      <c r="C6970" s="3">
        <v>2900</v>
      </c>
      <c r="E6970" s="3">
        <v>2577.77</v>
      </c>
      <c r="G6970" s="4">
        <f t="shared" si="966"/>
        <v>2743.249187112805</v>
      </c>
      <c r="I6970">
        <f t="shared" si="967"/>
        <v>156.75081288719502</v>
      </c>
      <c r="K6970" s="1">
        <f t="shared" si="968"/>
        <v>-156.75081288719502</v>
      </c>
      <c r="U6970">
        <f t="shared" si="964"/>
        <v>2763.7225597822267</v>
      </c>
      <c r="W6970">
        <f t="shared" si="965"/>
        <v>136.27744021777335</v>
      </c>
      <c r="AB6970" s="3">
        <v>2698.01</v>
      </c>
      <c r="AD6970">
        <f t="shared" si="969"/>
        <v>2787.680096882305</v>
      </c>
      <c r="AF6970">
        <f t="shared" si="970"/>
        <v>112.31990311769505</v>
      </c>
      <c r="AK6970" s="4">
        <f t="shared" si="971"/>
        <v>2768.6538168873949</v>
      </c>
      <c r="AM6970">
        <f t="shared" si="972"/>
        <v>131.3461831126051</v>
      </c>
    </row>
    <row r="6971" spans="1:39" x14ac:dyDescent="0.2">
      <c r="A6971" s="5">
        <v>11481.78</v>
      </c>
      <c r="C6971" s="3">
        <v>2950</v>
      </c>
      <c r="E6971" s="3">
        <v>2899.99</v>
      </c>
      <c r="G6971" s="4">
        <f t="shared" si="966"/>
        <v>2850.8202378321148</v>
      </c>
      <c r="I6971">
        <f t="shared" si="967"/>
        <v>99.179762167885201</v>
      </c>
      <c r="K6971" s="1">
        <f t="shared" si="968"/>
        <v>-99.179762167885201</v>
      </c>
      <c r="U6971">
        <f t="shared" si="964"/>
        <v>2775.2179102185878</v>
      </c>
      <c r="W6971">
        <f t="shared" si="965"/>
        <v>174.7820897814122</v>
      </c>
      <c r="AB6971" s="3">
        <v>2861.41</v>
      </c>
      <c r="AD6971">
        <f t="shared" si="969"/>
        <v>2855.7610792176906</v>
      </c>
      <c r="AF6971">
        <f t="shared" si="970"/>
        <v>94.238920782309378</v>
      </c>
      <c r="AK6971" s="4">
        <f t="shared" si="971"/>
        <v>2887.502329919977</v>
      </c>
      <c r="AM6971">
        <f t="shared" si="972"/>
        <v>62.497670080022999</v>
      </c>
    </row>
    <row r="6972" spans="1:39" x14ac:dyDescent="0.2">
      <c r="A6972" s="5">
        <v>11421.29</v>
      </c>
      <c r="C6972" s="3">
        <v>2900.01</v>
      </c>
      <c r="E6972" s="3">
        <v>2800</v>
      </c>
      <c r="G6972" s="4">
        <f t="shared" si="966"/>
        <v>2817.5481910186691</v>
      </c>
      <c r="I6972">
        <f t="shared" si="967"/>
        <v>82.46180898133116</v>
      </c>
      <c r="K6972" s="1">
        <f t="shared" si="968"/>
        <v>-82.46180898133116</v>
      </c>
      <c r="U6972">
        <f t="shared" si="964"/>
        <v>2771.7955483448982</v>
      </c>
      <c r="W6972">
        <f t="shared" si="965"/>
        <v>128.21445165510204</v>
      </c>
      <c r="AB6972" s="3">
        <v>2698.01</v>
      </c>
      <c r="AD6972">
        <f t="shared" si="969"/>
        <v>2793.3513948078639</v>
      </c>
      <c r="AF6972">
        <f t="shared" si="970"/>
        <v>106.65860519213629</v>
      </c>
      <c r="AK6972" s="4">
        <f t="shared" si="971"/>
        <v>2817.4591375291411</v>
      </c>
      <c r="AM6972">
        <f t="shared" si="972"/>
        <v>82.550862470859101</v>
      </c>
    </row>
    <row r="6973" spans="1:39" x14ac:dyDescent="0.2">
      <c r="A6973" s="5">
        <v>11338.4</v>
      </c>
      <c r="C6973" s="3">
        <v>2839.78</v>
      </c>
      <c r="E6973" s="3">
        <v>2787.11</v>
      </c>
      <c r="G6973" s="4">
        <f t="shared" si="966"/>
        <v>2810.0403241554059</v>
      </c>
      <c r="I6973">
        <f t="shared" si="967"/>
        <v>29.739675844594331</v>
      </c>
      <c r="K6973" s="1">
        <f t="shared" si="968"/>
        <v>-29.739675844594331</v>
      </c>
      <c r="U6973">
        <f t="shared" si="964"/>
        <v>2767.076300865268</v>
      </c>
      <c r="W6973">
        <f t="shared" si="965"/>
        <v>72.703699134732233</v>
      </c>
      <c r="AB6973" s="3">
        <v>2899.99</v>
      </c>
      <c r="AD6973">
        <f t="shared" si="969"/>
        <v>2864.2093280428048</v>
      </c>
      <c r="AF6973">
        <f t="shared" si="970"/>
        <v>24.429328042804627</v>
      </c>
      <c r="AK6973" s="4">
        <f t="shared" si="971"/>
        <v>2871.6460445243838</v>
      </c>
      <c r="AM6973">
        <f t="shared" si="972"/>
        <v>31.866044524383597</v>
      </c>
    </row>
    <row r="6974" spans="1:39" x14ac:dyDescent="0.2">
      <c r="A6974" s="5">
        <v>11032.41</v>
      </c>
      <c r="C6974" s="3">
        <v>2433.7800000000002</v>
      </c>
      <c r="E6974" s="3">
        <v>2199.12</v>
      </c>
      <c r="G6974" s="4">
        <f t="shared" si="966"/>
        <v>2616.1902067880146</v>
      </c>
      <c r="I6974">
        <f t="shared" si="967"/>
        <v>182.41020678801442</v>
      </c>
      <c r="K6974" s="1">
        <f t="shared" si="968"/>
        <v>182.41020678801442</v>
      </c>
      <c r="U6974">
        <f t="shared" si="964"/>
        <v>2749.3512436468231</v>
      </c>
      <c r="W6974">
        <f t="shared" si="965"/>
        <v>315.57124364682295</v>
      </c>
      <c r="AB6974" s="3">
        <v>2347.98</v>
      </c>
      <c r="AD6974">
        <f t="shared" si="969"/>
        <v>2649.0425103025332</v>
      </c>
      <c r="AF6974">
        <f t="shared" si="970"/>
        <v>215.26251030253297</v>
      </c>
      <c r="AK6974" s="4">
        <f t="shared" si="971"/>
        <v>2581.8467398155326</v>
      </c>
      <c r="AM6974">
        <f t="shared" si="972"/>
        <v>148.0667398155324</v>
      </c>
    </row>
    <row r="6975" spans="1:39" x14ac:dyDescent="0.2">
      <c r="A6975" s="5">
        <v>11228.98</v>
      </c>
      <c r="C6975" s="3">
        <v>2800.01</v>
      </c>
      <c r="E6975" s="3">
        <v>2800</v>
      </c>
      <c r="G6975" s="4">
        <f t="shared" si="966"/>
        <v>2809.2706070815593</v>
      </c>
      <c r="I6975">
        <f t="shared" si="967"/>
        <v>9.2606070815591011</v>
      </c>
      <c r="K6975" s="1">
        <f t="shared" si="968"/>
        <v>9.2606070815591011</v>
      </c>
      <c r="U6975">
        <f t="shared" si="964"/>
        <v>2760.7934896965476</v>
      </c>
      <c r="W6975">
        <f t="shared" si="965"/>
        <v>39.216510303452651</v>
      </c>
      <c r="AB6975" s="3">
        <v>2929.29</v>
      </c>
      <c r="AD6975">
        <f t="shared" si="969"/>
        <v>2870.5554888663896</v>
      </c>
      <c r="AF6975">
        <f t="shared" si="970"/>
        <v>70.545488866389405</v>
      </c>
      <c r="AK6975" s="4">
        <f t="shared" si="971"/>
        <v>2879.0304343376292</v>
      </c>
      <c r="AM6975">
        <f t="shared" si="972"/>
        <v>79.020434337629013</v>
      </c>
    </row>
    <row r="6976" spans="1:39" x14ac:dyDescent="0.2">
      <c r="A6976" s="5">
        <v>11355.93</v>
      </c>
      <c r="C6976" s="3">
        <v>3000</v>
      </c>
      <c r="E6976" s="3">
        <v>2999</v>
      </c>
      <c r="G6976" s="4">
        <f t="shared" si="966"/>
        <v>2875.8441334527852</v>
      </c>
      <c r="I6976">
        <f t="shared" si="967"/>
        <v>124.15586654721483</v>
      </c>
      <c r="K6976" s="1">
        <f t="shared" si="968"/>
        <v>-124.15586654721483</v>
      </c>
      <c r="U6976">
        <f t="shared" si="964"/>
        <v>2768.0772215675747</v>
      </c>
      <c r="W6976">
        <f t="shared" si="965"/>
        <v>231.92277843242528</v>
      </c>
      <c r="AB6976" s="3">
        <v>3000</v>
      </c>
      <c r="AD6976">
        <f t="shared" si="969"/>
        <v>2901.6392009973993</v>
      </c>
      <c r="AF6976">
        <f t="shared" si="970"/>
        <v>98.360799002600743</v>
      </c>
      <c r="AK6976" s="4">
        <f t="shared" si="971"/>
        <v>2943.6300966745339</v>
      </c>
      <c r="AM6976">
        <f t="shared" si="972"/>
        <v>56.369903325466112</v>
      </c>
    </row>
    <row r="6977" spans="1:39" x14ac:dyDescent="0.2">
      <c r="A6977" s="5">
        <v>11305.72</v>
      </c>
      <c r="C6977" s="3">
        <v>3000</v>
      </c>
      <c r="E6977" s="3">
        <v>3000</v>
      </c>
      <c r="G6977" s="4">
        <f t="shared" si="966"/>
        <v>2873.9910845483309</v>
      </c>
      <c r="I6977">
        <f t="shared" si="967"/>
        <v>126.00891545166905</v>
      </c>
      <c r="K6977" s="1">
        <f t="shared" si="968"/>
        <v>-126.00891545166905</v>
      </c>
      <c r="U6977">
        <f t="shared" si="964"/>
        <v>2765.2062133242621</v>
      </c>
      <c r="W6977">
        <f t="shared" si="965"/>
        <v>234.79378667573792</v>
      </c>
      <c r="AB6977" s="3">
        <v>3000</v>
      </c>
      <c r="AD6977">
        <f t="shared" si="969"/>
        <v>2899.6223093632584</v>
      </c>
      <c r="AF6977">
        <f t="shared" si="970"/>
        <v>100.37769063674159</v>
      </c>
      <c r="AK6977" s="4">
        <f t="shared" si="971"/>
        <v>2942.0877576464718</v>
      </c>
      <c r="AM6977">
        <f t="shared" si="972"/>
        <v>57.9122423535282</v>
      </c>
    </row>
    <row r="6978" spans="1:39" x14ac:dyDescent="0.2">
      <c r="A6978" s="5">
        <v>11657.32</v>
      </c>
      <c r="C6978" s="3">
        <v>3000</v>
      </c>
      <c r="E6978" s="3">
        <v>2999</v>
      </c>
      <c r="G6978" s="4">
        <f t="shared" si="966"/>
        <v>2888.6126483377375</v>
      </c>
      <c r="I6978">
        <f t="shared" si="967"/>
        <v>111.38735166226252</v>
      </c>
      <c r="K6978" s="1">
        <f t="shared" si="968"/>
        <v>-111.38735166226252</v>
      </c>
      <c r="U6978">
        <f t="shared" si="964"/>
        <v>2785.0483511488524</v>
      </c>
      <c r="W6978">
        <f t="shared" si="965"/>
        <v>214.95164885114764</v>
      </c>
      <c r="AB6978" s="3">
        <v>3000</v>
      </c>
      <c r="AD6978">
        <f t="shared" si="969"/>
        <v>2913.5614688467226</v>
      </c>
      <c r="AF6978">
        <f t="shared" si="970"/>
        <v>86.438531153277381</v>
      </c>
      <c r="AK6978" s="4">
        <f t="shared" si="971"/>
        <v>2953.9152434236457</v>
      </c>
      <c r="AM6978">
        <f t="shared" si="972"/>
        <v>46.084756576354266</v>
      </c>
    </row>
    <row r="6979" spans="1:39" x14ac:dyDescent="0.2">
      <c r="A6979" s="5">
        <v>11654.47</v>
      </c>
      <c r="C6979" s="3">
        <v>3000</v>
      </c>
      <c r="E6979" s="3">
        <v>3000</v>
      </c>
      <c r="G6979" s="4">
        <f t="shared" si="966"/>
        <v>2888.8004624118685</v>
      </c>
      <c r="I6979">
        <f t="shared" si="967"/>
        <v>111.19953758813153</v>
      </c>
      <c r="K6979" s="1">
        <f t="shared" si="968"/>
        <v>-111.19953758813153</v>
      </c>
      <c r="U6979">
        <f t="shared" ref="U6979:U7042" si="973">$S$4*LN(MAX(1,A6979))+$S$5</f>
        <v>2784.8899332403812</v>
      </c>
      <c r="W6979">
        <f t="shared" ref="W6979:W7042" si="974">ABS(U6979-C6979)</f>
        <v>215.1100667596188</v>
      </c>
      <c r="AB6979" s="3">
        <v>3000</v>
      </c>
      <c r="AD6979">
        <f t="shared" si="969"/>
        <v>2913.4501798056549</v>
      </c>
      <c r="AF6979">
        <f t="shared" si="970"/>
        <v>86.549820194345102</v>
      </c>
      <c r="AK6979" s="4">
        <f t="shared" si="971"/>
        <v>2954.0168367885608</v>
      </c>
      <c r="AM6979">
        <f t="shared" si="972"/>
        <v>45.983163211439205</v>
      </c>
    </row>
    <row r="6980" spans="1:39" x14ac:dyDescent="0.2">
      <c r="A6980" s="5">
        <v>11706.81</v>
      </c>
      <c r="C6980" s="3">
        <v>3000</v>
      </c>
      <c r="E6980" s="3">
        <v>3000</v>
      </c>
      <c r="G6980" s="4">
        <f t="shared" si="966"/>
        <v>2890.9847131091783</v>
      </c>
      <c r="I6980">
        <f t="shared" si="967"/>
        <v>109.0152868908217</v>
      </c>
      <c r="K6980" s="1">
        <f t="shared" si="968"/>
        <v>-109.0152868908217</v>
      </c>
      <c r="U6980">
        <f t="shared" si="973"/>
        <v>2787.7931057671826</v>
      </c>
      <c r="W6980">
        <f t="shared" si="974"/>
        <v>212.20689423281738</v>
      </c>
      <c r="AB6980" s="3">
        <v>3000</v>
      </c>
      <c r="AD6980">
        <f t="shared" si="969"/>
        <v>2915.4896669424165</v>
      </c>
      <c r="AF6980">
        <f t="shared" si="970"/>
        <v>84.510333057583466</v>
      </c>
      <c r="AK6980" s="4">
        <f t="shared" si="971"/>
        <v>2955.7762692018914</v>
      </c>
      <c r="AM6980">
        <f t="shared" si="972"/>
        <v>44.223730798108591</v>
      </c>
    </row>
    <row r="6981" spans="1:39" x14ac:dyDescent="0.2">
      <c r="A6981" s="5">
        <v>11746.46</v>
      </c>
      <c r="C6981" s="3">
        <v>3000</v>
      </c>
      <c r="E6981" s="3">
        <v>3000</v>
      </c>
      <c r="G6981" s="4">
        <f t="shared" si="966"/>
        <v>2892.63289400127</v>
      </c>
      <c r="I6981">
        <f t="shared" si="967"/>
        <v>107.36710599873004</v>
      </c>
      <c r="K6981" s="1">
        <f t="shared" si="968"/>
        <v>-107.36710599873004</v>
      </c>
      <c r="U6981">
        <f t="shared" si="973"/>
        <v>2789.9837670731445</v>
      </c>
      <c r="W6981">
        <f t="shared" si="974"/>
        <v>210.01623292685554</v>
      </c>
      <c r="AB6981" s="3">
        <v>3000</v>
      </c>
      <c r="AD6981">
        <f t="shared" si="969"/>
        <v>2917.0286128759649</v>
      </c>
      <c r="AF6981">
        <f t="shared" si="970"/>
        <v>82.971387124035118</v>
      </c>
      <c r="AK6981" s="4">
        <f t="shared" si="971"/>
        <v>2957.1038928524868</v>
      </c>
      <c r="AM6981">
        <f t="shared" si="972"/>
        <v>42.896107147513248</v>
      </c>
    </row>
    <row r="6982" spans="1:39" x14ac:dyDescent="0.2">
      <c r="A6982" s="5">
        <v>11845.55</v>
      </c>
      <c r="C6982" s="3">
        <v>3000</v>
      </c>
      <c r="E6982" s="3">
        <v>3000</v>
      </c>
      <c r="G6982" s="4">
        <f t="shared" si="966"/>
        <v>2896.7276885027122</v>
      </c>
      <c r="I6982">
        <f t="shared" si="967"/>
        <v>103.27231149728777</v>
      </c>
      <c r="K6982" s="1">
        <f t="shared" si="968"/>
        <v>-103.27231149728777</v>
      </c>
      <c r="U6982">
        <f t="shared" si="973"/>
        <v>2795.4263176531317</v>
      </c>
      <c r="W6982">
        <f t="shared" si="974"/>
        <v>204.57368234686828</v>
      </c>
      <c r="AB6982" s="3">
        <v>3000</v>
      </c>
      <c r="AD6982">
        <f t="shared" si="969"/>
        <v>2920.8520204745778</v>
      </c>
      <c r="AF6982">
        <f t="shared" si="970"/>
        <v>79.147979525422215</v>
      </c>
      <c r="AK6982" s="4">
        <f t="shared" si="971"/>
        <v>2960.4022844613983</v>
      </c>
      <c r="AM6982">
        <f t="shared" si="972"/>
        <v>39.597715538601733</v>
      </c>
    </row>
    <row r="6983" spans="1:39" x14ac:dyDescent="0.2">
      <c r="A6983" s="5">
        <v>11916.84</v>
      </c>
      <c r="C6983" s="3">
        <v>3000</v>
      </c>
      <c r="E6983" s="3">
        <v>3000</v>
      </c>
      <c r="G6983" s="4">
        <f t="shared" si="966"/>
        <v>2899.6525443801911</v>
      </c>
      <c r="I6983">
        <f t="shared" si="967"/>
        <v>100.3474556198089</v>
      </c>
      <c r="K6983" s="1">
        <f t="shared" si="968"/>
        <v>-100.3474556198089</v>
      </c>
      <c r="U6983">
        <f t="shared" si="973"/>
        <v>2799.3138573200799</v>
      </c>
      <c r="W6983">
        <f t="shared" si="974"/>
        <v>200.68614267992007</v>
      </c>
      <c r="AB6983" s="3">
        <v>3000</v>
      </c>
      <c r="AD6983">
        <f t="shared" si="969"/>
        <v>2923.5830283878845</v>
      </c>
      <c r="AF6983">
        <f t="shared" si="970"/>
        <v>76.416971612115503</v>
      </c>
      <c r="AK6983" s="4">
        <f t="shared" si="971"/>
        <v>2962.75828061216</v>
      </c>
      <c r="AM6983">
        <f t="shared" si="972"/>
        <v>37.241719387840021</v>
      </c>
    </row>
    <row r="6984" spans="1:39" x14ac:dyDescent="0.2">
      <c r="A6984" s="5">
        <v>11965.69</v>
      </c>
      <c r="C6984" s="3">
        <v>2998</v>
      </c>
      <c r="E6984" s="3">
        <v>3000</v>
      </c>
      <c r="G6984" s="4">
        <f t="shared" si="966"/>
        <v>2901.6466562314299</v>
      </c>
      <c r="I6984">
        <f t="shared" si="967"/>
        <v>96.353343768570085</v>
      </c>
      <c r="K6984" s="1">
        <f t="shared" si="968"/>
        <v>-96.353343768570085</v>
      </c>
      <c r="U6984">
        <f t="shared" si="973"/>
        <v>2801.9643089138522</v>
      </c>
      <c r="W6984">
        <f t="shared" si="974"/>
        <v>196.03569108614784</v>
      </c>
      <c r="AB6984" s="3">
        <v>2999.99</v>
      </c>
      <c r="AD6984">
        <f t="shared" si="969"/>
        <v>2925.4413060296843</v>
      </c>
      <c r="AF6984">
        <f t="shared" si="970"/>
        <v>72.558693970315744</v>
      </c>
      <c r="AK6984" s="4">
        <f t="shared" si="971"/>
        <v>2964.3616040853803</v>
      </c>
      <c r="AM6984">
        <f t="shared" si="972"/>
        <v>33.63839591461965</v>
      </c>
    </row>
    <row r="6985" spans="1:39" x14ac:dyDescent="0.2">
      <c r="A6985" s="5">
        <v>11859.48</v>
      </c>
      <c r="C6985" s="3">
        <v>2897.77</v>
      </c>
      <c r="E6985" s="3">
        <v>2948.9</v>
      </c>
      <c r="G6985" s="4">
        <f t="shared" si="966"/>
        <v>2881.612758547536</v>
      </c>
      <c r="I6985">
        <f t="shared" si="967"/>
        <v>16.15724145246395</v>
      </c>
      <c r="K6985" s="1">
        <f t="shared" si="968"/>
        <v>-16.15724145246395</v>
      </c>
      <c r="U6985">
        <f t="shared" si="973"/>
        <v>2796.1877751946663</v>
      </c>
      <c r="W6985">
        <f t="shared" si="974"/>
        <v>101.58222480533368</v>
      </c>
      <c r="AB6985" s="3">
        <v>2929.99</v>
      </c>
      <c r="AD6985">
        <f t="shared" si="969"/>
        <v>2895.6771386420219</v>
      </c>
      <c r="AF6985">
        <f t="shared" si="970"/>
        <v>2.0928613579781086</v>
      </c>
      <c r="AK6985" s="4">
        <f t="shared" si="971"/>
        <v>2930.1099763008056</v>
      </c>
      <c r="AM6985">
        <f t="shared" si="972"/>
        <v>32.339976300805574</v>
      </c>
    </row>
    <row r="6986" spans="1:39" x14ac:dyDescent="0.2">
      <c r="A6986" s="5">
        <v>11652.85</v>
      </c>
      <c r="C6986" s="3">
        <v>2945.76</v>
      </c>
      <c r="E6986" s="3">
        <v>2998</v>
      </c>
      <c r="G6986" s="4">
        <f t="shared" si="966"/>
        <v>2888.1186953290253</v>
      </c>
      <c r="I6986">
        <f t="shared" si="967"/>
        <v>57.641304670974932</v>
      </c>
      <c r="K6986" s="1">
        <f t="shared" si="968"/>
        <v>-57.641304670974932</v>
      </c>
      <c r="U6986">
        <f t="shared" si="973"/>
        <v>2784.7998678965046</v>
      </c>
      <c r="W6986">
        <f t="shared" si="974"/>
        <v>160.96013210349565</v>
      </c>
      <c r="AB6986" s="3">
        <v>2999.99</v>
      </c>
      <c r="AD6986">
        <f t="shared" si="969"/>
        <v>2913.3832363347542</v>
      </c>
      <c r="AF6986">
        <f t="shared" si="970"/>
        <v>32.376763665246017</v>
      </c>
      <c r="AK6986" s="4">
        <f t="shared" si="971"/>
        <v>2953.5641020660787</v>
      </c>
      <c r="AM6986">
        <f t="shared" si="972"/>
        <v>7.8041020660784852</v>
      </c>
    </row>
    <row r="6987" spans="1:39" x14ac:dyDescent="0.2">
      <c r="A6987" s="5">
        <v>11516.63</v>
      </c>
      <c r="C6987" s="3">
        <v>2700.01</v>
      </c>
      <c r="E6987" s="3">
        <v>2850.01</v>
      </c>
      <c r="G6987" s="4">
        <f t="shared" si="966"/>
        <v>2836.9535595777643</v>
      </c>
      <c r="I6987">
        <f t="shared" si="967"/>
        <v>136.94355957776406</v>
      </c>
      <c r="K6987" s="1">
        <f t="shared" si="968"/>
        <v>136.94355957776406</v>
      </c>
      <c r="U6987">
        <f t="shared" si="973"/>
        <v>2777.1814528641485</v>
      </c>
      <c r="W6987">
        <f t="shared" si="974"/>
        <v>77.17145286414825</v>
      </c>
      <c r="AB6987" s="3">
        <v>2948.89</v>
      </c>
      <c r="AD6987">
        <f t="shared" si="969"/>
        <v>2889.2657986011059</v>
      </c>
      <c r="AF6987">
        <f t="shared" si="970"/>
        <v>189.25579860110565</v>
      </c>
      <c r="AK6987" s="4">
        <f t="shared" si="971"/>
        <v>2904.6271295638981</v>
      </c>
      <c r="AM6987">
        <f t="shared" si="972"/>
        <v>204.61712956389783</v>
      </c>
    </row>
    <row r="6988" spans="1:39" x14ac:dyDescent="0.2">
      <c r="A6988" s="5">
        <v>10706.91</v>
      </c>
      <c r="C6988" s="3">
        <v>2247.9899999999998</v>
      </c>
      <c r="E6988" s="3">
        <v>2698.77</v>
      </c>
      <c r="G6988" s="4">
        <f t="shared" si="966"/>
        <v>2754.9856863431833</v>
      </c>
      <c r="I6988">
        <f t="shared" si="967"/>
        <v>506.99568634318348</v>
      </c>
      <c r="K6988" s="1">
        <f t="shared" si="968"/>
        <v>506.99568634318348</v>
      </c>
      <c r="U6988">
        <f t="shared" si="973"/>
        <v>2729.9480807277528</v>
      </c>
      <c r="W6988">
        <f t="shared" si="974"/>
        <v>481.95808072775299</v>
      </c>
      <c r="AB6988" s="3">
        <v>2749.99</v>
      </c>
      <c r="AD6988">
        <f t="shared" si="969"/>
        <v>2783.0420690796323</v>
      </c>
      <c r="AF6988">
        <f t="shared" si="970"/>
        <v>535.05206907963247</v>
      </c>
      <c r="AK6988" s="4">
        <f t="shared" si="971"/>
        <v>2787.4315318798363</v>
      </c>
      <c r="AM6988">
        <f t="shared" si="972"/>
        <v>539.44153187983648</v>
      </c>
    </row>
    <row r="6989" spans="1:39" x14ac:dyDescent="0.2">
      <c r="A6989" s="5">
        <v>9987.4500000000007</v>
      </c>
      <c r="C6989" s="3">
        <v>2363.77</v>
      </c>
      <c r="E6989" s="3">
        <v>2219.0100000000002</v>
      </c>
      <c r="G6989" s="4">
        <f t="shared" si="966"/>
        <v>2573.7907971443456</v>
      </c>
      <c r="I6989">
        <f t="shared" si="967"/>
        <v>210.02079714434558</v>
      </c>
      <c r="K6989" s="1">
        <f t="shared" si="968"/>
        <v>210.02079714434558</v>
      </c>
      <c r="U6989">
        <f t="shared" si="973"/>
        <v>2684.8804472184979</v>
      </c>
      <c r="W6989">
        <f t="shared" si="974"/>
        <v>321.11044721849794</v>
      </c>
      <c r="AB6989" s="3">
        <v>2449.9899999999998</v>
      </c>
      <c r="AD6989">
        <f t="shared" si="969"/>
        <v>2641.212772729556</v>
      </c>
      <c r="AF6989">
        <f t="shared" si="970"/>
        <v>277.44277272955605</v>
      </c>
      <c r="AK6989" s="4">
        <f t="shared" si="971"/>
        <v>2576.803234476487</v>
      </c>
      <c r="AM6989">
        <f t="shared" si="972"/>
        <v>213.033234476487</v>
      </c>
    </row>
    <row r="6990" spans="1:39" x14ac:dyDescent="0.2">
      <c r="A6990" s="5">
        <v>9698.4500000000007</v>
      </c>
      <c r="C6990" s="3">
        <v>2360</v>
      </c>
      <c r="E6990" s="3">
        <v>2433.77</v>
      </c>
      <c r="G6990" s="4">
        <f t="shared" si="966"/>
        <v>2625.4093878047825</v>
      </c>
      <c r="I6990">
        <f t="shared" si="967"/>
        <v>265.40938780478245</v>
      </c>
      <c r="K6990" s="1">
        <f t="shared" si="968"/>
        <v>265.40938780478245</v>
      </c>
      <c r="U6990">
        <f t="shared" si="973"/>
        <v>2665.8561419668436</v>
      </c>
      <c r="W6990">
        <f t="shared" si="974"/>
        <v>305.85614196684355</v>
      </c>
      <c r="AB6990" s="3">
        <v>2449.9899999999998</v>
      </c>
      <c r="AD6990">
        <f t="shared" si="969"/>
        <v>2627.8481430052193</v>
      </c>
      <c r="AF6990">
        <f t="shared" si="970"/>
        <v>267.8481430052193</v>
      </c>
      <c r="AK6990" s="4">
        <f t="shared" si="971"/>
        <v>2607.7104930747969</v>
      </c>
      <c r="AM6990">
        <f t="shared" si="972"/>
        <v>247.71049307479689</v>
      </c>
    </row>
    <row r="6991" spans="1:39" x14ac:dyDescent="0.2">
      <c r="A6991" s="5">
        <v>9476.11</v>
      </c>
      <c r="C6991" s="3">
        <v>2363.7800000000002</v>
      </c>
      <c r="E6991" s="3">
        <v>2433.77</v>
      </c>
      <c r="G6991" s="4">
        <f t="shared" si="966"/>
        <v>2614.1042377023559</v>
      </c>
      <c r="I6991">
        <f t="shared" si="967"/>
        <v>250.32423770235573</v>
      </c>
      <c r="K6991" s="1">
        <f t="shared" si="968"/>
        <v>250.32423770235573</v>
      </c>
      <c r="U6991">
        <f t="shared" si="973"/>
        <v>2650.8300274145417</v>
      </c>
      <c r="W6991">
        <f t="shared" si="974"/>
        <v>287.05002741454155</v>
      </c>
      <c r="AB6991" s="3">
        <v>2450</v>
      </c>
      <c r="AD6991">
        <f t="shared" si="969"/>
        <v>2617.2959261711017</v>
      </c>
      <c r="AF6991">
        <f t="shared" si="970"/>
        <v>253.51592617110146</v>
      </c>
      <c r="AK6991" s="4">
        <f t="shared" si="971"/>
        <v>2598.6070495278695</v>
      </c>
      <c r="AM6991">
        <f t="shared" si="972"/>
        <v>234.82704952786935</v>
      </c>
    </row>
    <row r="6992" spans="1:39" x14ac:dyDescent="0.2">
      <c r="A6992" s="5">
        <v>8601.39</v>
      </c>
      <c r="C6992" s="3">
        <v>1500.01</v>
      </c>
      <c r="E6992" s="3">
        <v>2247</v>
      </c>
      <c r="G6992" s="4">
        <f t="shared" si="966"/>
        <v>2509.5553195126504</v>
      </c>
      <c r="I6992">
        <f t="shared" si="967"/>
        <v>1009.5453195126504</v>
      </c>
      <c r="K6992" s="1">
        <f t="shared" si="968"/>
        <v>1009.5453195126504</v>
      </c>
      <c r="U6992">
        <f t="shared" si="973"/>
        <v>2588.0812877640933</v>
      </c>
      <c r="W6992">
        <f t="shared" si="974"/>
        <v>1088.0712877640933</v>
      </c>
      <c r="AB6992" s="3">
        <v>2258.39</v>
      </c>
      <c r="AD6992">
        <f t="shared" si="969"/>
        <v>2502.849716297073</v>
      </c>
      <c r="AF6992">
        <f t="shared" si="970"/>
        <v>1002.839716297073</v>
      </c>
      <c r="AK6992" s="4">
        <f t="shared" si="971"/>
        <v>2467.1387103326842</v>
      </c>
      <c r="AM6992">
        <f t="shared" si="972"/>
        <v>967.12871033268425</v>
      </c>
    </row>
    <row r="6993" spans="1:39" x14ac:dyDescent="0.2">
      <c r="A6993" s="5">
        <v>8749.18</v>
      </c>
      <c r="C6993" s="3">
        <v>1999.98</v>
      </c>
      <c r="E6993" s="3">
        <v>1500.01</v>
      </c>
      <c r="G6993" s="4">
        <f t="shared" si="966"/>
        <v>2288.5319230907862</v>
      </c>
      <c r="I6993">
        <f t="shared" si="967"/>
        <v>288.5519230907862</v>
      </c>
      <c r="K6993" s="1">
        <f t="shared" si="968"/>
        <v>288.5519230907862</v>
      </c>
      <c r="U6993">
        <f t="shared" si="973"/>
        <v>2599.1189434200464</v>
      </c>
      <c r="W6993">
        <f t="shared" si="974"/>
        <v>599.13894342004642</v>
      </c>
      <c r="AB6993" s="3">
        <v>2198.38</v>
      </c>
      <c r="AD6993">
        <f t="shared" si="969"/>
        <v>2488.566198597498</v>
      </c>
      <c r="AF6993">
        <f t="shared" si="970"/>
        <v>488.58619859749797</v>
      </c>
      <c r="AK6993" s="4">
        <f t="shared" si="971"/>
        <v>2308.5163682097636</v>
      </c>
      <c r="AM6993">
        <f t="shared" si="972"/>
        <v>308.53636820976362</v>
      </c>
    </row>
    <row r="6994" spans="1:39" x14ac:dyDescent="0.2">
      <c r="A6994" s="5">
        <v>10952.74</v>
      </c>
      <c r="C6994" s="3">
        <v>2900.01</v>
      </c>
      <c r="E6994" s="3">
        <v>2900</v>
      </c>
      <c r="G6994" s="4">
        <f t="shared" si="966"/>
        <v>2827.829181058356</v>
      </c>
      <c r="I6994">
        <f t="shared" si="967"/>
        <v>72.180818941644247</v>
      </c>
      <c r="K6994" s="1">
        <f t="shared" si="968"/>
        <v>-72.180818941644247</v>
      </c>
      <c r="U6994">
        <f t="shared" si="973"/>
        <v>2744.6555222652355</v>
      </c>
      <c r="W6994">
        <f t="shared" si="974"/>
        <v>155.35447773476471</v>
      </c>
      <c r="AB6994" s="3">
        <v>2948.89</v>
      </c>
      <c r="AD6994">
        <f t="shared" si="969"/>
        <v>2866.4162378343003</v>
      </c>
      <c r="AF6994">
        <f t="shared" si="970"/>
        <v>33.5937621656999</v>
      </c>
      <c r="AK6994" s="4">
        <f t="shared" si="971"/>
        <v>2894.7932393815336</v>
      </c>
      <c r="AM6994">
        <f t="shared" si="972"/>
        <v>5.2167606184666511</v>
      </c>
    </row>
    <row r="6995" spans="1:39" x14ac:dyDescent="0.2">
      <c r="A6995" s="5">
        <v>11572.74</v>
      </c>
      <c r="C6995" s="3">
        <v>2947.78</v>
      </c>
      <c r="E6995" s="3">
        <v>2950</v>
      </c>
      <c r="G6995" s="4">
        <f t="shared" si="966"/>
        <v>2870.0198911525376</v>
      </c>
      <c r="I6995">
        <f t="shared" si="967"/>
        <v>77.760108847462561</v>
      </c>
      <c r="K6995" s="1">
        <f t="shared" si="968"/>
        <v>-77.760108847462561</v>
      </c>
      <c r="U6995">
        <f t="shared" si="973"/>
        <v>2780.3303906157839</v>
      </c>
      <c r="W6995">
        <f t="shared" si="974"/>
        <v>167.44960938421627</v>
      </c>
      <c r="AB6995" s="3">
        <v>2999.99</v>
      </c>
      <c r="AD6995">
        <f t="shared" si="969"/>
        <v>2910.2434155566493</v>
      </c>
      <c r="AF6995">
        <f t="shared" si="970"/>
        <v>37.536584443350876</v>
      </c>
      <c r="AK6995" s="4">
        <f t="shared" si="971"/>
        <v>2941.3706003086681</v>
      </c>
      <c r="AM6995">
        <f t="shared" si="972"/>
        <v>6.4093996913320552</v>
      </c>
    </row>
    <row r="6996" spans="1:39" x14ac:dyDescent="0.2">
      <c r="A6996" s="5">
        <v>11499.39</v>
      </c>
      <c r="C6996" s="3">
        <v>2900.01</v>
      </c>
      <c r="E6996" s="3">
        <v>2900.01</v>
      </c>
      <c r="G6996" s="4">
        <f t="shared" si="966"/>
        <v>2851.5734318517962</v>
      </c>
      <c r="I6996">
        <f t="shared" si="967"/>
        <v>48.43656814820406</v>
      </c>
      <c r="K6996" s="1">
        <f t="shared" si="968"/>
        <v>-48.43656814820406</v>
      </c>
      <c r="U6996">
        <f t="shared" si="973"/>
        <v>2776.2108486968577</v>
      </c>
      <c r="W6996">
        <f t="shared" si="974"/>
        <v>123.79915130314248</v>
      </c>
      <c r="AB6996" s="3">
        <v>2950.01</v>
      </c>
      <c r="AD6996">
        <f t="shared" si="969"/>
        <v>2888.995244523599</v>
      </c>
      <c r="AF6996">
        <f t="shared" si="970"/>
        <v>11.014755476401206</v>
      </c>
      <c r="AK6996" s="4">
        <f t="shared" si="971"/>
        <v>2914.2493923398833</v>
      </c>
      <c r="AM6996">
        <f t="shared" si="972"/>
        <v>14.239392339883125</v>
      </c>
    </row>
    <row r="6997" spans="1:39" x14ac:dyDescent="0.2">
      <c r="A6997" s="5">
        <v>11281.53</v>
      </c>
      <c r="C6997" s="3">
        <v>2900</v>
      </c>
      <c r="E6997" s="3">
        <v>2839.78</v>
      </c>
      <c r="G6997" s="4">
        <f t="shared" si="966"/>
        <v>2823.7590629417155</v>
      </c>
      <c r="I6997">
        <f t="shared" si="967"/>
        <v>76.240937058284544</v>
      </c>
      <c r="K6997" s="1">
        <f t="shared" si="968"/>
        <v>-76.240937058284544</v>
      </c>
      <c r="U6997">
        <f t="shared" si="973"/>
        <v>2763.8184745885642</v>
      </c>
      <c r="W6997">
        <f t="shared" si="974"/>
        <v>136.18152541143581</v>
      </c>
      <c r="AB6997" s="3">
        <v>2843.38</v>
      </c>
      <c r="AD6997">
        <f t="shared" si="969"/>
        <v>2841.131776474766</v>
      </c>
      <c r="AF6997">
        <f t="shared" si="970"/>
        <v>58.868223525234043</v>
      </c>
      <c r="AK6997" s="4">
        <f t="shared" si="971"/>
        <v>2863.3765720320325</v>
      </c>
      <c r="AM6997">
        <f t="shared" si="972"/>
        <v>36.623427967967473</v>
      </c>
    </row>
    <row r="6998" spans="1:39" x14ac:dyDescent="0.2">
      <c r="A6998" s="5">
        <v>10597.94</v>
      </c>
      <c r="C6998" s="3">
        <v>2455.17</v>
      </c>
      <c r="E6998" s="3">
        <v>2433.7800000000002</v>
      </c>
      <c r="G6998" s="4">
        <f t="shared" si="966"/>
        <v>2668.6465936151526</v>
      </c>
      <c r="I6998">
        <f t="shared" si="967"/>
        <v>213.47659361515252</v>
      </c>
      <c r="K6998" s="1">
        <f t="shared" si="968"/>
        <v>213.47659361515252</v>
      </c>
      <c r="U6998">
        <f t="shared" si="973"/>
        <v>2723.3203128095115</v>
      </c>
      <c r="W6998">
        <f t="shared" si="974"/>
        <v>268.15031280951143</v>
      </c>
      <c r="AB6998" s="3">
        <v>2547.0100000000002</v>
      </c>
      <c r="AD6998">
        <f t="shared" si="969"/>
        <v>2703.8455940435347</v>
      </c>
      <c r="AF6998">
        <f t="shared" si="970"/>
        <v>248.6755940435346</v>
      </c>
      <c r="AK6998" s="4">
        <f t="shared" si="971"/>
        <v>2671.1635968886326</v>
      </c>
      <c r="AM6998">
        <f t="shared" si="972"/>
        <v>215.99359688863251</v>
      </c>
    </row>
    <row r="6999" spans="1:39" x14ac:dyDescent="0.2">
      <c r="A6999" s="5">
        <v>10942.04</v>
      </c>
      <c r="C6999" s="3">
        <v>2800.01</v>
      </c>
      <c r="E6999" s="3">
        <v>2800.01</v>
      </c>
      <c r="G6999" s="4">
        <f t="shared" si="966"/>
        <v>2796.6555661302473</v>
      </c>
      <c r="I6999">
        <f t="shared" si="967"/>
        <v>3.3544338697529383</v>
      </c>
      <c r="K6999" s="1">
        <f t="shared" si="968"/>
        <v>-3.3544338697529383</v>
      </c>
      <c r="U6999">
        <f t="shared" si="973"/>
        <v>2744.0222677986653</v>
      </c>
      <c r="W6999">
        <f t="shared" si="974"/>
        <v>55.987732201334893</v>
      </c>
      <c r="AB6999" s="3">
        <v>2929.28</v>
      </c>
      <c r="AD6999">
        <f t="shared" si="969"/>
        <v>2858.769984440492</v>
      </c>
      <c r="AF6999">
        <f t="shared" si="970"/>
        <v>58.759984440491735</v>
      </c>
      <c r="AK6999" s="4">
        <f t="shared" si="971"/>
        <v>2868.8654647244912</v>
      </c>
      <c r="AM6999">
        <f t="shared" si="972"/>
        <v>68.855464724490957</v>
      </c>
    </row>
    <row r="7000" spans="1:39" x14ac:dyDescent="0.2">
      <c r="A7000" s="5">
        <v>11022.59</v>
      </c>
      <c r="C7000" s="3">
        <v>2947.99</v>
      </c>
      <c r="E7000" s="3">
        <v>3000</v>
      </c>
      <c r="G7000" s="4">
        <f t="shared" si="966"/>
        <v>2861.6282519956885</v>
      </c>
      <c r="I7000">
        <f t="shared" si="967"/>
        <v>86.361748004311266</v>
      </c>
      <c r="K7000" s="1">
        <f t="shared" si="968"/>
        <v>-86.361748004311266</v>
      </c>
      <c r="U7000">
        <f t="shared" si="973"/>
        <v>2748.7742919040361</v>
      </c>
      <c r="W7000">
        <f t="shared" si="974"/>
        <v>199.21570809596369</v>
      </c>
      <c r="AB7000" s="3">
        <v>3000</v>
      </c>
      <c r="AD7000">
        <f t="shared" si="969"/>
        <v>2888.0788368140243</v>
      </c>
      <c r="AF7000">
        <f t="shared" si="970"/>
        <v>59.911163185975511</v>
      </c>
      <c r="AK7000" s="4">
        <f t="shared" si="971"/>
        <v>2932.1293914477146</v>
      </c>
      <c r="AM7000">
        <f t="shared" si="972"/>
        <v>15.860608552285157</v>
      </c>
    </row>
    <row r="7001" spans="1:39" x14ac:dyDescent="0.2">
      <c r="A7001" s="5">
        <v>11001.7</v>
      </c>
      <c r="C7001" s="3">
        <v>2949.68</v>
      </c>
      <c r="E7001" s="3">
        <v>3000</v>
      </c>
      <c r="G7001" s="4">
        <f t="shared" si="966"/>
        <v>2860.7035509981788</v>
      </c>
      <c r="I7001">
        <f t="shared" si="967"/>
        <v>88.976449001821038</v>
      </c>
      <c r="K7001" s="1">
        <f t="shared" si="968"/>
        <v>-88.976449001821038</v>
      </c>
      <c r="U7001">
        <f t="shared" si="973"/>
        <v>2747.5452358553034</v>
      </c>
      <c r="W7001">
        <f t="shared" si="974"/>
        <v>202.13476414469642</v>
      </c>
      <c r="AB7001" s="3">
        <v>3000</v>
      </c>
      <c r="AD7001">
        <f t="shared" si="969"/>
        <v>2887.2154213681265</v>
      </c>
      <c r="AF7001">
        <f t="shared" si="970"/>
        <v>62.464578631873337</v>
      </c>
      <c r="AK7001" s="4">
        <f t="shared" si="971"/>
        <v>2931.3845369721448</v>
      </c>
      <c r="AM7001">
        <f t="shared" si="972"/>
        <v>18.295463027855021</v>
      </c>
    </row>
    <row r="7002" spans="1:39" x14ac:dyDescent="0.2">
      <c r="A7002" s="5">
        <v>11418.11</v>
      </c>
      <c r="C7002" s="3">
        <v>2950</v>
      </c>
      <c r="E7002" s="3">
        <v>3000</v>
      </c>
      <c r="G7002" s="4">
        <f t="shared" si="966"/>
        <v>2878.8129418499539</v>
      </c>
      <c r="I7002">
        <f t="shared" si="967"/>
        <v>71.187058150046141</v>
      </c>
      <c r="K7002" s="1">
        <f t="shared" si="968"/>
        <v>-71.187058150046141</v>
      </c>
      <c r="U7002">
        <f t="shared" si="973"/>
        <v>2771.6151313406185</v>
      </c>
      <c r="W7002">
        <f t="shared" si="974"/>
        <v>178.38486865938148</v>
      </c>
      <c r="AB7002" s="3">
        <v>3000</v>
      </c>
      <c r="AD7002">
        <f t="shared" si="969"/>
        <v>2904.1245928942058</v>
      </c>
      <c r="AF7002">
        <f t="shared" si="970"/>
        <v>45.875407105794238</v>
      </c>
      <c r="AK7002" s="4">
        <f t="shared" si="971"/>
        <v>2945.971804491177</v>
      </c>
      <c r="AM7002">
        <f t="shared" si="972"/>
        <v>4.0281955088230461</v>
      </c>
    </row>
    <row r="7003" spans="1:39" x14ac:dyDescent="0.2">
      <c r="A7003" s="5">
        <v>11432.9</v>
      </c>
      <c r="C7003" s="3">
        <v>3000</v>
      </c>
      <c r="E7003" s="3">
        <v>3000</v>
      </c>
      <c r="G7003" s="4">
        <f t="shared" ref="G7003:G7066" si="975">$P$4*LN(MAX(1,A7003))+$P$5*E7003+$P$6</f>
        <v>2879.4439391588839</v>
      </c>
      <c r="I7003">
        <f t="shared" ref="I7003:I7066" si="976">ABS(G7003-C7003)</f>
        <v>120.55606084111605</v>
      </c>
      <c r="K7003" s="1">
        <f t="shared" ref="K7003:K7066" si="977">G7003-C7003</f>
        <v>-120.55606084111605</v>
      </c>
      <c r="U7003">
        <f t="shared" si="973"/>
        <v>2772.4538143974792</v>
      </c>
      <c r="W7003">
        <f t="shared" si="974"/>
        <v>227.54618560252084</v>
      </c>
      <c r="AB7003" s="3">
        <v>3000</v>
      </c>
      <c r="AD7003">
        <f t="shared" si="969"/>
        <v>2904.713770178882</v>
      </c>
      <c r="AF7003">
        <f t="shared" si="970"/>
        <v>95.286229821118013</v>
      </c>
      <c r="AK7003" s="4">
        <f t="shared" si="971"/>
        <v>2946.4800781611475</v>
      </c>
      <c r="AM7003">
        <f t="shared" si="972"/>
        <v>53.519921838852497</v>
      </c>
    </row>
    <row r="7004" spans="1:39" x14ac:dyDescent="0.2">
      <c r="A7004" s="5">
        <v>11463.92</v>
      </c>
      <c r="C7004" s="3">
        <v>2950</v>
      </c>
      <c r="E7004" s="3">
        <v>3000</v>
      </c>
      <c r="G7004" s="4">
        <f t="shared" si="975"/>
        <v>2880.7647224373122</v>
      </c>
      <c r="I7004">
        <f t="shared" si="976"/>
        <v>69.23527756268777</v>
      </c>
      <c r="K7004" s="1">
        <f t="shared" si="977"/>
        <v>-69.23527756268777</v>
      </c>
      <c r="U7004">
        <f t="shared" si="973"/>
        <v>2774.209318805702</v>
      </c>
      <c r="W7004">
        <f t="shared" si="974"/>
        <v>175.79068119429803</v>
      </c>
      <c r="AB7004" s="3">
        <v>3000</v>
      </c>
      <c r="AD7004">
        <f t="shared" si="969"/>
        <v>2905.9470171271928</v>
      </c>
      <c r="AF7004">
        <f t="shared" si="970"/>
        <v>44.052982872807206</v>
      </c>
      <c r="AK7004" s="4">
        <f t="shared" si="971"/>
        <v>2947.5439802644696</v>
      </c>
      <c r="AM7004">
        <f t="shared" si="972"/>
        <v>2.4560197355303899</v>
      </c>
    </row>
    <row r="7005" spans="1:39" x14ac:dyDescent="0.2">
      <c r="A7005" s="5">
        <v>11549.35</v>
      </c>
      <c r="C7005" s="3">
        <v>3000</v>
      </c>
      <c r="E7005" s="3">
        <v>3000</v>
      </c>
      <c r="G7005" s="4">
        <f t="shared" si="975"/>
        <v>2884.383807087147</v>
      </c>
      <c r="I7005">
        <f t="shared" si="976"/>
        <v>115.61619291285297</v>
      </c>
      <c r="K7005" s="1">
        <f t="shared" si="977"/>
        <v>-115.61619291285297</v>
      </c>
      <c r="U7005">
        <f t="shared" si="973"/>
        <v>2779.0195849260267</v>
      </c>
      <c r="W7005">
        <f t="shared" si="974"/>
        <v>220.98041507397329</v>
      </c>
      <c r="AB7005" s="3">
        <v>3000</v>
      </c>
      <c r="AD7005">
        <f t="shared" si="969"/>
        <v>2909.3262430554601</v>
      </c>
      <c r="AF7005">
        <f t="shared" si="970"/>
        <v>90.673756944539946</v>
      </c>
      <c r="AK7005" s="4">
        <f t="shared" si="971"/>
        <v>2950.4591835638666</v>
      </c>
      <c r="AM7005">
        <f t="shared" si="972"/>
        <v>49.540816436133355</v>
      </c>
    </row>
    <row r="7006" spans="1:39" x14ac:dyDescent="0.2">
      <c r="A7006" s="5">
        <v>11456.69</v>
      </c>
      <c r="C7006" s="3">
        <v>3000</v>
      </c>
      <c r="E7006" s="3">
        <v>3000</v>
      </c>
      <c r="G7006" s="4">
        <f t="shared" si="975"/>
        <v>2880.4571999965683</v>
      </c>
      <c r="I7006">
        <f t="shared" si="976"/>
        <v>119.54280000343169</v>
      </c>
      <c r="K7006" s="1">
        <f t="shared" si="977"/>
        <v>-119.54280000343169</v>
      </c>
      <c r="U7006">
        <f t="shared" si="973"/>
        <v>2773.8005787730476</v>
      </c>
      <c r="W7006">
        <f t="shared" si="974"/>
        <v>226.19942122695238</v>
      </c>
      <c r="AB7006" s="3">
        <v>3000</v>
      </c>
      <c r="AD7006">
        <f t="shared" si="969"/>
        <v>2905.6598760664451</v>
      </c>
      <c r="AF7006">
        <f t="shared" si="970"/>
        <v>94.340123933554878</v>
      </c>
      <c r="AK7006" s="4">
        <f t="shared" si="971"/>
        <v>2947.2962683371079</v>
      </c>
      <c r="AM7006">
        <f t="shared" si="972"/>
        <v>52.703731662892096</v>
      </c>
    </row>
    <row r="7007" spans="1:39" x14ac:dyDescent="0.2">
      <c r="A7007" s="5">
        <v>11541.78</v>
      </c>
      <c r="C7007" s="3">
        <v>3000</v>
      </c>
      <c r="E7007" s="3">
        <v>3000</v>
      </c>
      <c r="G7007" s="4">
        <f t="shared" si="975"/>
        <v>2884.0642007502611</v>
      </c>
      <c r="I7007">
        <f t="shared" si="976"/>
        <v>115.93579924973892</v>
      </c>
      <c r="K7007" s="1">
        <f t="shared" si="977"/>
        <v>-115.93579924973892</v>
      </c>
      <c r="U7007">
        <f t="shared" si="973"/>
        <v>2778.5947837171821</v>
      </c>
      <c r="W7007">
        <f t="shared" si="974"/>
        <v>221.40521628281795</v>
      </c>
      <c r="AB7007" s="3">
        <v>3000</v>
      </c>
      <c r="AD7007">
        <f t="shared" si="969"/>
        <v>2909.0278189717651</v>
      </c>
      <c r="AF7007">
        <f t="shared" si="970"/>
        <v>90.9721810282349</v>
      </c>
      <c r="AK7007" s="4">
        <f t="shared" si="971"/>
        <v>2950.2017379559447</v>
      </c>
      <c r="AM7007">
        <f t="shared" si="972"/>
        <v>49.798262044055264</v>
      </c>
    </row>
    <row r="7008" spans="1:39" x14ac:dyDescent="0.2">
      <c r="A7008" s="5">
        <v>11714.43</v>
      </c>
      <c r="C7008" s="3">
        <v>2950.01</v>
      </c>
      <c r="E7008" s="3">
        <v>2998</v>
      </c>
      <c r="G7008" s="4">
        <f t="shared" si="975"/>
        <v>2890.687891110153</v>
      </c>
      <c r="I7008">
        <f t="shared" si="976"/>
        <v>59.322108889847186</v>
      </c>
      <c r="K7008" s="1">
        <f t="shared" si="977"/>
        <v>-59.322108889847186</v>
      </c>
      <c r="U7008">
        <f t="shared" si="973"/>
        <v>2788.2146859011086</v>
      </c>
      <c r="W7008">
        <f t="shared" si="974"/>
        <v>161.79531409889159</v>
      </c>
      <c r="AB7008" s="3">
        <v>3000</v>
      </c>
      <c r="AD7008">
        <f t="shared" si="969"/>
        <v>2915.7858282116208</v>
      </c>
      <c r="AF7008">
        <f t="shared" si="970"/>
        <v>34.224171788379408</v>
      </c>
      <c r="AK7008" s="4">
        <f t="shared" si="971"/>
        <v>2955.6365614918968</v>
      </c>
      <c r="AM7008">
        <f t="shared" si="972"/>
        <v>5.6265614918966094</v>
      </c>
    </row>
    <row r="7009" spans="1:39" x14ac:dyDescent="0.2">
      <c r="A7009" s="5">
        <v>11690.9</v>
      </c>
      <c r="C7009" s="3">
        <v>2900</v>
      </c>
      <c r="E7009" s="3">
        <v>2897.77</v>
      </c>
      <c r="G7009" s="4">
        <f t="shared" si="975"/>
        <v>2858.9369316614902</v>
      </c>
      <c r="I7009">
        <f t="shared" si="976"/>
        <v>41.063068338509765</v>
      </c>
      <c r="K7009" s="1">
        <f t="shared" si="977"/>
        <v>-41.063068338509765</v>
      </c>
      <c r="U7009">
        <f t="shared" si="973"/>
        <v>2786.9119921199758</v>
      </c>
      <c r="W7009">
        <f t="shared" si="974"/>
        <v>113.08800788002418</v>
      </c>
      <c r="AB7009" s="3">
        <v>2999.99</v>
      </c>
      <c r="AD7009">
        <f t="shared" si="969"/>
        <v>2914.867009739623</v>
      </c>
      <c r="AF7009">
        <f t="shared" si="970"/>
        <v>14.867009739622972</v>
      </c>
      <c r="AK7009" s="4">
        <f t="shared" si="971"/>
        <v>2935.0386199006525</v>
      </c>
      <c r="AM7009">
        <f t="shared" si="972"/>
        <v>35.03861990065252</v>
      </c>
    </row>
    <row r="7010" spans="1:39" x14ac:dyDescent="0.2">
      <c r="A7010" s="5">
        <v>11415.72</v>
      </c>
      <c r="C7010" s="3">
        <v>2999.94</v>
      </c>
      <c r="E7010" s="3">
        <v>2945.76</v>
      </c>
      <c r="G7010" s="4">
        <f t="shared" si="975"/>
        <v>2862.0590856596918</v>
      </c>
      <c r="I7010">
        <f t="shared" si="976"/>
        <v>137.88091434030821</v>
      </c>
      <c r="K7010" s="1">
        <f t="shared" si="977"/>
        <v>-137.88091434030821</v>
      </c>
      <c r="U7010">
        <f t="shared" si="973"/>
        <v>2771.4795018363634</v>
      </c>
      <c r="W7010">
        <f t="shared" si="974"/>
        <v>228.46049816363666</v>
      </c>
      <c r="AB7010" s="3">
        <v>3000</v>
      </c>
      <c r="AD7010">
        <f t="shared" si="969"/>
        <v>2904.0293127733235</v>
      </c>
      <c r="AF7010">
        <f t="shared" si="970"/>
        <v>95.9106872266766</v>
      </c>
      <c r="AK7010" s="4">
        <f t="shared" si="971"/>
        <v>2935.1717506672967</v>
      </c>
      <c r="AM7010">
        <f t="shared" si="972"/>
        <v>64.768249332703363</v>
      </c>
    </row>
    <row r="7011" spans="1:39" x14ac:dyDescent="0.2">
      <c r="A7011" s="5">
        <v>11135.31</v>
      </c>
      <c r="C7011" s="3">
        <v>2929.28</v>
      </c>
      <c r="E7011" s="3">
        <v>2700.01</v>
      </c>
      <c r="G7011" s="4">
        <f t="shared" si="975"/>
        <v>2774.4901193132882</v>
      </c>
      <c r="I7011">
        <f t="shared" si="976"/>
        <v>154.78988068671197</v>
      </c>
      <c r="K7011" s="1">
        <f t="shared" si="977"/>
        <v>-154.78988068671197</v>
      </c>
      <c r="U7011">
        <f t="shared" si="973"/>
        <v>2755.3662003006916</v>
      </c>
      <c r="W7011">
        <f t="shared" si="974"/>
        <v>173.91379969930858</v>
      </c>
      <c r="AB7011" s="3">
        <v>2999.98</v>
      </c>
      <c r="AD7011">
        <f t="shared" si="969"/>
        <v>2892.7023270087161</v>
      </c>
      <c r="AF7011">
        <f t="shared" si="970"/>
        <v>36.577672991284089</v>
      </c>
      <c r="AK7011" s="4">
        <f t="shared" si="971"/>
        <v>2876.8402287177446</v>
      </c>
      <c r="AM7011">
        <f t="shared" si="972"/>
        <v>52.439771282255606</v>
      </c>
    </row>
    <row r="7012" spans="1:39" x14ac:dyDescent="0.2">
      <c r="A7012" s="5">
        <v>11044.29</v>
      </c>
      <c r="C7012" s="3">
        <v>2743.33</v>
      </c>
      <c r="E7012" s="3">
        <v>2247.9899999999998</v>
      </c>
      <c r="G7012" s="4">
        <f t="shared" si="975"/>
        <v>2631.718039270786</v>
      </c>
      <c r="I7012">
        <f t="shared" si="976"/>
        <v>111.61196072921393</v>
      </c>
      <c r="K7012" s="1">
        <f t="shared" si="977"/>
        <v>-111.61196072921393</v>
      </c>
      <c r="U7012">
        <f t="shared" si="973"/>
        <v>2750.0485399483173</v>
      </c>
      <c r="W7012">
        <f t="shared" si="974"/>
        <v>6.7185399483173569</v>
      </c>
      <c r="AB7012" s="3">
        <v>2900</v>
      </c>
      <c r="AD7012">
        <f t="shared" si="969"/>
        <v>2852.2509488206947</v>
      </c>
      <c r="AF7012">
        <f t="shared" si="970"/>
        <v>108.92094882069478</v>
      </c>
      <c r="AK7012" s="4">
        <f t="shared" si="971"/>
        <v>2754.7990854244067</v>
      </c>
      <c r="AM7012">
        <f t="shared" si="972"/>
        <v>11.469085424406785</v>
      </c>
    </row>
    <row r="7013" spans="1:39" x14ac:dyDescent="0.2">
      <c r="A7013" s="5">
        <v>10337.780000000001</v>
      </c>
      <c r="C7013" s="3">
        <v>2550.0100000000002</v>
      </c>
      <c r="E7013" s="3">
        <v>2363.77</v>
      </c>
      <c r="G7013" s="4">
        <f t="shared" si="975"/>
        <v>2635.037899036236</v>
      </c>
      <c r="I7013">
        <f t="shared" si="976"/>
        <v>85.027899036235794</v>
      </c>
      <c r="K7013" s="1">
        <f t="shared" si="977"/>
        <v>85.027899036235794</v>
      </c>
      <c r="U7013">
        <f t="shared" si="973"/>
        <v>2707.2171933778141</v>
      </c>
      <c r="W7013">
        <f t="shared" si="974"/>
        <v>157.20719337781384</v>
      </c>
      <c r="AB7013" s="3">
        <v>2515.58</v>
      </c>
      <c r="AD7013">
        <f t="shared" si="969"/>
        <v>2680.9910509339702</v>
      </c>
      <c r="AF7013">
        <f t="shared" si="970"/>
        <v>130.98105093396998</v>
      </c>
      <c r="AK7013" s="4">
        <f t="shared" si="971"/>
        <v>2638.2970843984849</v>
      </c>
      <c r="AM7013">
        <f t="shared" si="972"/>
        <v>88.287084398484694</v>
      </c>
    </row>
    <row r="7014" spans="1:39" x14ac:dyDescent="0.2">
      <c r="A7014" s="5">
        <v>9696.49</v>
      </c>
      <c r="C7014" s="3">
        <v>2413.25</v>
      </c>
      <c r="E7014" s="3">
        <v>2360</v>
      </c>
      <c r="G7014" s="4">
        <f t="shared" si="975"/>
        <v>2602.6632950543581</v>
      </c>
      <c r="I7014">
        <f t="shared" si="976"/>
        <v>189.41329505435806</v>
      </c>
      <c r="K7014" s="1">
        <f t="shared" si="977"/>
        <v>189.41329505435806</v>
      </c>
      <c r="U7014">
        <f t="shared" si="973"/>
        <v>2665.7251928217051</v>
      </c>
      <c r="W7014">
        <f t="shared" si="974"/>
        <v>252.47519282170515</v>
      </c>
      <c r="AB7014" s="3">
        <v>2438.1799999999998</v>
      </c>
      <c r="AD7014">
        <f t="shared" si="969"/>
        <v>2623.419158533326</v>
      </c>
      <c r="AF7014">
        <f t="shared" si="970"/>
        <v>210.16915853332603</v>
      </c>
      <c r="AK7014" s="4">
        <f t="shared" si="971"/>
        <v>2589.5696056489446</v>
      </c>
      <c r="AM7014">
        <f t="shared" si="972"/>
        <v>176.31960564894462</v>
      </c>
    </row>
    <row r="7015" spans="1:39" x14ac:dyDescent="0.2">
      <c r="A7015" s="5">
        <v>9470.25</v>
      </c>
      <c r="C7015" s="3">
        <v>2490.38</v>
      </c>
      <c r="E7015" s="3">
        <v>2363.7800000000002</v>
      </c>
      <c r="G7015" s="4">
        <f t="shared" si="975"/>
        <v>2592.3156018580848</v>
      </c>
      <c r="I7015">
        <f t="shared" si="976"/>
        <v>101.93560185808474</v>
      </c>
      <c r="K7015" s="1">
        <f t="shared" si="977"/>
        <v>101.93560185808474</v>
      </c>
      <c r="U7015">
        <f t="shared" si="973"/>
        <v>2650.429246640258</v>
      </c>
      <c r="W7015">
        <f t="shared" si="974"/>
        <v>160.04924664025793</v>
      </c>
      <c r="AB7015" s="3">
        <v>2334.19</v>
      </c>
      <c r="AD7015">
        <f t="shared" si="969"/>
        <v>2574.4854112102716</v>
      </c>
      <c r="AF7015">
        <f t="shared" si="970"/>
        <v>84.105411210271541</v>
      </c>
      <c r="AK7015" s="4">
        <f t="shared" si="971"/>
        <v>2550.3644556609129</v>
      </c>
      <c r="AM7015">
        <f t="shared" si="972"/>
        <v>59.984455660912772</v>
      </c>
    </row>
    <row r="7016" spans="1:39" x14ac:dyDescent="0.2">
      <c r="A7016" s="5">
        <v>8593.84</v>
      </c>
      <c r="C7016" s="3">
        <v>2222.77</v>
      </c>
      <c r="E7016" s="3">
        <v>1500.01</v>
      </c>
      <c r="G7016" s="4">
        <f t="shared" si="975"/>
        <v>2279.7994981159945</v>
      </c>
      <c r="I7016">
        <f t="shared" si="976"/>
        <v>57.029498115994556</v>
      </c>
      <c r="K7016" s="1">
        <f t="shared" si="977"/>
        <v>57.029498115994556</v>
      </c>
      <c r="U7016">
        <f t="shared" si="973"/>
        <v>2587.5123378640142</v>
      </c>
      <c r="W7016">
        <f t="shared" si="974"/>
        <v>364.74233786401419</v>
      </c>
      <c r="AB7016" s="3">
        <v>2039.13</v>
      </c>
      <c r="AD7016">
        <f t="shared" si="969"/>
        <v>2421.9310658315512</v>
      </c>
      <c r="AF7016">
        <f t="shared" si="970"/>
        <v>199.16106583155124</v>
      </c>
      <c r="AK7016" s="4">
        <f t="shared" si="971"/>
        <v>2254.4957535155713</v>
      </c>
      <c r="AM7016">
        <f t="shared" si="972"/>
        <v>31.725753515571341</v>
      </c>
    </row>
    <row r="7017" spans="1:39" x14ac:dyDescent="0.2">
      <c r="A7017" s="5">
        <v>8408.5499999999993</v>
      </c>
      <c r="C7017" s="3">
        <v>1500</v>
      </c>
      <c r="E7017" s="3">
        <v>1999.98</v>
      </c>
      <c r="G7017" s="4">
        <f t="shared" si="975"/>
        <v>2422.6666384490827</v>
      </c>
      <c r="I7017">
        <f t="shared" si="976"/>
        <v>922.66663844908271</v>
      </c>
      <c r="K7017" s="1">
        <f t="shared" si="977"/>
        <v>922.66663844908271</v>
      </c>
      <c r="U7017">
        <f t="shared" si="973"/>
        <v>2573.3904019465922</v>
      </c>
      <c r="W7017">
        <f t="shared" si="974"/>
        <v>1073.3904019465922</v>
      </c>
      <c r="AB7017" s="3">
        <v>2000.01</v>
      </c>
      <c r="AD7017">
        <f t="shared" si="969"/>
        <v>2397.6443072802717</v>
      </c>
      <c r="AF7017">
        <f t="shared" si="970"/>
        <v>897.64430728027173</v>
      </c>
      <c r="AK7017" s="4">
        <f t="shared" si="971"/>
        <v>2333.1893824727345</v>
      </c>
      <c r="AM7017">
        <f t="shared" si="972"/>
        <v>833.18938247273445</v>
      </c>
    </row>
    <row r="7018" spans="1:39" x14ac:dyDescent="0.2">
      <c r="A7018" s="5">
        <v>10685.12</v>
      </c>
      <c r="C7018" s="3">
        <v>2788.77</v>
      </c>
      <c r="E7018" s="3">
        <v>2900.01</v>
      </c>
      <c r="G7018" s="4">
        <f t="shared" si="975"/>
        <v>2815.7738124120542</v>
      </c>
      <c r="I7018">
        <f t="shared" si="976"/>
        <v>27.003812412054231</v>
      </c>
      <c r="K7018" s="1">
        <f t="shared" si="977"/>
        <v>27.003812412054231</v>
      </c>
      <c r="U7018">
        <f t="shared" si="973"/>
        <v>2728.628182588343</v>
      </c>
      <c r="W7018">
        <f t="shared" si="974"/>
        <v>60.14181741165703</v>
      </c>
      <c r="AB7018" s="3">
        <v>2899.99</v>
      </c>
      <c r="AD7018">
        <f t="shared" si="969"/>
        <v>2837.1994132221876</v>
      </c>
      <c r="AF7018">
        <f t="shared" si="970"/>
        <v>48.429413222187577</v>
      </c>
      <c r="AK7018" s="4">
        <f t="shared" si="971"/>
        <v>2870.6541390217826</v>
      </c>
      <c r="AM7018">
        <f t="shared" si="972"/>
        <v>81.88413902178263</v>
      </c>
    </row>
    <row r="7019" spans="1:39" x14ac:dyDescent="0.2">
      <c r="A7019" s="5">
        <v>11265.82</v>
      </c>
      <c r="C7019" s="3">
        <v>2800.01</v>
      </c>
      <c r="E7019" s="3">
        <v>2947.78</v>
      </c>
      <c r="G7019" s="4">
        <f t="shared" si="975"/>
        <v>2856.23605319326</v>
      </c>
      <c r="I7019">
        <f t="shared" si="976"/>
        <v>56.226053193259759</v>
      </c>
      <c r="K7019" s="1">
        <f t="shared" si="977"/>
        <v>56.226053193259759</v>
      </c>
      <c r="U7019">
        <f t="shared" si="973"/>
        <v>2762.9156242107679</v>
      </c>
      <c r="W7019">
        <f t="shared" si="974"/>
        <v>37.094375789232345</v>
      </c>
      <c r="AB7019" s="3">
        <v>2950</v>
      </c>
      <c r="AD7019">
        <f t="shared" ref="AD7019:AD7082" si="978">$Z$4*LN(MAX(1,A7019))+$Z$5*AB7019+$Z$6</f>
        <v>2879.6516383808116</v>
      </c>
      <c r="AF7019">
        <f t="shared" ref="AF7019:AF7082" si="979">ABS(AD7019-C7019)</f>
        <v>79.641638380811401</v>
      </c>
      <c r="AK7019" s="4">
        <f t="shared" ref="AK7019:AK7082" si="980">$AI$4*LN(MAX(1,A7019))+$AI$5*E7019+$AI$6+$AI$7*AB7019</f>
        <v>2915.6284139412837</v>
      </c>
      <c r="AM7019">
        <f t="shared" ref="AM7019:AM7082" si="981">ABS(AK7019-C7019)</f>
        <v>115.61841394128351</v>
      </c>
    </row>
    <row r="7020" spans="1:39" x14ac:dyDescent="0.2">
      <c r="A7020" s="5">
        <v>11199.47</v>
      </c>
      <c r="C7020" s="3">
        <v>2788.77</v>
      </c>
      <c r="E7020" s="3">
        <v>2900.01</v>
      </c>
      <c r="G7020" s="4">
        <f t="shared" si="975"/>
        <v>2838.6911935289718</v>
      </c>
      <c r="I7020">
        <f t="shared" si="976"/>
        <v>49.921193528971799</v>
      </c>
      <c r="K7020" s="1">
        <f t="shared" si="977"/>
        <v>49.921193528971799</v>
      </c>
      <c r="U7020">
        <f t="shared" si="973"/>
        <v>2759.0885648726676</v>
      </c>
      <c r="W7020">
        <f t="shared" si="974"/>
        <v>29.681435127332406</v>
      </c>
      <c r="AB7020" s="3">
        <v>2940.01</v>
      </c>
      <c r="AD7020">
        <f t="shared" si="978"/>
        <v>2873.2944852846281</v>
      </c>
      <c r="AF7020">
        <f t="shared" si="979"/>
        <v>84.524485284628099</v>
      </c>
      <c r="AK7020" s="4">
        <f t="shared" si="980"/>
        <v>2900.9221491902103</v>
      </c>
      <c r="AM7020">
        <f t="shared" si="981"/>
        <v>112.15214919021037</v>
      </c>
    </row>
    <row r="7021" spans="1:39" x14ac:dyDescent="0.2">
      <c r="A7021" s="5">
        <v>10830.75</v>
      </c>
      <c r="C7021" s="3">
        <v>2700</v>
      </c>
      <c r="E7021" s="3">
        <v>2900</v>
      </c>
      <c r="G7021" s="4">
        <f t="shared" si="975"/>
        <v>2822.3695162102995</v>
      </c>
      <c r="I7021">
        <f t="shared" si="976"/>
        <v>122.36951621029948</v>
      </c>
      <c r="K7021" s="1">
        <f t="shared" si="977"/>
        <v>122.36951621029948</v>
      </c>
      <c r="U7021">
        <f t="shared" si="973"/>
        <v>2737.3988694405666</v>
      </c>
      <c r="W7021">
        <f t="shared" si="974"/>
        <v>37.398869440566614</v>
      </c>
      <c r="AB7021" s="3">
        <v>2850.01</v>
      </c>
      <c r="AD7021">
        <f t="shared" si="978"/>
        <v>2825.0066653601593</v>
      </c>
      <c r="AF7021">
        <f t="shared" si="979"/>
        <v>125.00666536015933</v>
      </c>
      <c r="AK7021" s="4">
        <f t="shared" si="980"/>
        <v>2861.2209760847445</v>
      </c>
      <c r="AM7021">
        <f t="shared" si="981"/>
        <v>161.22097608474451</v>
      </c>
    </row>
    <row r="7022" spans="1:39" x14ac:dyDescent="0.2">
      <c r="A7022" s="5">
        <v>9492.69</v>
      </c>
      <c r="C7022" s="3">
        <v>2049.9899999999998</v>
      </c>
      <c r="E7022" s="3">
        <v>2455.17</v>
      </c>
      <c r="G7022" s="4">
        <f t="shared" si="975"/>
        <v>2621.5262272538675</v>
      </c>
      <c r="I7022">
        <f t="shared" si="976"/>
        <v>571.53622725386776</v>
      </c>
      <c r="K7022" s="1">
        <f t="shared" si="977"/>
        <v>571.53622725386776</v>
      </c>
      <c r="U7022">
        <f t="shared" si="973"/>
        <v>2651.9626359090221</v>
      </c>
      <c r="W7022">
        <f t="shared" si="974"/>
        <v>601.9726359090223</v>
      </c>
      <c r="AB7022" s="3">
        <v>2334.19</v>
      </c>
      <c r="AD7022">
        <f t="shared" si="978"/>
        <v>2575.562621627641</v>
      </c>
      <c r="AF7022">
        <f t="shared" si="979"/>
        <v>525.57262162764118</v>
      </c>
      <c r="AK7022" s="4">
        <f t="shared" si="980"/>
        <v>2569.3524675436115</v>
      </c>
      <c r="AM7022">
        <f t="shared" si="981"/>
        <v>519.36246754361173</v>
      </c>
    </row>
    <row r="7023" spans="1:39" x14ac:dyDescent="0.2">
      <c r="A7023" s="5">
        <v>9463.34</v>
      </c>
      <c r="C7023" s="3">
        <v>2087</v>
      </c>
      <c r="E7023" s="3">
        <v>2800.01</v>
      </c>
      <c r="G7023" s="4">
        <f t="shared" si="975"/>
        <v>2725.8834787947553</v>
      </c>
      <c r="I7023">
        <f t="shared" si="976"/>
        <v>638.88347879475532</v>
      </c>
      <c r="K7023" s="1">
        <f t="shared" si="977"/>
        <v>638.88347879475532</v>
      </c>
      <c r="U7023">
        <f t="shared" si="973"/>
        <v>2649.9563348589149</v>
      </c>
      <c r="W7023">
        <f t="shared" si="974"/>
        <v>562.95633485891494</v>
      </c>
      <c r="AB7023" s="3">
        <v>2438.1799999999998</v>
      </c>
      <c r="AD7023">
        <f t="shared" si="978"/>
        <v>2612.3414899898185</v>
      </c>
      <c r="AF7023">
        <f t="shared" si="979"/>
        <v>525.34148998981846</v>
      </c>
      <c r="AK7023" s="4">
        <f t="shared" si="980"/>
        <v>2666.9593264204686</v>
      </c>
      <c r="AM7023">
        <f t="shared" si="981"/>
        <v>579.95932642046864</v>
      </c>
    </row>
    <row r="7024" spans="1:39" x14ac:dyDescent="0.2">
      <c r="A7024" s="5">
        <v>10922.69</v>
      </c>
      <c r="C7024" s="3">
        <v>2899.99</v>
      </c>
      <c r="E7024" s="3">
        <v>2947.99</v>
      </c>
      <c r="G7024" s="4">
        <f t="shared" si="975"/>
        <v>2841.2230060110578</v>
      </c>
      <c r="I7024">
        <f t="shared" si="976"/>
        <v>58.766993988941977</v>
      </c>
      <c r="K7024" s="1">
        <f t="shared" si="977"/>
        <v>-58.766993988941977</v>
      </c>
      <c r="U7024">
        <f t="shared" si="973"/>
        <v>2742.8755092161114</v>
      </c>
      <c r="W7024">
        <f t="shared" si="974"/>
        <v>157.11449078388841</v>
      </c>
      <c r="AB7024" s="3">
        <v>2894.19</v>
      </c>
      <c r="AD7024">
        <f t="shared" si="978"/>
        <v>2845.0782646262892</v>
      </c>
      <c r="AF7024">
        <f t="shared" si="979"/>
        <v>54.911735373710599</v>
      </c>
      <c r="AK7024" s="4">
        <f t="shared" si="980"/>
        <v>2887.0581505839918</v>
      </c>
      <c r="AM7024">
        <f t="shared" si="981"/>
        <v>12.931849416007935</v>
      </c>
    </row>
    <row r="7025" spans="1:39" x14ac:dyDescent="0.2">
      <c r="A7025" s="5">
        <v>10916.07</v>
      </c>
      <c r="C7025" s="3">
        <v>2949.99</v>
      </c>
      <c r="E7025" s="3">
        <v>2949.68</v>
      </c>
      <c r="G7025" s="4">
        <f t="shared" si="975"/>
        <v>2841.4463148341174</v>
      </c>
      <c r="I7025">
        <f t="shared" si="976"/>
        <v>108.54368516588238</v>
      </c>
      <c r="K7025" s="1">
        <f t="shared" si="977"/>
        <v>-108.54368516588238</v>
      </c>
      <c r="U7025">
        <f t="shared" si="973"/>
        <v>2742.4827150197584</v>
      </c>
      <c r="W7025">
        <f t="shared" si="974"/>
        <v>207.50728498024137</v>
      </c>
      <c r="AB7025" s="3">
        <v>2950</v>
      </c>
      <c r="AD7025">
        <f t="shared" si="978"/>
        <v>2865.2974602956433</v>
      </c>
      <c r="AF7025">
        <f t="shared" si="979"/>
        <v>84.692539704356477</v>
      </c>
      <c r="AK7025" s="4">
        <f t="shared" si="980"/>
        <v>2903.6207389111223</v>
      </c>
      <c r="AM7025">
        <f t="shared" si="981"/>
        <v>46.369261088877465</v>
      </c>
    </row>
    <row r="7026" spans="1:39" x14ac:dyDescent="0.2">
      <c r="A7026" s="5">
        <v>11159.86</v>
      </c>
      <c r="C7026" s="3">
        <v>2980</v>
      </c>
      <c r="E7026" s="3">
        <v>2950</v>
      </c>
      <c r="G7026" s="4">
        <f t="shared" si="975"/>
        <v>2852.3111712095815</v>
      </c>
      <c r="I7026">
        <f t="shared" si="976"/>
        <v>127.68882879041848</v>
      </c>
      <c r="K7026" s="1">
        <f t="shared" si="977"/>
        <v>-127.68882879041848</v>
      </c>
      <c r="U7026">
        <f t="shared" si="973"/>
        <v>2756.7930424137116</v>
      </c>
      <c r="W7026">
        <f t="shared" si="974"/>
        <v>223.20695758628835</v>
      </c>
      <c r="AB7026" s="3">
        <v>2895.2</v>
      </c>
      <c r="AD7026">
        <f t="shared" si="978"/>
        <v>2855.2262749568304</v>
      </c>
      <c r="AF7026">
        <f t="shared" si="979"/>
        <v>124.77372504316963</v>
      </c>
      <c r="AK7026" s="4">
        <f t="shared" si="980"/>
        <v>2896.1878792130474</v>
      </c>
      <c r="AM7026">
        <f t="shared" si="981"/>
        <v>83.812120786952619</v>
      </c>
    </row>
    <row r="7027" spans="1:39" x14ac:dyDescent="0.2">
      <c r="A7027" s="5">
        <v>11296.9</v>
      </c>
      <c r="C7027" s="3">
        <v>3000</v>
      </c>
      <c r="E7027" s="3">
        <v>3000</v>
      </c>
      <c r="G7027" s="4">
        <f t="shared" si="975"/>
        <v>2873.6106547769032</v>
      </c>
      <c r="I7027">
        <f t="shared" si="976"/>
        <v>126.38934522309683</v>
      </c>
      <c r="K7027" s="1">
        <f t="shared" si="977"/>
        <v>-126.38934522309683</v>
      </c>
      <c r="U7027">
        <f t="shared" si="973"/>
        <v>2764.7005693237147</v>
      </c>
      <c r="W7027">
        <f t="shared" si="974"/>
        <v>235.29943067628528</v>
      </c>
      <c r="AB7027" s="3">
        <v>2900</v>
      </c>
      <c r="AD7027">
        <f t="shared" si="978"/>
        <v>2862.5440420360314</v>
      </c>
      <c r="AF7027">
        <f t="shared" si="979"/>
        <v>137.45595796396856</v>
      </c>
      <c r="AK7027" s="4">
        <f t="shared" si="980"/>
        <v>2912.2764061538733</v>
      </c>
      <c r="AM7027">
        <f t="shared" si="981"/>
        <v>87.723593846126732</v>
      </c>
    </row>
    <row r="7028" spans="1:39" x14ac:dyDescent="0.2">
      <c r="A7028" s="5">
        <v>11377.87</v>
      </c>
      <c r="C7028" s="3">
        <v>3000</v>
      </c>
      <c r="E7028" s="3">
        <v>2950</v>
      </c>
      <c r="G7028" s="4">
        <f t="shared" si="975"/>
        <v>2861.7418827678603</v>
      </c>
      <c r="I7028">
        <f t="shared" si="976"/>
        <v>138.25811723213974</v>
      </c>
      <c r="K7028" s="1">
        <f t="shared" si="977"/>
        <v>-138.25811723213974</v>
      </c>
      <c r="U7028">
        <f t="shared" si="973"/>
        <v>2769.3277678176669</v>
      </c>
      <c r="W7028">
        <f t="shared" si="974"/>
        <v>230.67223218233312</v>
      </c>
      <c r="AB7028" s="3">
        <v>2929.99</v>
      </c>
      <c r="AD7028">
        <f t="shared" si="978"/>
        <v>2876.8079054039076</v>
      </c>
      <c r="AF7028">
        <f t="shared" si="979"/>
        <v>123.19209459609237</v>
      </c>
      <c r="AK7028" s="4">
        <f t="shared" si="980"/>
        <v>2914.0491560653159</v>
      </c>
      <c r="AM7028">
        <f t="shared" si="981"/>
        <v>85.950843934684144</v>
      </c>
    </row>
    <row r="7029" spans="1:39" x14ac:dyDescent="0.2">
      <c r="A7029" s="5">
        <v>11477.89</v>
      </c>
      <c r="C7029" s="3">
        <v>3000</v>
      </c>
      <c r="E7029" s="3">
        <v>3000</v>
      </c>
      <c r="G7029" s="4">
        <f t="shared" si="975"/>
        <v>2881.3583765131862</v>
      </c>
      <c r="I7029">
        <f t="shared" si="976"/>
        <v>118.64162348681384</v>
      </c>
      <c r="K7029" s="1">
        <f t="shared" si="977"/>
        <v>-118.64162348681384</v>
      </c>
      <c r="U7029">
        <f t="shared" si="973"/>
        <v>2774.9983675195804</v>
      </c>
      <c r="W7029">
        <f t="shared" si="974"/>
        <v>225.00163248041963</v>
      </c>
      <c r="AB7029" s="3">
        <v>2950</v>
      </c>
      <c r="AD7029">
        <f t="shared" si="978"/>
        <v>2888.1398006679697</v>
      </c>
      <c r="AF7029">
        <f t="shared" si="979"/>
        <v>111.86019933203033</v>
      </c>
      <c r="AK7029" s="4">
        <f t="shared" si="980"/>
        <v>2933.2697175975027</v>
      </c>
      <c r="AM7029">
        <f t="shared" si="981"/>
        <v>66.730282402497323</v>
      </c>
    </row>
    <row r="7030" spans="1:39" x14ac:dyDescent="0.2">
      <c r="A7030" s="5">
        <v>11577.56</v>
      </c>
      <c r="C7030" s="3">
        <v>3000</v>
      </c>
      <c r="E7030" s="3">
        <v>3000</v>
      </c>
      <c r="G7030" s="4">
        <f t="shared" si="975"/>
        <v>2885.5729946652427</v>
      </c>
      <c r="I7030">
        <f t="shared" si="976"/>
        <v>114.42700533475727</v>
      </c>
      <c r="K7030" s="1">
        <f t="shared" si="977"/>
        <v>-114.42700533475727</v>
      </c>
      <c r="U7030">
        <f t="shared" si="973"/>
        <v>2780.6001803724171</v>
      </c>
      <c r="W7030">
        <f t="shared" si="974"/>
        <v>219.39981962758293</v>
      </c>
      <c r="AB7030" s="3">
        <v>3000</v>
      </c>
      <c r="AD7030">
        <f t="shared" si="978"/>
        <v>2910.4366159497945</v>
      </c>
      <c r="AF7030">
        <f t="shared" si="979"/>
        <v>89.563384050205514</v>
      </c>
      <c r="AK7030" s="4">
        <f t="shared" si="980"/>
        <v>2951.417084217399</v>
      </c>
      <c r="AM7030">
        <f t="shared" si="981"/>
        <v>48.582915782601049</v>
      </c>
    </row>
    <row r="7031" spans="1:39" x14ac:dyDescent="0.2">
      <c r="A7031" s="5">
        <v>11619.23</v>
      </c>
      <c r="C7031" s="3">
        <v>3000</v>
      </c>
      <c r="E7031" s="3">
        <v>3000</v>
      </c>
      <c r="G7031" s="4">
        <f t="shared" si="975"/>
        <v>2887.3242954793377</v>
      </c>
      <c r="I7031">
        <f t="shared" si="976"/>
        <v>112.67570452066229</v>
      </c>
      <c r="K7031" s="1">
        <f t="shared" si="977"/>
        <v>-112.67570452066229</v>
      </c>
      <c r="U7031">
        <f t="shared" si="973"/>
        <v>2782.9279023760796</v>
      </c>
      <c r="W7031">
        <f t="shared" si="974"/>
        <v>217.0720976239204</v>
      </c>
      <c r="AB7031" s="3">
        <v>3000</v>
      </c>
      <c r="AD7031">
        <f t="shared" si="978"/>
        <v>2912.0718474217788</v>
      </c>
      <c r="AF7031">
        <f t="shared" si="979"/>
        <v>87.928152578221216</v>
      </c>
      <c r="AK7031" s="4">
        <f t="shared" si="980"/>
        <v>2952.8277718374629</v>
      </c>
      <c r="AM7031">
        <f t="shared" si="981"/>
        <v>47.172228162537067</v>
      </c>
    </row>
    <row r="7032" spans="1:39" x14ac:dyDescent="0.2">
      <c r="A7032" s="5">
        <v>11665.63</v>
      </c>
      <c r="C7032" s="3">
        <v>3000</v>
      </c>
      <c r="E7032" s="3">
        <v>2950.01</v>
      </c>
      <c r="G7032" s="4">
        <f t="shared" si="975"/>
        <v>2873.9199601069349</v>
      </c>
      <c r="I7032">
        <f t="shared" si="976"/>
        <v>126.08003989306508</v>
      </c>
      <c r="K7032" s="1">
        <f t="shared" si="977"/>
        <v>-126.08003989306508</v>
      </c>
      <c r="U7032">
        <f t="shared" si="973"/>
        <v>2785.5100434111787</v>
      </c>
      <c r="W7032">
        <f t="shared" si="974"/>
        <v>214.48995658882131</v>
      </c>
      <c r="AB7032" s="3">
        <v>2929.99</v>
      </c>
      <c r="AD7032">
        <f t="shared" si="978"/>
        <v>2888.1760010343983</v>
      </c>
      <c r="AF7032">
        <f t="shared" si="979"/>
        <v>111.82399896560173</v>
      </c>
      <c r="AK7032" s="4">
        <f t="shared" si="980"/>
        <v>2923.8582034520891</v>
      </c>
      <c r="AM7032">
        <f t="shared" si="981"/>
        <v>76.141796547910872</v>
      </c>
    </row>
    <row r="7033" spans="1:39" x14ac:dyDescent="0.2">
      <c r="A7033" s="5">
        <v>11590.39</v>
      </c>
      <c r="C7033" s="3">
        <v>2929.28</v>
      </c>
      <c r="E7033" s="3">
        <v>2900</v>
      </c>
      <c r="G7033" s="4">
        <f t="shared" si="975"/>
        <v>2855.412637479275</v>
      </c>
      <c r="I7033">
        <f t="shared" si="976"/>
        <v>73.867362520725237</v>
      </c>
      <c r="K7033" s="1">
        <f t="shared" si="977"/>
        <v>-73.867362520725237</v>
      </c>
      <c r="U7033">
        <f t="shared" si="973"/>
        <v>2781.3177666559764</v>
      </c>
      <c r="W7033">
        <f t="shared" si="974"/>
        <v>147.96223334402384</v>
      </c>
      <c r="AB7033" s="3">
        <v>2800</v>
      </c>
      <c r="AD7033">
        <f t="shared" si="978"/>
        <v>2837.4946205044557</v>
      </c>
      <c r="AF7033">
        <f t="shared" si="979"/>
        <v>91.785379495544476</v>
      </c>
      <c r="AK7033" s="4">
        <f t="shared" si="980"/>
        <v>2873.0820832417107</v>
      </c>
      <c r="AM7033">
        <f t="shared" si="981"/>
        <v>56.197916758289466</v>
      </c>
    </row>
    <row r="7034" spans="1:39" x14ac:dyDescent="0.2">
      <c r="A7034" s="5">
        <v>10675.45</v>
      </c>
      <c r="C7034" s="3">
        <v>3000</v>
      </c>
      <c r="E7034" s="3">
        <v>2999.94</v>
      </c>
      <c r="G7034" s="4">
        <f t="shared" si="975"/>
        <v>2846.0112224100722</v>
      </c>
      <c r="I7034">
        <f t="shared" si="976"/>
        <v>153.98877758992785</v>
      </c>
      <c r="K7034" s="1">
        <f t="shared" si="977"/>
        <v>-153.98877758992785</v>
      </c>
      <c r="U7034">
        <f t="shared" si="973"/>
        <v>2728.0415736159116</v>
      </c>
      <c r="W7034">
        <f t="shared" si="974"/>
        <v>271.9584263840884</v>
      </c>
      <c r="AB7034" s="3">
        <v>3000</v>
      </c>
      <c r="AD7034">
        <f t="shared" si="978"/>
        <v>2873.5140419668819</v>
      </c>
      <c r="AF7034">
        <f t="shared" si="979"/>
        <v>126.4859580331181</v>
      </c>
      <c r="AK7034" s="4">
        <f t="shared" si="980"/>
        <v>2919.5527235591708</v>
      </c>
      <c r="AM7034">
        <f t="shared" si="981"/>
        <v>80.447276440829228</v>
      </c>
    </row>
    <row r="7035" spans="1:39" x14ac:dyDescent="0.2">
      <c r="A7035" s="5">
        <v>10364.89</v>
      </c>
      <c r="C7035" s="3">
        <v>2950</v>
      </c>
      <c r="E7035" s="3">
        <v>2929.28</v>
      </c>
      <c r="G7035" s="4">
        <f t="shared" si="975"/>
        <v>2809.9274951486777</v>
      </c>
      <c r="I7035">
        <f t="shared" si="976"/>
        <v>140.07250485132226</v>
      </c>
      <c r="K7035" s="1">
        <f t="shared" si="977"/>
        <v>-140.07250485132226</v>
      </c>
      <c r="U7035">
        <f t="shared" si="973"/>
        <v>2708.9140237980187</v>
      </c>
      <c r="W7035">
        <f t="shared" si="974"/>
        <v>241.08597620198134</v>
      </c>
      <c r="AB7035" s="3">
        <v>2950</v>
      </c>
      <c r="AD7035">
        <f t="shared" si="978"/>
        <v>2841.7153571610156</v>
      </c>
      <c r="AF7035">
        <f t="shared" si="979"/>
        <v>108.28464283898438</v>
      </c>
      <c r="AK7035" s="4">
        <f t="shared" si="980"/>
        <v>2879.2457892304574</v>
      </c>
      <c r="AM7035">
        <f t="shared" si="981"/>
        <v>70.754210769542624</v>
      </c>
    </row>
    <row r="7036" spans="1:39" x14ac:dyDescent="0.2">
      <c r="A7036" s="5">
        <v>10364.91</v>
      </c>
      <c r="C7036" s="3">
        <v>2900</v>
      </c>
      <c r="E7036" s="3">
        <v>2743.33</v>
      </c>
      <c r="G7036" s="4">
        <f t="shared" si="975"/>
        <v>2752.8413296015688</v>
      </c>
      <c r="I7036">
        <f t="shared" si="976"/>
        <v>147.15867039843124</v>
      </c>
      <c r="K7036" s="1">
        <f t="shared" si="977"/>
        <v>-147.15867039843124</v>
      </c>
      <c r="U7036">
        <f t="shared" si="973"/>
        <v>2708.9152739704537</v>
      </c>
      <c r="W7036">
        <f t="shared" si="974"/>
        <v>191.08472602954635</v>
      </c>
      <c r="AB7036" s="3">
        <v>2768.58</v>
      </c>
      <c r="AD7036">
        <f t="shared" si="978"/>
        <v>2775.0932763819569</v>
      </c>
      <c r="AF7036">
        <f t="shared" si="979"/>
        <v>124.90672361804309</v>
      </c>
      <c r="AK7036" s="4">
        <f t="shared" si="980"/>
        <v>2788.9749015025673</v>
      </c>
      <c r="AM7036">
        <f t="shared" si="981"/>
        <v>111.02509849743274</v>
      </c>
    </row>
    <row r="7037" spans="1:39" x14ac:dyDescent="0.2">
      <c r="A7037" s="5">
        <v>10253.549999999999</v>
      </c>
      <c r="C7037" s="3">
        <v>2700.01</v>
      </c>
      <c r="E7037" s="3">
        <v>2550.0100000000002</v>
      </c>
      <c r="G7037" s="4">
        <f t="shared" si="975"/>
        <v>2688.2260877884682</v>
      </c>
      <c r="I7037">
        <f t="shared" si="976"/>
        <v>11.78391221153197</v>
      </c>
      <c r="K7037" s="1">
        <f t="shared" si="977"/>
        <v>-11.78391221153197</v>
      </c>
      <c r="U7037">
        <f t="shared" si="973"/>
        <v>2701.9166565115297</v>
      </c>
      <c r="W7037">
        <f t="shared" si="974"/>
        <v>1.9066565115294907</v>
      </c>
      <c r="AB7037" s="3">
        <v>2443.6</v>
      </c>
      <c r="AD7037">
        <f t="shared" si="978"/>
        <v>2650.8341563099689</v>
      </c>
      <c r="AF7037">
        <f t="shared" si="979"/>
        <v>49.175843690031343</v>
      </c>
      <c r="AK7037" s="4">
        <f t="shared" si="980"/>
        <v>2650.6482607861399</v>
      </c>
      <c r="AM7037">
        <f t="shared" si="981"/>
        <v>49.361739213860346</v>
      </c>
    </row>
    <row r="7038" spans="1:39" x14ac:dyDescent="0.2">
      <c r="A7038" s="5">
        <v>10161.67</v>
      </c>
      <c r="C7038" s="3">
        <v>2634.33</v>
      </c>
      <c r="E7038" s="3">
        <v>2413.25</v>
      </c>
      <c r="G7038" s="4">
        <f t="shared" si="975"/>
        <v>2641.8527565504019</v>
      </c>
      <c r="I7038">
        <f t="shared" si="976"/>
        <v>7.5227565504019367</v>
      </c>
      <c r="K7038" s="1">
        <f t="shared" si="977"/>
        <v>7.5227565504019367</v>
      </c>
      <c r="U7038">
        <f t="shared" si="973"/>
        <v>2696.0848260557245</v>
      </c>
      <c r="W7038">
        <f t="shared" si="974"/>
        <v>61.754826055724607</v>
      </c>
      <c r="AB7038" s="3">
        <v>2495.0100000000002</v>
      </c>
      <c r="AD7038">
        <f t="shared" si="978"/>
        <v>2665.6165989594124</v>
      </c>
      <c r="AF7038">
        <f t="shared" si="979"/>
        <v>31.286598959412458</v>
      </c>
      <c r="AK7038" s="4">
        <f t="shared" si="980"/>
        <v>2635.2585664088856</v>
      </c>
      <c r="AM7038">
        <f t="shared" si="981"/>
        <v>0.92856640888567199</v>
      </c>
    </row>
    <row r="7039" spans="1:39" x14ac:dyDescent="0.2">
      <c r="A7039" s="5">
        <v>9760.49</v>
      </c>
      <c r="C7039" s="3">
        <v>2388.77</v>
      </c>
      <c r="E7039" s="3">
        <v>2490.38</v>
      </c>
      <c r="G7039" s="4">
        <f t="shared" si="975"/>
        <v>2645.8970667960948</v>
      </c>
      <c r="I7039">
        <f t="shared" si="976"/>
        <v>257.12706679609482</v>
      </c>
      <c r="K7039" s="1">
        <f t="shared" si="977"/>
        <v>257.12706679609482</v>
      </c>
      <c r="U7039">
        <f t="shared" si="973"/>
        <v>2669.9874646440535</v>
      </c>
      <c r="W7039">
        <f t="shared" si="974"/>
        <v>281.21746464405351</v>
      </c>
      <c r="AB7039" s="3">
        <v>2452.0300000000002</v>
      </c>
      <c r="AD7039">
        <f t="shared" si="978"/>
        <v>2631.4995594310017</v>
      </c>
      <c r="AF7039">
        <f t="shared" si="979"/>
        <v>242.72955943100169</v>
      </c>
      <c r="AK7039" s="4">
        <f t="shared" si="980"/>
        <v>2622.0023018247221</v>
      </c>
      <c r="AM7039">
        <f t="shared" si="981"/>
        <v>233.23230182472207</v>
      </c>
    </row>
    <row r="7040" spans="1:39" x14ac:dyDescent="0.2">
      <c r="A7040" s="5">
        <v>9134.0300000000007</v>
      </c>
      <c r="C7040" s="3">
        <v>2388.77</v>
      </c>
      <c r="E7040" s="3">
        <v>2222.77</v>
      </c>
      <c r="G7040" s="4">
        <f t="shared" si="975"/>
        <v>2531.4045070701586</v>
      </c>
      <c r="I7040">
        <f t="shared" si="976"/>
        <v>142.63450707015863</v>
      </c>
      <c r="K7040" s="1">
        <f t="shared" si="977"/>
        <v>142.63450707015863</v>
      </c>
      <c r="U7040">
        <f t="shared" si="973"/>
        <v>2627.0089172242601</v>
      </c>
      <c r="W7040">
        <f t="shared" si="974"/>
        <v>238.23891722426015</v>
      </c>
      <c r="AB7040" s="3">
        <v>2328.58</v>
      </c>
      <c r="AD7040">
        <f t="shared" si="978"/>
        <v>2555.9723985773894</v>
      </c>
      <c r="AF7040">
        <f t="shared" si="979"/>
        <v>167.20239857738943</v>
      </c>
      <c r="AK7040" s="4">
        <f t="shared" si="980"/>
        <v>2506.6519618502593</v>
      </c>
      <c r="AM7040">
        <f t="shared" si="981"/>
        <v>117.88196185025936</v>
      </c>
    </row>
    <row r="7041" spans="1:39" x14ac:dyDescent="0.2">
      <c r="A7041" s="5">
        <v>8171.96</v>
      </c>
      <c r="C7041" s="3">
        <v>1999.97</v>
      </c>
      <c r="E7041" s="3">
        <v>1500</v>
      </c>
      <c r="G7041" s="4">
        <f t="shared" si="975"/>
        <v>2255.2594532956809</v>
      </c>
      <c r="I7041">
        <f t="shared" si="976"/>
        <v>255.28945329568091</v>
      </c>
      <c r="K7041" s="1">
        <f t="shared" si="977"/>
        <v>255.28945329568091</v>
      </c>
      <c r="U7041">
        <f t="shared" si="973"/>
        <v>2554.899290650314</v>
      </c>
      <c r="W7041">
        <f t="shared" si="974"/>
        <v>554.92929065031399</v>
      </c>
      <c r="AB7041" s="3">
        <v>1590</v>
      </c>
      <c r="AD7041">
        <f t="shared" si="978"/>
        <v>2234.0860666695021</v>
      </c>
      <c r="AF7041">
        <f t="shared" si="979"/>
        <v>234.11606666950206</v>
      </c>
      <c r="AK7041" s="4">
        <f t="shared" si="980"/>
        <v>2102.2136250661865</v>
      </c>
      <c r="AM7041">
        <f t="shared" si="981"/>
        <v>102.2436250661865</v>
      </c>
    </row>
    <row r="7042" spans="1:39" x14ac:dyDescent="0.2">
      <c r="A7042" s="5">
        <v>8899.39</v>
      </c>
      <c r="C7042" s="3">
        <v>2647.01</v>
      </c>
      <c r="E7042" s="3">
        <v>2788.77</v>
      </c>
      <c r="G7042" s="4">
        <f t="shared" si="975"/>
        <v>2692.4822334852224</v>
      </c>
      <c r="I7042">
        <f t="shared" si="976"/>
        <v>45.472233485222205</v>
      </c>
      <c r="K7042" s="1">
        <f t="shared" si="977"/>
        <v>45.472233485222205</v>
      </c>
      <c r="U7042">
        <f t="shared" si="973"/>
        <v>2610.1479106563188</v>
      </c>
      <c r="W7042">
        <f t="shared" si="974"/>
        <v>36.862089343681419</v>
      </c>
      <c r="AB7042" s="3">
        <v>2543.5700000000002</v>
      </c>
      <c r="AD7042">
        <f t="shared" si="978"/>
        <v>2623.0783796968349</v>
      </c>
      <c r="AF7042">
        <f t="shared" si="979"/>
        <v>23.931620303165346</v>
      </c>
      <c r="AK7042" s="4">
        <f t="shared" si="980"/>
        <v>2671.7081108931943</v>
      </c>
      <c r="AM7042">
        <f t="shared" si="981"/>
        <v>24.698110893194098</v>
      </c>
    </row>
    <row r="7043" spans="1:39" x14ac:dyDescent="0.2">
      <c r="A7043" s="5">
        <v>9103.7900000000009</v>
      </c>
      <c r="C7043" s="3">
        <v>2404.5</v>
      </c>
      <c r="E7043" s="3">
        <v>2800.01</v>
      </c>
      <c r="G7043" s="4">
        <f t="shared" si="975"/>
        <v>2707.0021096519331</v>
      </c>
      <c r="I7043">
        <f t="shared" si="976"/>
        <v>302.5021096519331</v>
      </c>
      <c r="K7043" s="1">
        <f t="shared" si="977"/>
        <v>302.5021096519331</v>
      </c>
      <c r="U7043">
        <f t="shared" ref="U7043:U7106" si="982">$S$4*LN(MAX(1,A7043))+$S$5</f>
        <v>2624.8603730119817</v>
      </c>
      <c r="W7043">
        <f t="shared" ref="W7043:W7106" si="983">ABS(U7043-C7043)</f>
        <v>220.36037301198166</v>
      </c>
      <c r="AB7043" s="3">
        <v>2543.58</v>
      </c>
      <c r="AD7043">
        <f t="shared" si="978"/>
        <v>2633.4175995615219</v>
      </c>
      <c r="AF7043">
        <f t="shared" si="979"/>
        <v>228.91759956152191</v>
      </c>
      <c r="AK7043" s="4">
        <f t="shared" si="980"/>
        <v>2682.8484012045119</v>
      </c>
      <c r="AM7043">
        <f t="shared" si="981"/>
        <v>278.3484012045119</v>
      </c>
    </row>
    <row r="7044" spans="1:39" x14ac:dyDescent="0.2">
      <c r="A7044" s="5">
        <v>8696.52</v>
      </c>
      <c r="C7044" s="3">
        <v>2388.7800000000002</v>
      </c>
      <c r="E7044" s="3">
        <v>2788.77</v>
      </c>
      <c r="G7044" s="4">
        <f t="shared" si="975"/>
        <v>2681.241620009313</v>
      </c>
      <c r="I7044">
        <f t="shared" si="976"/>
        <v>292.46162000931281</v>
      </c>
      <c r="K7044" s="1">
        <f t="shared" si="977"/>
        <v>292.46162000931281</v>
      </c>
      <c r="U7044">
        <f t="shared" si="982"/>
        <v>2595.207574243545</v>
      </c>
      <c r="W7044">
        <f t="shared" si="983"/>
        <v>206.42757424354477</v>
      </c>
      <c r="AB7044" s="3">
        <v>2347</v>
      </c>
      <c r="AD7044">
        <f t="shared" si="978"/>
        <v>2540.3962487025515</v>
      </c>
      <c r="AF7044">
        <f t="shared" si="979"/>
        <v>151.61624870255127</v>
      </c>
      <c r="AK7044" s="4">
        <f t="shared" si="980"/>
        <v>2604.6558959511563</v>
      </c>
      <c r="AM7044">
        <f t="shared" si="981"/>
        <v>215.87589595115605</v>
      </c>
    </row>
    <row r="7045" spans="1:39" x14ac:dyDescent="0.2">
      <c r="A7045" s="5">
        <v>8546.5400000000009</v>
      </c>
      <c r="C7045" s="3">
        <v>2400.0100000000002</v>
      </c>
      <c r="E7045" s="3">
        <v>2700</v>
      </c>
      <c r="G7045" s="4">
        <f t="shared" si="975"/>
        <v>2645.509036020283</v>
      </c>
      <c r="I7045">
        <f t="shared" si="976"/>
        <v>245.4990360202828</v>
      </c>
      <c r="K7045" s="1">
        <f t="shared" si="977"/>
        <v>245.4990360202828</v>
      </c>
      <c r="U7045">
        <f t="shared" si="982"/>
        <v>2583.9365081213259</v>
      </c>
      <c r="W7045">
        <f t="shared" si="983"/>
        <v>183.9265081213257</v>
      </c>
      <c r="AB7045" s="3">
        <v>2193</v>
      </c>
      <c r="AD7045">
        <f t="shared" si="978"/>
        <v>2475.9247935386843</v>
      </c>
      <c r="AF7045">
        <f t="shared" si="979"/>
        <v>75.91479353868408</v>
      </c>
      <c r="AK7045" s="4">
        <f t="shared" si="980"/>
        <v>2534.8466323813509</v>
      </c>
      <c r="AM7045">
        <f t="shared" si="981"/>
        <v>134.83663238135068</v>
      </c>
    </row>
    <row r="7046" spans="1:39" x14ac:dyDescent="0.2">
      <c r="A7046" s="5">
        <v>7723.97</v>
      </c>
      <c r="C7046" s="3">
        <v>1900</v>
      </c>
      <c r="E7046" s="3">
        <v>2049.9899999999998</v>
      </c>
      <c r="G7046" s="4">
        <f t="shared" si="975"/>
        <v>2396.6248631499902</v>
      </c>
      <c r="I7046">
        <f t="shared" si="976"/>
        <v>496.62486314999023</v>
      </c>
      <c r="K7046" s="1">
        <f t="shared" si="977"/>
        <v>496.62486314999023</v>
      </c>
      <c r="U7046">
        <f t="shared" si="982"/>
        <v>2518.3707405511063</v>
      </c>
      <c r="W7046">
        <f t="shared" si="983"/>
        <v>618.37074055110634</v>
      </c>
      <c r="AB7046" s="3">
        <v>1590</v>
      </c>
      <c r="AD7046">
        <f t="shared" si="978"/>
        <v>2208.4246540720392</v>
      </c>
      <c r="AF7046">
        <f t="shared" si="979"/>
        <v>308.42465407203917</v>
      </c>
      <c r="AK7046" s="4">
        <f t="shared" si="980"/>
        <v>2188.7543021551587</v>
      </c>
      <c r="AM7046">
        <f t="shared" si="981"/>
        <v>288.75430215515871</v>
      </c>
    </row>
    <row r="7047" spans="1:39" x14ac:dyDescent="0.2">
      <c r="A7047" s="5">
        <v>8417.23</v>
      </c>
      <c r="C7047" s="3">
        <v>2077.77</v>
      </c>
      <c r="E7047" s="3">
        <v>2087</v>
      </c>
      <c r="G7047" s="4">
        <f t="shared" si="975"/>
        <v>2449.8849238640532</v>
      </c>
      <c r="I7047">
        <f t="shared" si="976"/>
        <v>372.11492386405325</v>
      </c>
      <c r="K7047" s="1">
        <f t="shared" si="977"/>
        <v>372.11492386405325</v>
      </c>
      <c r="U7047">
        <f t="shared" si="982"/>
        <v>2574.0588683621504</v>
      </c>
      <c r="W7047">
        <f t="shared" si="983"/>
        <v>496.28886836215042</v>
      </c>
      <c r="AB7047" s="3">
        <v>2182.58</v>
      </c>
      <c r="AD7047">
        <f t="shared" si="978"/>
        <v>2465.1591809945035</v>
      </c>
      <c r="AF7047">
        <f t="shared" si="979"/>
        <v>387.38918099450348</v>
      </c>
      <c r="AK7047" s="4">
        <f t="shared" si="980"/>
        <v>2404.6568217094764</v>
      </c>
      <c r="AM7047">
        <f t="shared" si="981"/>
        <v>326.88682170947641</v>
      </c>
    </row>
    <row r="7048" spans="1:39" x14ac:dyDescent="0.2">
      <c r="A7048" s="5">
        <v>9375.14</v>
      </c>
      <c r="C7048" s="3">
        <v>2500.0100000000002</v>
      </c>
      <c r="E7048" s="3">
        <v>2899.99</v>
      </c>
      <c r="G7048" s="4">
        <f t="shared" si="975"/>
        <v>2752.01311177763</v>
      </c>
      <c r="I7048">
        <f t="shared" si="976"/>
        <v>252.00311177762978</v>
      </c>
      <c r="K7048" s="1">
        <f t="shared" si="977"/>
        <v>252.00311177762978</v>
      </c>
      <c r="U7048">
        <f t="shared" si="982"/>
        <v>2643.8895172979314</v>
      </c>
      <c r="W7048">
        <f t="shared" si="983"/>
        <v>143.87951729793122</v>
      </c>
      <c r="AB7048" s="3">
        <v>2659.99</v>
      </c>
      <c r="AD7048">
        <f t="shared" si="978"/>
        <v>2689.5349323294163</v>
      </c>
      <c r="AF7048">
        <f t="shared" si="979"/>
        <v>189.52493232941606</v>
      </c>
      <c r="AK7048" s="4">
        <f t="shared" si="980"/>
        <v>2748.483560131373</v>
      </c>
      <c r="AM7048">
        <f t="shared" si="981"/>
        <v>248.47356013137278</v>
      </c>
    </row>
    <row r="7049" spans="1:39" x14ac:dyDescent="0.2">
      <c r="A7049" s="5">
        <v>9590.1200000000008</v>
      </c>
      <c r="C7049" s="3">
        <v>2700.01</v>
      </c>
      <c r="E7049" s="3">
        <v>2949.99</v>
      </c>
      <c r="G7049" s="4">
        <f t="shared" si="975"/>
        <v>2778.4147676270777</v>
      </c>
      <c r="I7049">
        <f t="shared" si="976"/>
        <v>78.40476762707749</v>
      </c>
      <c r="K7049" s="1">
        <f t="shared" si="977"/>
        <v>78.40476762707749</v>
      </c>
      <c r="U7049">
        <f t="shared" si="982"/>
        <v>2658.5785397636951</v>
      </c>
      <c r="W7049">
        <f t="shared" si="983"/>
        <v>41.431460236305156</v>
      </c>
      <c r="AB7049" s="3">
        <v>2707.6</v>
      </c>
      <c r="AD7049">
        <f t="shared" si="978"/>
        <v>2717.3378578543093</v>
      </c>
      <c r="AF7049">
        <f t="shared" si="979"/>
        <v>17.327857854309059</v>
      </c>
      <c r="AK7049" s="4">
        <f t="shared" si="980"/>
        <v>2781.3129828721835</v>
      </c>
      <c r="AM7049">
        <f t="shared" si="981"/>
        <v>81.302982872183293</v>
      </c>
    </row>
    <row r="7050" spans="1:39" x14ac:dyDescent="0.2">
      <c r="A7050" s="5">
        <v>10026.01</v>
      </c>
      <c r="C7050" s="3">
        <v>2800</v>
      </c>
      <c r="E7050" s="3">
        <v>2980</v>
      </c>
      <c r="G7050" s="4">
        <f t="shared" si="975"/>
        <v>2809.2949591580509</v>
      </c>
      <c r="I7050">
        <f t="shared" si="976"/>
        <v>9.294959158050915</v>
      </c>
      <c r="K7050" s="1">
        <f t="shared" si="977"/>
        <v>9.294959158050915</v>
      </c>
      <c r="U7050">
        <f t="shared" si="982"/>
        <v>2687.3770555775413</v>
      </c>
      <c r="W7050">
        <f t="shared" si="983"/>
        <v>112.62294442245866</v>
      </c>
      <c r="AB7050" s="3">
        <v>2347</v>
      </c>
      <c r="AD7050">
        <f t="shared" si="978"/>
        <v>2605.1455771862243</v>
      </c>
      <c r="AF7050">
        <f t="shared" si="979"/>
        <v>194.85442281377573</v>
      </c>
      <c r="AK7050" s="4">
        <f t="shared" si="980"/>
        <v>2698.3012546169343</v>
      </c>
      <c r="AM7050">
        <f t="shared" si="981"/>
        <v>101.69874538306567</v>
      </c>
    </row>
    <row r="7051" spans="1:39" x14ac:dyDescent="0.2">
      <c r="A7051" s="5">
        <v>10099.74</v>
      </c>
      <c r="C7051" s="3">
        <v>2899.99</v>
      </c>
      <c r="E7051" s="3">
        <v>3000</v>
      </c>
      <c r="G7051" s="4">
        <f t="shared" si="975"/>
        <v>2819.0065750074409</v>
      </c>
      <c r="I7051">
        <f t="shared" si="976"/>
        <v>80.983424992558867</v>
      </c>
      <c r="K7051" s="1">
        <f t="shared" si="977"/>
        <v>-80.983424992558867</v>
      </c>
      <c r="U7051">
        <f t="shared" si="982"/>
        <v>2692.1241638620227</v>
      </c>
      <c r="W7051">
        <f t="shared" si="983"/>
        <v>207.86583613797711</v>
      </c>
      <c r="AB7051" s="3">
        <v>2550.27</v>
      </c>
      <c r="AD7051">
        <f t="shared" si="978"/>
        <v>2683.1273802121145</v>
      </c>
      <c r="AF7051">
        <f t="shared" si="979"/>
        <v>216.86261978788525</v>
      </c>
      <c r="AK7051" s="4">
        <f t="shared" si="980"/>
        <v>2765.1048289367777</v>
      </c>
      <c r="AM7051">
        <f t="shared" si="981"/>
        <v>134.88517106322206</v>
      </c>
    </row>
    <row r="7052" spans="1:39" x14ac:dyDescent="0.2">
      <c r="A7052" s="5">
        <v>10147.49</v>
      </c>
      <c r="C7052" s="3">
        <v>3000</v>
      </c>
      <c r="E7052" s="3">
        <v>3000</v>
      </c>
      <c r="G7052" s="4">
        <f t="shared" si="975"/>
        <v>2821.3057564082419</v>
      </c>
      <c r="I7052">
        <f t="shared" si="976"/>
        <v>178.6942435917581</v>
      </c>
      <c r="K7052" s="1">
        <f t="shared" si="977"/>
        <v>-178.6942435917581</v>
      </c>
      <c r="U7052">
        <f t="shared" si="982"/>
        <v>2695.180095255409</v>
      </c>
      <c r="W7052">
        <f t="shared" si="983"/>
        <v>304.81990474459099</v>
      </c>
      <c r="AB7052" s="3">
        <v>2949.99</v>
      </c>
      <c r="AD7052">
        <f t="shared" si="978"/>
        <v>2832.0635601436402</v>
      </c>
      <c r="AF7052">
        <f t="shared" si="979"/>
        <v>167.93643985635981</v>
      </c>
      <c r="AK7052" s="4">
        <f t="shared" si="980"/>
        <v>2884.8938736246919</v>
      </c>
      <c r="AM7052">
        <f t="shared" si="981"/>
        <v>115.10612637530812</v>
      </c>
    </row>
    <row r="7053" spans="1:39" x14ac:dyDescent="0.2">
      <c r="A7053" s="5">
        <v>10194.120000000001</v>
      </c>
      <c r="C7053" s="3">
        <v>3000</v>
      </c>
      <c r="E7053" s="3">
        <v>3000</v>
      </c>
      <c r="G7053" s="4">
        <f t="shared" si="975"/>
        <v>2823.5405917229846</v>
      </c>
      <c r="I7053">
        <f t="shared" si="976"/>
        <v>176.45940827701543</v>
      </c>
      <c r="K7053" s="1">
        <f t="shared" si="977"/>
        <v>-176.45940827701543</v>
      </c>
      <c r="U7053">
        <f t="shared" si="982"/>
        <v>2698.1505017640015</v>
      </c>
      <c r="W7053">
        <f t="shared" si="983"/>
        <v>301.84949823599845</v>
      </c>
      <c r="AB7053" s="3">
        <v>3000</v>
      </c>
      <c r="AD7053">
        <f t="shared" si="978"/>
        <v>2852.5154771268021</v>
      </c>
      <c r="AF7053">
        <f t="shared" si="979"/>
        <v>147.48452287319788</v>
      </c>
      <c r="AK7053" s="4">
        <f t="shared" si="980"/>
        <v>2901.4494589132937</v>
      </c>
      <c r="AM7053">
        <f t="shared" si="981"/>
        <v>98.550541086706289</v>
      </c>
    </row>
    <row r="7054" spans="1:39" x14ac:dyDescent="0.2">
      <c r="A7054" s="5">
        <v>10384.6</v>
      </c>
      <c r="C7054" s="3">
        <v>3000</v>
      </c>
      <c r="E7054" s="3">
        <v>3000</v>
      </c>
      <c r="G7054" s="4">
        <f t="shared" si="975"/>
        <v>2832.5647790204757</v>
      </c>
      <c r="I7054">
        <f t="shared" si="976"/>
        <v>167.43522097952427</v>
      </c>
      <c r="K7054" s="1">
        <f t="shared" si="977"/>
        <v>-167.43522097952427</v>
      </c>
      <c r="U7054">
        <f t="shared" si="982"/>
        <v>2710.1448999670324</v>
      </c>
      <c r="W7054">
        <f t="shared" si="983"/>
        <v>289.85510003296758</v>
      </c>
      <c r="AB7054" s="3">
        <v>3000</v>
      </c>
      <c r="AD7054">
        <f t="shared" si="978"/>
        <v>2860.9415767204168</v>
      </c>
      <c r="AF7054">
        <f t="shared" si="979"/>
        <v>139.05842327958317</v>
      </c>
      <c r="AK7054" s="4">
        <f t="shared" si="980"/>
        <v>2908.7185181173172</v>
      </c>
      <c r="AM7054">
        <f t="shared" si="981"/>
        <v>91.281481882682783</v>
      </c>
    </row>
    <row r="7055" spans="1:39" x14ac:dyDescent="0.2">
      <c r="A7055" s="5">
        <v>10490.35</v>
      </c>
      <c r="C7055" s="3">
        <v>3000</v>
      </c>
      <c r="E7055" s="3">
        <v>3000</v>
      </c>
      <c r="G7055" s="4">
        <f t="shared" si="975"/>
        <v>2837.5036004068197</v>
      </c>
      <c r="I7055">
        <f t="shared" si="976"/>
        <v>162.49639959318029</v>
      </c>
      <c r="K7055" s="1">
        <f t="shared" si="977"/>
        <v>-162.49639959318029</v>
      </c>
      <c r="U7055">
        <f t="shared" si="982"/>
        <v>2716.7092794960249</v>
      </c>
      <c r="W7055">
        <f t="shared" si="983"/>
        <v>283.29072050397508</v>
      </c>
      <c r="AB7055" s="3">
        <v>3000</v>
      </c>
      <c r="AD7055">
        <f t="shared" si="978"/>
        <v>2865.5530724157657</v>
      </c>
      <c r="AF7055">
        <f t="shared" si="979"/>
        <v>134.44692758423434</v>
      </c>
      <c r="AK7055" s="4">
        <f t="shared" si="980"/>
        <v>2912.6967805216682</v>
      </c>
      <c r="AM7055">
        <f t="shared" si="981"/>
        <v>87.303219478331812</v>
      </c>
    </row>
    <row r="7056" spans="1:39" x14ac:dyDescent="0.2">
      <c r="A7056" s="5">
        <v>10546.03</v>
      </c>
      <c r="C7056" s="3">
        <v>3000</v>
      </c>
      <c r="E7056" s="3">
        <v>3000</v>
      </c>
      <c r="G7056" s="4">
        <f t="shared" si="975"/>
        <v>2840.0840412442367</v>
      </c>
      <c r="I7056">
        <f t="shared" si="976"/>
        <v>159.91595875576331</v>
      </c>
      <c r="K7056" s="1">
        <f t="shared" si="977"/>
        <v>-159.91595875576331</v>
      </c>
      <c r="U7056">
        <f t="shared" si="982"/>
        <v>2720.1390437421583</v>
      </c>
      <c r="W7056">
        <f t="shared" si="983"/>
        <v>279.86095625784174</v>
      </c>
      <c r="AB7056" s="3">
        <v>2950</v>
      </c>
      <c r="AD7056">
        <f t="shared" si="978"/>
        <v>2849.6009662919291</v>
      </c>
      <c r="AF7056">
        <f t="shared" si="979"/>
        <v>150.39903370807087</v>
      </c>
      <c r="AK7056" s="4">
        <f t="shared" si="980"/>
        <v>2900.0228913974179</v>
      </c>
      <c r="AM7056">
        <f t="shared" si="981"/>
        <v>99.977108602582121</v>
      </c>
    </row>
    <row r="7057" spans="1:39" x14ac:dyDescent="0.2">
      <c r="A7057" s="5">
        <v>10551.68</v>
      </c>
      <c r="C7057" s="3">
        <v>3000</v>
      </c>
      <c r="E7057" s="3">
        <v>2929.28</v>
      </c>
      <c r="G7057" s="4">
        <f t="shared" si="975"/>
        <v>2818.6339102980992</v>
      </c>
      <c r="I7057">
        <f t="shared" si="976"/>
        <v>181.36608970190082</v>
      </c>
      <c r="K7057" s="1">
        <f t="shared" si="977"/>
        <v>-181.36608970190082</v>
      </c>
      <c r="U7057">
        <f t="shared" si="982"/>
        <v>2720.4860586838718</v>
      </c>
      <c r="W7057">
        <f t="shared" si="983"/>
        <v>279.51394131612824</v>
      </c>
      <c r="AB7057" s="3">
        <v>2899.99</v>
      </c>
      <c r="AD7057">
        <f t="shared" si="978"/>
        <v>2831.4795475181068</v>
      </c>
      <c r="AF7057">
        <f t="shared" si="979"/>
        <v>168.52045248189324</v>
      </c>
      <c r="AK7057" s="4">
        <f t="shared" si="980"/>
        <v>2871.5034737431324</v>
      </c>
      <c r="AM7057">
        <f t="shared" si="981"/>
        <v>128.49652625686758</v>
      </c>
    </row>
    <row r="7058" spans="1:39" x14ac:dyDescent="0.2">
      <c r="A7058" s="5">
        <v>9640.44</v>
      </c>
      <c r="C7058" s="3">
        <v>3000</v>
      </c>
      <c r="E7058" s="3">
        <v>3000</v>
      </c>
      <c r="G7058" s="4">
        <f t="shared" si="975"/>
        <v>2796.3189832487551</v>
      </c>
      <c r="I7058">
        <f t="shared" si="976"/>
        <v>203.6810167512449</v>
      </c>
      <c r="K7058" s="1">
        <f t="shared" si="977"/>
        <v>-203.6810167512449</v>
      </c>
      <c r="U7058">
        <f t="shared" si="982"/>
        <v>2661.9692035480753</v>
      </c>
      <c r="W7058">
        <f t="shared" si="983"/>
        <v>338.03079645192474</v>
      </c>
      <c r="AB7058" s="3">
        <v>2929.99</v>
      </c>
      <c r="AD7058">
        <f t="shared" si="978"/>
        <v>2801.3882020181695</v>
      </c>
      <c r="AF7058">
        <f t="shared" si="979"/>
        <v>198.61179798183048</v>
      </c>
      <c r="AK7058" s="4">
        <f t="shared" si="980"/>
        <v>2858.8658340620682</v>
      </c>
      <c r="AM7058">
        <f t="shared" si="981"/>
        <v>141.13416593793181</v>
      </c>
    </row>
    <row r="7059" spans="1:39" x14ac:dyDescent="0.2">
      <c r="A7059" s="5">
        <v>9656.02</v>
      </c>
      <c r="C7059" s="3">
        <v>2948.89</v>
      </c>
      <c r="E7059" s="3">
        <v>2950</v>
      </c>
      <c r="G7059" s="4">
        <f t="shared" si="975"/>
        <v>2781.7560053012157</v>
      </c>
      <c r="I7059">
        <f t="shared" si="976"/>
        <v>167.13399469878414</v>
      </c>
      <c r="K7059" s="1">
        <f t="shared" si="977"/>
        <v>-167.13399469878414</v>
      </c>
      <c r="U7059">
        <f t="shared" si="982"/>
        <v>2663.0154281767932</v>
      </c>
      <c r="W7059">
        <f t="shared" si="983"/>
        <v>285.87457182320668</v>
      </c>
      <c r="AB7059" s="3">
        <v>2738.28</v>
      </c>
      <c r="AD7059">
        <f t="shared" si="978"/>
        <v>2731.7214168888781</v>
      </c>
      <c r="AF7059">
        <f t="shared" si="979"/>
        <v>217.16858311112173</v>
      </c>
      <c r="AK7059" s="4">
        <f t="shared" si="980"/>
        <v>2793.0559881880645</v>
      </c>
      <c r="AM7059">
        <f t="shared" si="981"/>
        <v>155.8340118119354</v>
      </c>
    </row>
    <row r="7060" spans="1:39" x14ac:dyDescent="0.2">
      <c r="A7060" s="5">
        <v>9604.25</v>
      </c>
      <c r="C7060" s="3">
        <v>2771.1</v>
      </c>
      <c r="E7060" s="3">
        <v>2900</v>
      </c>
      <c r="G7060" s="4">
        <f t="shared" si="975"/>
        <v>2763.7853986490718</v>
      </c>
      <c r="I7060">
        <f t="shared" si="976"/>
        <v>7.3146013509281147</v>
      </c>
      <c r="K7060" s="1">
        <f t="shared" si="977"/>
        <v>-7.3146013509281147</v>
      </c>
      <c r="U7060">
        <f t="shared" si="982"/>
        <v>2659.5324410035296</v>
      </c>
      <c r="W7060">
        <f t="shared" si="983"/>
        <v>111.56755899647032</v>
      </c>
      <c r="AB7060" s="3">
        <v>2447</v>
      </c>
      <c r="AD7060">
        <f t="shared" si="978"/>
        <v>2622.3077054783485</v>
      </c>
      <c r="AF7060">
        <f t="shared" si="979"/>
        <v>148.79229452165146</v>
      </c>
      <c r="AK7060" s="4">
        <f t="shared" si="980"/>
        <v>2695.1232275956172</v>
      </c>
      <c r="AM7060">
        <f t="shared" si="981"/>
        <v>75.9767724043827</v>
      </c>
    </row>
    <row r="7061" spans="1:39" x14ac:dyDescent="0.2">
      <c r="A7061" s="5">
        <v>9570.35</v>
      </c>
      <c r="C7061" s="3">
        <v>2680.01</v>
      </c>
      <c r="E7061" s="3">
        <v>2700.01</v>
      </c>
      <c r="G7061" s="4">
        <f t="shared" si="975"/>
        <v>2700.6643700362674</v>
      </c>
      <c r="I7061">
        <f t="shared" si="976"/>
        <v>20.65437003626721</v>
      </c>
      <c r="K7061" s="1">
        <f t="shared" si="977"/>
        <v>20.65437003626721</v>
      </c>
      <c r="U7061">
        <f t="shared" si="982"/>
        <v>2657.2415265462073</v>
      </c>
      <c r="W7061">
        <f t="shared" si="983"/>
        <v>22.768473453792922</v>
      </c>
      <c r="AB7061" s="3">
        <v>2199.0100000000002</v>
      </c>
      <c r="AD7061">
        <f t="shared" si="978"/>
        <v>2529.6288373701004</v>
      </c>
      <c r="AF7061">
        <f t="shared" si="979"/>
        <v>150.38116262989979</v>
      </c>
      <c r="AK7061" s="4">
        <f t="shared" si="980"/>
        <v>2581.0474687842157</v>
      </c>
      <c r="AM7061">
        <f t="shared" si="981"/>
        <v>98.962531215784566</v>
      </c>
    </row>
    <row r="7062" spans="1:39" x14ac:dyDescent="0.2">
      <c r="A7062" s="5">
        <v>9322.93</v>
      </c>
      <c r="C7062" s="3">
        <v>2472.56</v>
      </c>
      <c r="E7062" s="3">
        <v>2634.33</v>
      </c>
      <c r="G7062" s="4">
        <f t="shared" si="975"/>
        <v>2667.7326232915893</v>
      </c>
      <c r="I7062">
        <f t="shared" si="976"/>
        <v>195.17262329158939</v>
      </c>
      <c r="K7062" s="1">
        <f t="shared" si="977"/>
        <v>195.17262329158939</v>
      </c>
      <c r="U7062">
        <f t="shared" si="982"/>
        <v>2640.27131307832</v>
      </c>
      <c r="W7062">
        <f t="shared" si="983"/>
        <v>167.71131307832002</v>
      </c>
      <c r="AB7062" s="3">
        <v>2468.6999999999998</v>
      </c>
      <c r="AD7062">
        <f t="shared" si="978"/>
        <v>2616.7456091932195</v>
      </c>
      <c r="AF7062">
        <f t="shared" si="979"/>
        <v>144.18560919321953</v>
      </c>
      <c r="AK7062" s="4">
        <f t="shared" si="980"/>
        <v>2637.3562664431906</v>
      </c>
      <c r="AM7062">
        <f t="shared" si="981"/>
        <v>164.79626644319069</v>
      </c>
    </row>
    <row r="7063" spans="1:39" x14ac:dyDescent="0.2">
      <c r="A7063" s="5">
        <v>9507.1</v>
      </c>
      <c r="C7063" s="3">
        <v>2700.01</v>
      </c>
      <c r="E7063" s="3">
        <v>2388.77</v>
      </c>
      <c r="G7063" s="4">
        <f t="shared" si="975"/>
        <v>2601.8806652085923</v>
      </c>
      <c r="I7063">
        <f t="shared" si="976"/>
        <v>98.129334791407928</v>
      </c>
      <c r="K7063" s="1">
        <f t="shared" si="977"/>
        <v>-98.129334791407928</v>
      </c>
      <c r="U7063">
        <f t="shared" si="982"/>
        <v>2652.9454023057601</v>
      </c>
      <c r="W7063">
        <f t="shared" si="983"/>
        <v>47.064597694240092</v>
      </c>
      <c r="AB7063" s="3">
        <v>2849.99</v>
      </c>
      <c r="AD7063">
        <f t="shared" si="978"/>
        <v>2765.6705146641348</v>
      </c>
      <c r="AF7063">
        <f t="shared" si="979"/>
        <v>65.660514664134553</v>
      </c>
      <c r="AK7063" s="4">
        <f t="shared" si="980"/>
        <v>2709.0137170914709</v>
      </c>
      <c r="AM7063">
        <f t="shared" si="981"/>
        <v>9.0037170914706621</v>
      </c>
    </row>
    <row r="7064" spans="1:39" x14ac:dyDescent="0.2">
      <c r="A7064" s="5">
        <v>8746.49</v>
      </c>
      <c r="C7064" s="3">
        <v>2524.8000000000002</v>
      </c>
      <c r="E7064" s="3">
        <v>2388.77</v>
      </c>
      <c r="G7064" s="4">
        <f t="shared" si="975"/>
        <v>2561.2335284845267</v>
      </c>
      <c r="I7064">
        <f t="shared" si="976"/>
        <v>36.433528484526505</v>
      </c>
      <c r="K7064" s="1">
        <f t="shared" si="977"/>
        <v>36.433528484526505</v>
      </c>
      <c r="U7064">
        <f t="shared" si="982"/>
        <v>2598.919712500207</v>
      </c>
      <c r="W7064">
        <f t="shared" si="983"/>
        <v>74.119712500206788</v>
      </c>
      <c r="AB7064" s="3">
        <v>2538.23</v>
      </c>
      <c r="AD7064">
        <f t="shared" si="978"/>
        <v>2613.2295269421825</v>
      </c>
      <c r="AF7064">
        <f t="shared" si="979"/>
        <v>88.429526942182292</v>
      </c>
      <c r="AK7064" s="4">
        <f t="shared" si="980"/>
        <v>2584.2875906816344</v>
      </c>
      <c r="AM7064">
        <f t="shared" si="981"/>
        <v>59.487590681634174</v>
      </c>
    </row>
    <row r="7065" spans="1:39" x14ac:dyDescent="0.2">
      <c r="A7065" s="5">
        <v>7452.04</v>
      </c>
      <c r="C7065" s="3">
        <v>2609.77</v>
      </c>
      <c r="E7065" s="3">
        <v>1999.97</v>
      </c>
      <c r="G7065" s="4">
        <f t="shared" si="975"/>
        <v>2363.7978855172241</v>
      </c>
      <c r="I7065">
        <f t="shared" si="976"/>
        <v>245.97211448277585</v>
      </c>
      <c r="K7065" s="1">
        <f t="shared" si="977"/>
        <v>-245.97211448277585</v>
      </c>
      <c r="U7065">
        <f t="shared" si="982"/>
        <v>2495.1497340606179</v>
      </c>
      <c r="W7065">
        <f t="shared" si="983"/>
        <v>114.62026593938208</v>
      </c>
      <c r="AB7065" s="3">
        <v>999.01</v>
      </c>
      <c r="AD7065">
        <f t="shared" si="978"/>
        <v>1975.0822707374987</v>
      </c>
      <c r="AF7065">
        <f t="shared" si="979"/>
        <v>634.68772926250131</v>
      </c>
      <c r="AK7065" s="4">
        <f t="shared" si="980"/>
        <v>1990.4264308806401</v>
      </c>
      <c r="AM7065">
        <f t="shared" si="981"/>
        <v>619.34356911935993</v>
      </c>
    </row>
    <row r="7066" spans="1:39" x14ac:dyDescent="0.2">
      <c r="A7066" s="5">
        <v>6543.96</v>
      </c>
      <c r="C7066" s="3">
        <v>2678.99</v>
      </c>
      <c r="E7066" s="3">
        <v>2647.01</v>
      </c>
      <c r="G7066" s="4">
        <f t="shared" si="975"/>
        <v>2499.0982285783666</v>
      </c>
      <c r="I7066">
        <f t="shared" si="976"/>
        <v>179.89177142163317</v>
      </c>
      <c r="K7066" s="1">
        <f t="shared" si="977"/>
        <v>-179.89177142163317</v>
      </c>
      <c r="U7066">
        <f t="shared" si="982"/>
        <v>2410.9587224458296</v>
      </c>
      <c r="W7066">
        <f t="shared" si="983"/>
        <v>268.03127755417017</v>
      </c>
      <c r="AB7066" s="3">
        <v>1000.01</v>
      </c>
      <c r="AD7066">
        <f t="shared" si="978"/>
        <v>1916.3050709266513</v>
      </c>
      <c r="AF7066">
        <f t="shared" si="979"/>
        <v>762.68492907334848</v>
      </c>
      <c r="AK7066" s="4">
        <f t="shared" si="980"/>
        <v>2067.5540411902566</v>
      </c>
      <c r="AM7066">
        <f t="shared" si="981"/>
        <v>611.43595880974317</v>
      </c>
    </row>
    <row r="7067" spans="1:39" x14ac:dyDescent="0.2">
      <c r="A7067" s="5">
        <v>5859.95</v>
      </c>
      <c r="C7067" s="3">
        <v>2428.77</v>
      </c>
      <c r="E7067" s="3">
        <v>2404.5</v>
      </c>
      <c r="G7067" s="4">
        <f t="shared" ref="G7067:G7130" si="984">$P$4*LN(MAX(1,A7067))+$P$5*E7067+$P$6</f>
        <v>2370.8313233204526</v>
      </c>
      <c r="I7067">
        <f t="shared" ref="I7067:I7130" si="985">ABS(G7067-C7067)</f>
        <v>57.93867667954737</v>
      </c>
      <c r="K7067" s="1">
        <f t="shared" ref="K7067:K7130" si="986">G7067-C7067</f>
        <v>-57.93867667954737</v>
      </c>
      <c r="U7067">
        <f t="shared" si="982"/>
        <v>2339.4301295166601</v>
      </c>
      <c r="W7067">
        <f t="shared" si="983"/>
        <v>89.339870483339837</v>
      </c>
      <c r="AB7067" s="3">
        <v>1345.42</v>
      </c>
      <c r="AD7067">
        <f t="shared" si="978"/>
        <v>1992.9011168077636</v>
      </c>
      <c r="AF7067">
        <f t="shared" si="979"/>
        <v>435.86888319223635</v>
      </c>
      <c r="AK7067" s="4">
        <f t="shared" si="980"/>
        <v>2078.1977994552753</v>
      </c>
      <c r="AM7067">
        <f t="shared" si="981"/>
        <v>350.57220054472464</v>
      </c>
    </row>
    <row r="7068" spans="1:39" x14ac:dyDescent="0.2">
      <c r="A7068" s="5">
        <v>5661.85</v>
      </c>
      <c r="C7068" s="3">
        <v>2325</v>
      </c>
      <c r="E7068" s="3">
        <v>2388.7800000000002</v>
      </c>
      <c r="G7068" s="4">
        <f t="shared" si="984"/>
        <v>2349.2414777429713</v>
      </c>
      <c r="I7068">
        <f t="shared" si="985"/>
        <v>24.241477742971256</v>
      </c>
      <c r="K7068" s="1">
        <f t="shared" si="986"/>
        <v>24.241477742971256</v>
      </c>
      <c r="U7068">
        <f t="shared" si="982"/>
        <v>2317.1487549897297</v>
      </c>
      <c r="W7068">
        <f t="shared" si="983"/>
        <v>7.8512450102703042</v>
      </c>
      <c r="AB7068" s="3">
        <v>1000</v>
      </c>
      <c r="AD7068">
        <f t="shared" si="978"/>
        <v>1850.3996238698178</v>
      </c>
      <c r="AF7068">
        <f t="shared" si="979"/>
        <v>474.60037613018221</v>
      </c>
      <c r="AK7068" s="4">
        <f t="shared" si="980"/>
        <v>1959.6722943389659</v>
      </c>
      <c r="AM7068">
        <f t="shared" si="981"/>
        <v>365.32770566103409</v>
      </c>
    </row>
    <row r="7069" spans="1:39" x14ac:dyDescent="0.2">
      <c r="A7069" s="5">
        <v>5455.92</v>
      </c>
      <c r="C7069" s="3">
        <v>1851.3</v>
      </c>
      <c r="E7069" s="3">
        <v>2400.0100000000002</v>
      </c>
      <c r="G7069" s="4">
        <f t="shared" si="984"/>
        <v>2334.6291761989341</v>
      </c>
      <c r="I7069">
        <f t="shared" si="985"/>
        <v>483.32917619893419</v>
      </c>
      <c r="K7069" s="1">
        <f t="shared" si="986"/>
        <v>483.32917619893419</v>
      </c>
      <c r="U7069">
        <f t="shared" si="982"/>
        <v>2293.1445877620731</v>
      </c>
      <c r="W7069">
        <f t="shared" si="983"/>
        <v>441.84458776207316</v>
      </c>
      <c r="AB7069" s="3">
        <v>1249.01</v>
      </c>
      <c r="AD7069">
        <f t="shared" si="978"/>
        <v>1924.9806957999467</v>
      </c>
      <c r="AF7069">
        <f t="shared" si="979"/>
        <v>73.680695799946761</v>
      </c>
      <c r="AK7069" s="4">
        <f t="shared" si="980"/>
        <v>2020.8140971120174</v>
      </c>
      <c r="AM7069">
        <f t="shared" si="981"/>
        <v>169.51409711201745</v>
      </c>
    </row>
    <row r="7070" spans="1:39" x14ac:dyDescent="0.2">
      <c r="A7070" s="5">
        <v>5514.96</v>
      </c>
      <c r="C7070" s="3">
        <v>1500</v>
      </c>
      <c r="E7070" s="3">
        <v>1900</v>
      </c>
      <c r="G7070" s="4">
        <f t="shared" si="984"/>
        <v>2186.371428869038</v>
      </c>
      <c r="I7070">
        <f t="shared" si="985"/>
        <v>686.37142886903803</v>
      </c>
      <c r="K7070" s="1">
        <f t="shared" si="986"/>
        <v>686.37142886903803</v>
      </c>
      <c r="U7070">
        <f t="shared" si="982"/>
        <v>2300.1179802858028</v>
      </c>
      <c r="W7070">
        <f t="shared" si="983"/>
        <v>800.11798028580279</v>
      </c>
      <c r="AB7070" s="3">
        <v>500.01</v>
      </c>
      <c r="AD7070">
        <f t="shared" si="978"/>
        <v>1654.8238727164476</v>
      </c>
      <c r="AF7070">
        <f t="shared" si="979"/>
        <v>154.82387271644757</v>
      </c>
      <c r="AK7070" s="4">
        <f t="shared" si="980"/>
        <v>1705.246163125589</v>
      </c>
      <c r="AM7070">
        <f t="shared" si="981"/>
        <v>205.24616312558896</v>
      </c>
    </row>
    <row r="7071" spans="1:39" x14ac:dyDescent="0.2">
      <c r="A7071" s="5">
        <v>5511.86</v>
      </c>
      <c r="C7071" s="3">
        <v>1999.99</v>
      </c>
      <c r="E7071" s="3">
        <v>2077.77</v>
      </c>
      <c r="G7071" s="4">
        <f t="shared" si="984"/>
        <v>2240.6731757295202</v>
      </c>
      <c r="I7071">
        <f t="shared" si="985"/>
        <v>240.68317572952014</v>
      </c>
      <c r="K7071" s="1">
        <f t="shared" si="986"/>
        <v>240.68317572952014</v>
      </c>
      <c r="U7071">
        <f t="shared" si="982"/>
        <v>2299.7536909522846</v>
      </c>
      <c r="W7071">
        <f t="shared" si="983"/>
        <v>299.76369095228461</v>
      </c>
      <c r="AB7071" s="3">
        <v>1548.56</v>
      </c>
      <c r="AD7071">
        <f t="shared" si="978"/>
        <v>2039.6275091102957</v>
      </c>
      <c r="AF7071">
        <f t="shared" si="979"/>
        <v>39.637509110295696</v>
      </c>
      <c r="AK7071" s="4">
        <f t="shared" si="980"/>
        <v>2049.5266066126205</v>
      </c>
      <c r="AM7071">
        <f t="shared" si="981"/>
        <v>49.536606612620517</v>
      </c>
    </row>
    <row r="7072" spans="1:39" x14ac:dyDescent="0.2">
      <c r="A7072" s="5">
        <v>6143.92</v>
      </c>
      <c r="C7072" s="3">
        <v>2388.7800000000002</v>
      </c>
      <c r="E7072" s="3">
        <v>2500.0100000000002</v>
      </c>
      <c r="G7072" s="4">
        <f t="shared" si="984"/>
        <v>2423.2204340659555</v>
      </c>
      <c r="I7072">
        <f t="shared" si="985"/>
        <v>34.440434065955287</v>
      </c>
      <c r="K7072" s="1">
        <f t="shared" si="986"/>
        <v>34.440434065955287</v>
      </c>
      <c r="U7072">
        <f t="shared" si="982"/>
        <v>2370.0897834029452</v>
      </c>
      <c r="W7072">
        <f t="shared" si="983"/>
        <v>18.690216597055041</v>
      </c>
      <c r="AB7072" s="3">
        <v>1454.11</v>
      </c>
      <c r="AD7072">
        <f t="shared" si="978"/>
        <v>2054.3538968352691</v>
      </c>
      <c r="AF7072">
        <f t="shared" si="979"/>
        <v>334.4261031647311</v>
      </c>
      <c r="AK7072" s="4">
        <f t="shared" si="980"/>
        <v>2147.7204333719619</v>
      </c>
      <c r="AM7072">
        <f t="shared" si="981"/>
        <v>241.05956662803828</v>
      </c>
    </row>
    <row r="7073" spans="1:39" x14ac:dyDescent="0.2">
      <c r="A7073" s="5">
        <v>6615.04</v>
      </c>
      <c r="C7073" s="3">
        <v>2480.0100000000002</v>
      </c>
      <c r="E7073" s="3">
        <v>2700.01</v>
      </c>
      <c r="G7073" s="4">
        <f t="shared" si="984"/>
        <v>2520.6355110566992</v>
      </c>
      <c r="I7073">
        <f t="shared" si="985"/>
        <v>40.625511056698997</v>
      </c>
      <c r="K7073" s="1">
        <f t="shared" si="986"/>
        <v>40.625511056698997</v>
      </c>
      <c r="U7073">
        <f t="shared" si="982"/>
        <v>2417.9581704440466</v>
      </c>
      <c r="W7073">
        <f t="shared" si="983"/>
        <v>62.051829555953645</v>
      </c>
      <c r="AB7073" s="3">
        <v>1548.56</v>
      </c>
      <c r="AD7073">
        <f t="shared" si="978"/>
        <v>2122.6664994580765</v>
      </c>
      <c r="AF7073">
        <f t="shared" si="979"/>
        <v>357.34350054192373</v>
      </c>
      <c r="AK7073" s="4">
        <f t="shared" si="980"/>
        <v>2244.1179992930774</v>
      </c>
      <c r="AM7073">
        <f t="shared" si="981"/>
        <v>235.89200070692277</v>
      </c>
    </row>
    <row r="7074" spans="1:39" x14ac:dyDescent="0.2">
      <c r="A7074" s="5">
        <v>7136.04</v>
      </c>
      <c r="C7074" s="3">
        <v>2452.77</v>
      </c>
      <c r="E7074" s="3">
        <v>2800</v>
      </c>
      <c r="G7074" s="4">
        <f t="shared" si="984"/>
        <v>2588.2877135138306</v>
      </c>
      <c r="I7074">
        <f t="shared" si="985"/>
        <v>135.51771351383059</v>
      </c>
      <c r="K7074" s="1">
        <f t="shared" si="986"/>
        <v>135.51771351383059</v>
      </c>
      <c r="U7074">
        <f t="shared" si="982"/>
        <v>2467.0765339052891</v>
      </c>
      <c r="W7074">
        <f t="shared" si="983"/>
        <v>14.306533905289143</v>
      </c>
      <c r="AB7074" s="3">
        <v>2199.0100000000002</v>
      </c>
      <c r="AD7074">
        <f t="shared" si="978"/>
        <v>2396.0373774162031</v>
      </c>
      <c r="AF7074">
        <f t="shared" si="979"/>
        <v>56.73262258379691</v>
      </c>
      <c r="AK7074" s="4">
        <f t="shared" si="980"/>
        <v>2485.5583722298588</v>
      </c>
      <c r="AM7074">
        <f t="shared" si="981"/>
        <v>32.788372229858851</v>
      </c>
    </row>
    <row r="7075" spans="1:39" x14ac:dyDescent="0.2">
      <c r="A7075" s="5">
        <v>7811.79</v>
      </c>
      <c r="C7075" s="3">
        <v>2929.29</v>
      </c>
      <c r="E7075" s="3">
        <v>2899.99</v>
      </c>
      <c r="G7075" s="4">
        <f t="shared" si="984"/>
        <v>2663.0879458760528</v>
      </c>
      <c r="I7075">
        <f t="shared" si="985"/>
        <v>266.20205412394716</v>
      </c>
      <c r="K7075" s="1">
        <f t="shared" si="986"/>
        <v>-266.20205412394716</v>
      </c>
      <c r="U7075">
        <f t="shared" si="982"/>
        <v>2525.6956218331729</v>
      </c>
      <c r="W7075">
        <f t="shared" si="983"/>
        <v>403.59437816682703</v>
      </c>
      <c r="AB7075" s="3">
        <v>2199.0100000000002</v>
      </c>
      <c r="AD7075">
        <f t="shared" si="978"/>
        <v>2437.2174570339007</v>
      </c>
      <c r="AF7075">
        <f t="shared" si="979"/>
        <v>492.07254296609926</v>
      </c>
      <c r="AK7075" s="4">
        <f t="shared" si="980"/>
        <v>2540.8418430074926</v>
      </c>
      <c r="AM7075">
        <f t="shared" si="981"/>
        <v>388.44815699250739</v>
      </c>
    </row>
    <row r="7076" spans="1:39" x14ac:dyDescent="0.2">
      <c r="A7076" s="5">
        <v>8412.65</v>
      </c>
      <c r="C7076" s="3">
        <v>3000</v>
      </c>
      <c r="E7076" s="3">
        <v>3000</v>
      </c>
      <c r="G7076" s="4">
        <f t="shared" si="984"/>
        <v>2729.9128561884527</v>
      </c>
      <c r="I7076">
        <f t="shared" si="985"/>
        <v>270.08714381154732</v>
      </c>
      <c r="K7076" s="1">
        <f t="shared" si="986"/>
        <v>-270.08714381154732</v>
      </c>
      <c r="U7076">
        <f t="shared" si="982"/>
        <v>2573.7062381612918</v>
      </c>
      <c r="W7076">
        <f t="shared" si="983"/>
        <v>426.29376183870818</v>
      </c>
      <c r="AB7076" s="3">
        <v>1998.23</v>
      </c>
      <c r="AD7076">
        <f t="shared" si="978"/>
        <v>2397.2125128320617</v>
      </c>
      <c r="AF7076">
        <f t="shared" si="979"/>
        <v>602.78748716793825</v>
      </c>
      <c r="AK7076" s="4">
        <f t="shared" si="980"/>
        <v>2530.4601680596543</v>
      </c>
      <c r="AM7076">
        <f t="shared" si="981"/>
        <v>469.53983194034572</v>
      </c>
    </row>
    <row r="7077" spans="1:39" x14ac:dyDescent="0.2">
      <c r="A7077" s="5">
        <v>8479.56</v>
      </c>
      <c r="C7077" s="3">
        <v>3000</v>
      </c>
      <c r="E7077" s="3">
        <v>3000</v>
      </c>
      <c r="G7077" s="4">
        <f t="shared" si="984"/>
        <v>2733.7744936788995</v>
      </c>
      <c r="I7077">
        <f t="shared" si="985"/>
        <v>266.22550632110051</v>
      </c>
      <c r="K7077" s="1">
        <f t="shared" si="986"/>
        <v>-266.22550632110051</v>
      </c>
      <c r="U7077">
        <f t="shared" si="982"/>
        <v>2578.8388906926789</v>
      </c>
      <c r="W7077">
        <f t="shared" si="983"/>
        <v>421.16110930732111</v>
      </c>
      <c r="AB7077" s="3">
        <v>2538.2199999999998</v>
      </c>
      <c r="AD7077">
        <f t="shared" si="978"/>
        <v>2599.1190189619897</v>
      </c>
      <c r="AF7077">
        <f t="shared" si="979"/>
        <v>400.8809810380103</v>
      </c>
      <c r="AK7077" s="4">
        <f t="shared" si="980"/>
        <v>2692.8943245384016</v>
      </c>
      <c r="AM7077">
        <f t="shared" si="981"/>
        <v>307.10567546159837</v>
      </c>
    </row>
    <row r="7078" spans="1:39" x14ac:dyDescent="0.2">
      <c r="A7078" s="5">
        <v>8597.9500000000007</v>
      </c>
      <c r="C7078" s="3">
        <v>3000</v>
      </c>
      <c r="E7078" s="3">
        <v>3000</v>
      </c>
      <c r="G7078" s="4">
        <f t="shared" si="984"/>
        <v>2740.5331770706962</v>
      </c>
      <c r="I7078">
        <f t="shared" si="985"/>
        <v>259.46682292930382</v>
      </c>
      <c r="K7078" s="1">
        <f t="shared" si="986"/>
        <v>-259.46682292930382</v>
      </c>
      <c r="U7078">
        <f t="shared" si="982"/>
        <v>2587.8221195704696</v>
      </c>
      <c r="W7078">
        <f t="shared" si="983"/>
        <v>412.17788042953043</v>
      </c>
      <c r="AB7078" s="3">
        <v>2999</v>
      </c>
      <c r="AD7078">
        <f t="shared" si="978"/>
        <v>2774.6422375096668</v>
      </c>
      <c r="AF7078">
        <f t="shared" si="979"/>
        <v>225.35776249033324</v>
      </c>
      <c r="AK7078" s="4">
        <f t="shared" si="980"/>
        <v>2834.2912351275158</v>
      </c>
      <c r="AM7078">
        <f t="shared" si="981"/>
        <v>165.70876487248415</v>
      </c>
    </row>
    <row r="7079" spans="1:39" x14ac:dyDescent="0.2">
      <c r="A7079" s="5">
        <v>8946.82</v>
      </c>
      <c r="C7079" s="3">
        <v>3000</v>
      </c>
      <c r="E7079" s="3">
        <v>3000</v>
      </c>
      <c r="G7079" s="4">
        <f t="shared" si="984"/>
        <v>2759.9213938961084</v>
      </c>
      <c r="I7079">
        <f t="shared" si="985"/>
        <v>240.07860610389162</v>
      </c>
      <c r="K7079" s="1">
        <f t="shared" si="986"/>
        <v>-240.07860610389162</v>
      </c>
      <c r="U7079">
        <f t="shared" si="982"/>
        <v>2613.5917523788826</v>
      </c>
      <c r="W7079">
        <f t="shared" si="983"/>
        <v>386.40824762111743</v>
      </c>
      <c r="AB7079" s="3">
        <v>3000</v>
      </c>
      <c r="AD7079">
        <f t="shared" si="978"/>
        <v>2793.1127099541704</v>
      </c>
      <c r="AF7079">
        <f t="shared" si="979"/>
        <v>206.88729004582956</v>
      </c>
      <c r="AK7079" s="4">
        <f t="shared" si="980"/>
        <v>2850.2036569068787</v>
      </c>
      <c r="AM7079">
        <f t="shared" si="981"/>
        <v>149.79634309312132</v>
      </c>
    </row>
    <row r="7080" spans="1:39" x14ac:dyDescent="0.2">
      <c r="A7080" s="5">
        <v>9173.49</v>
      </c>
      <c r="C7080" s="3">
        <v>3000</v>
      </c>
      <c r="E7080" s="3">
        <v>3000</v>
      </c>
      <c r="G7080" s="4">
        <f t="shared" si="984"/>
        <v>2772.1173470746162</v>
      </c>
      <c r="I7080">
        <f t="shared" si="985"/>
        <v>227.88265292538381</v>
      </c>
      <c r="K7080" s="1">
        <f t="shared" si="986"/>
        <v>-227.88265292538381</v>
      </c>
      <c r="U7080">
        <f t="shared" si="982"/>
        <v>2629.8018679345737</v>
      </c>
      <c r="W7080">
        <f t="shared" si="983"/>
        <v>370.19813206542631</v>
      </c>
      <c r="AB7080" s="3">
        <v>2850</v>
      </c>
      <c r="AD7080">
        <f t="shared" si="978"/>
        <v>2749.4157868178504</v>
      </c>
      <c r="AF7080">
        <f t="shared" si="979"/>
        <v>250.5842131821496</v>
      </c>
      <c r="AK7080" s="4">
        <f t="shared" si="980"/>
        <v>2815.7702322176642</v>
      </c>
      <c r="AM7080">
        <f t="shared" si="981"/>
        <v>184.22976778233578</v>
      </c>
    </row>
    <row r="7081" spans="1:39" x14ac:dyDescent="0.2">
      <c r="A7081" s="5">
        <v>9527.35</v>
      </c>
      <c r="C7081" s="3">
        <v>3000</v>
      </c>
      <c r="E7081" s="3">
        <v>3000</v>
      </c>
      <c r="G7081" s="4">
        <f t="shared" si="984"/>
        <v>2790.5669435657856</v>
      </c>
      <c r="I7081">
        <f t="shared" si="985"/>
        <v>209.43305643421445</v>
      </c>
      <c r="K7081" s="1">
        <f t="shared" si="986"/>
        <v>-209.43305643421445</v>
      </c>
      <c r="U7081">
        <f t="shared" si="982"/>
        <v>2654.3239439626109</v>
      </c>
      <c r="W7081">
        <f t="shared" si="983"/>
        <v>345.67605603738912</v>
      </c>
      <c r="AB7081" s="3">
        <v>2497.3200000000002</v>
      </c>
      <c r="AD7081">
        <f t="shared" si="978"/>
        <v>2637.1277604078437</v>
      </c>
      <c r="AF7081">
        <f t="shared" si="979"/>
        <v>362.87223959215635</v>
      </c>
      <c r="AK7081" s="4">
        <f t="shared" si="980"/>
        <v>2726.5736142851702</v>
      </c>
      <c r="AM7081">
        <f t="shared" si="981"/>
        <v>273.42638571482985</v>
      </c>
    </row>
    <row r="7082" spans="1:39" x14ac:dyDescent="0.2">
      <c r="A7082" s="5">
        <v>10933.2</v>
      </c>
      <c r="C7082" s="3">
        <v>3000</v>
      </c>
      <c r="E7082" s="3">
        <v>3000</v>
      </c>
      <c r="G7082" s="4">
        <f t="shared" si="984"/>
        <v>2857.6590158144727</v>
      </c>
      <c r="I7082">
        <f t="shared" si="985"/>
        <v>142.3409841855273</v>
      </c>
      <c r="K7082" s="1">
        <f t="shared" si="986"/>
        <v>-142.3409841855273</v>
      </c>
      <c r="U7082">
        <f t="shared" si="982"/>
        <v>2743.4986257692458</v>
      </c>
      <c r="W7082">
        <f t="shared" si="983"/>
        <v>256.50137423075421</v>
      </c>
      <c r="AB7082" s="3">
        <v>2520</v>
      </c>
      <c r="AD7082">
        <f t="shared" si="978"/>
        <v>2708.1020214754685</v>
      </c>
      <c r="AF7082">
        <f t="shared" si="979"/>
        <v>291.89797852453148</v>
      </c>
      <c r="AK7082" s="4">
        <f t="shared" si="980"/>
        <v>2787.3085600783502</v>
      </c>
      <c r="AM7082">
        <f t="shared" si="981"/>
        <v>212.69143992164982</v>
      </c>
    </row>
    <row r="7083" spans="1:39" x14ac:dyDescent="0.2">
      <c r="A7083" s="5">
        <v>11024.34</v>
      </c>
      <c r="C7083" s="3">
        <v>3000</v>
      </c>
      <c r="E7083" s="3">
        <v>2948.89</v>
      </c>
      <c r="G7083" s="4">
        <f t="shared" si="984"/>
        <v>2846.0147412330316</v>
      </c>
      <c r="I7083">
        <f t="shared" si="985"/>
        <v>153.9852587669684</v>
      </c>
      <c r="K7083" s="1">
        <f t="shared" si="986"/>
        <v>-153.9852587669684</v>
      </c>
      <c r="U7083">
        <f t="shared" si="982"/>
        <v>2748.8771467981874</v>
      </c>
      <c r="W7083">
        <f t="shared" si="983"/>
        <v>251.12285320181263</v>
      </c>
      <c r="AB7083" s="3">
        <v>2247.0100000000002</v>
      </c>
      <c r="AD7083">
        <f t="shared" ref="AD7083:AD7146" si="987">$Z$4*LN(MAX(1,A7083))+$Z$5*AB7083+$Z$6</f>
        <v>2611.6301913470111</v>
      </c>
      <c r="AF7083">
        <f t="shared" ref="AF7083:AF7146" si="988">ABS(AD7083-C7083)</f>
        <v>388.36980865298892</v>
      </c>
      <c r="AK7083" s="4">
        <f t="shared" ref="AK7083:AK7146" si="989">$AI$4*LN(MAX(1,A7083))+$AI$5*E7083+$AI$6+$AI$7*AB7083</f>
        <v>2699.9233205366118</v>
      </c>
      <c r="AM7083">
        <f t="shared" ref="AM7083:AM7146" si="990">ABS(AK7083-C7083)</f>
        <v>300.07667946338825</v>
      </c>
    </row>
    <row r="7084" spans="1:39" x14ac:dyDescent="0.2">
      <c r="A7084" s="5">
        <v>11269.89</v>
      </c>
      <c r="C7084" s="3">
        <v>3000</v>
      </c>
      <c r="E7084" s="3">
        <v>2771.1</v>
      </c>
      <c r="G7084" s="4">
        <f t="shared" si="984"/>
        <v>2802.170930801497</v>
      </c>
      <c r="I7084">
        <f t="shared" si="985"/>
        <v>197.82906919850302</v>
      </c>
      <c r="K7084" s="1">
        <f t="shared" si="986"/>
        <v>-197.82906919850302</v>
      </c>
      <c r="U7084">
        <f t="shared" si="982"/>
        <v>2763.1496470283332</v>
      </c>
      <c r="W7084">
        <f t="shared" si="983"/>
        <v>236.85035297166678</v>
      </c>
      <c r="AB7084" s="3">
        <v>2100</v>
      </c>
      <c r="AD7084">
        <f t="shared" si="987"/>
        <v>2567.6701070370714</v>
      </c>
      <c r="AF7084">
        <f t="shared" si="988"/>
        <v>432.32989296292862</v>
      </c>
      <c r="AK7084" s="4">
        <f t="shared" si="989"/>
        <v>2630.0664116453818</v>
      </c>
      <c r="AM7084">
        <f t="shared" si="990"/>
        <v>369.93358835461822</v>
      </c>
    </row>
    <row r="7085" spans="1:39" x14ac:dyDescent="0.2">
      <c r="A7085" s="5">
        <v>11656.52</v>
      </c>
      <c r="C7085" s="3">
        <v>2959.99</v>
      </c>
      <c r="E7085" s="3">
        <v>2680.01</v>
      </c>
      <c r="G7085" s="4">
        <f t="shared" si="984"/>
        <v>2790.6484824101653</v>
      </c>
      <c r="I7085">
        <f t="shared" si="985"/>
        <v>169.34151758983444</v>
      </c>
      <c r="K7085" s="1">
        <f t="shared" si="986"/>
        <v>-169.34151758983444</v>
      </c>
      <c r="U7085">
        <f t="shared" si="982"/>
        <v>2785.0038868743363</v>
      </c>
      <c r="W7085">
        <f t="shared" si="983"/>
        <v>174.98611312566345</v>
      </c>
      <c r="AB7085" s="3">
        <v>2347</v>
      </c>
      <c r="AD7085">
        <f t="shared" si="987"/>
        <v>2673.7287098779429</v>
      </c>
      <c r="AF7085">
        <f t="shared" si="988"/>
        <v>286.26129012205683</v>
      </c>
      <c r="AK7085" s="4">
        <f t="shared" si="989"/>
        <v>2698.1886010977819</v>
      </c>
      <c r="AM7085">
        <f t="shared" si="990"/>
        <v>261.8013989022179</v>
      </c>
    </row>
    <row r="7086" spans="1:39" x14ac:dyDescent="0.2">
      <c r="A7086" s="5">
        <v>11634.33</v>
      </c>
      <c r="C7086" s="3">
        <v>2950</v>
      </c>
      <c r="E7086" s="3">
        <v>2472.56</v>
      </c>
      <c r="G7086" s="4">
        <f t="shared" si="984"/>
        <v>2726.0319923933785</v>
      </c>
      <c r="I7086">
        <f t="shared" si="985"/>
        <v>223.96800760662154</v>
      </c>
      <c r="K7086" s="1">
        <f t="shared" si="986"/>
        <v>-223.96800760662154</v>
      </c>
      <c r="U7086">
        <f t="shared" si="982"/>
        <v>2783.7693412901012</v>
      </c>
      <c r="W7086">
        <f t="shared" si="983"/>
        <v>166.23065870989876</v>
      </c>
      <c r="AB7086" s="3">
        <v>2488.4499999999998</v>
      </c>
      <c r="AD7086">
        <f t="shared" si="987"/>
        <v>2724.8061935825403</v>
      </c>
      <c r="AF7086">
        <f t="shared" si="988"/>
        <v>225.19380641745965</v>
      </c>
      <c r="AK7086" s="4">
        <f t="shared" si="989"/>
        <v>2698.1828708883122</v>
      </c>
      <c r="AM7086">
        <f t="shared" si="990"/>
        <v>251.81712911168779</v>
      </c>
    </row>
    <row r="7087" spans="1:39" x14ac:dyDescent="0.2">
      <c r="A7087" s="5">
        <v>11347.72</v>
      </c>
      <c r="C7087" s="3">
        <v>2899.99</v>
      </c>
      <c r="E7087" s="3">
        <v>2700.01</v>
      </c>
      <c r="G7087" s="4">
        <f t="shared" si="984"/>
        <v>2783.7009269735172</v>
      </c>
      <c r="I7087">
        <f t="shared" si="985"/>
        <v>116.28907302648258</v>
      </c>
      <c r="K7087" s="1">
        <f t="shared" si="986"/>
        <v>-116.28907302648258</v>
      </c>
      <c r="U7087">
        <f t="shared" si="982"/>
        <v>2767.6086428837502</v>
      </c>
      <c r="W7087">
        <f t="shared" si="983"/>
        <v>132.38135711624955</v>
      </c>
      <c r="AB7087" s="3">
        <v>2648</v>
      </c>
      <c r="AD7087">
        <f t="shared" si="987"/>
        <v>2772.0448837753579</v>
      </c>
      <c r="AF7087">
        <f t="shared" si="988"/>
        <v>127.94511622464188</v>
      </c>
      <c r="AK7087" s="4">
        <f t="shared" si="989"/>
        <v>2780.4082226153673</v>
      </c>
      <c r="AM7087">
        <f t="shared" si="990"/>
        <v>119.58177738463246</v>
      </c>
    </row>
    <row r="7088" spans="1:39" x14ac:dyDescent="0.2">
      <c r="A7088" s="5">
        <v>11126.23</v>
      </c>
      <c r="C7088" s="3">
        <v>2800</v>
      </c>
      <c r="E7088" s="3">
        <v>2524.8000000000002</v>
      </c>
      <c r="G7088" s="4">
        <f t="shared" si="984"/>
        <v>2720.3025746925914</v>
      </c>
      <c r="I7088">
        <f t="shared" si="985"/>
        <v>79.697425307408594</v>
      </c>
      <c r="K7088" s="1">
        <f t="shared" si="986"/>
        <v>-79.697425307408594</v>
      </c>
      <c r="U7088">
        <f t="shared" si="982"/>
        <v>2754.8376750957418</v>
      </c>
      <c r="W7088">
        <f t="shared" si="983"/>
        <v>45.162324904258185</v>
      </c>
      <c r="AB7088" s="3">
        <v>2288.2600000000002</v>
      </c>
      <c r="AD7088">
        <f t="shared" si="987"/>
        <v>2630.9657383132849</v>
      </c>
      <c r="AF7088">
        <f t="shared" si="988"/>
        <v>169.03426168671513</v>
      </c>
      <c r="AK7088" s="4">
        <f t="shared" si="989"/>
        <v>2631.9059588069849</v>
      </c>
      <c r="AM7088">
        <f t="shared" si="990"/>
        <v>168.09404119301507</v>
      </c>
    </row>
    <row r="7089" spans="1:39" x14ac:dyDescent="0.2">
      <c r="A7089" s="5">
        <v>10903.11</v>
      </c>
      <c r="C7089" s="3">
        <v>2450.0100000000002</v>
      </c>
      <c r="E7089" s="3">
        <v>2609.77</v>
      </c>
      <c r="G7089" s="4">
        <f t="shared" si="984"/>
        <v>2736.5140407222943</v>
      </c>
      <c r="I7089">
        <f t="shared" si="985"/>
        <v>286.50404072229412</v>
      </c>
      <c r="K7089" s="1">
        <f t="shared" si="986"/>
        <v>286.50404072229412</v>
      </c>
      <c r="U7089">
        <f t="shared" si="982"/>
        <v>2741.7130501527431</v>
      </c>
      <c r="W7089">
        <f t="shared" si="983"/>
        <v>291.70305015274289</v>
      </c>
      <c r="AB7089" s="3">
        <v>1050</v>
      </c>
      <c r="AD7089">
        <f t="shared" si="987"/>
        <v>2167.0188004887327</v>
      </c>
      <c r="AF7089">
        <f t="shared" si="988"/>
        <v>282.9911995112675</v>
      </c>
      <c r="AK7089" s="4">
        <f t="shared" si="989"/>
        <v>2275.3945389657815</v>
      </c>
      <c r="AM7089">
        <f t="shared" si="990"/>
        <v>174.6154610342187</v>
      </c>
    </row>
    <row r="7090" spans="1:39" x14ac:dyDescent="0.2">
      <c r="A7090" s="5">
        <v>12344.49</v>
      </c>
      <c r="C7090" s="3">
        <v>3000</v>
      </c>
      <c r="E7090" s="3">
        <v>2678.99</v>
      </c>
      <c r="G7090" s="4">
        <f t="shared" si="984"/>
        <v>2818.2880320860795</v>
      </c>
      <c r="I7090">
        <f t="shared" si="985"/>
        <v>181.71196791392049</v>
      </c>
      <c r="K7090" s="1">
        <f t="shared" si="986"/>
        <v>-181.71196791392049</v>
      </c>
      <c r="U7090">
        <f t="shared" si="982"/>
        <v>2822.1568968658926</v>
      </c>
      <c r="W7090">
        <f t="shared" si="983"/>
        <v>177.84310313410742</v>
      </c>
      <c r="AB7090" s="3">
        <v>2099.9899999999998</v>
      </c>
      <c r="AD7090">
        <f t="shared" si="987"/>
        <v>2609.1191992192284</v>
      </c>
      <c r="AF7090">
        <f t="shared" si="988"/>
        <v>390.88080078077155</v>
      </c>
      <c r="AK7090" s="4">
        <f t="shared" si="989"/>
        <v>2647.6230951128014</v>
      </c>
      <c r="AM7090">
        <f t="shared" si="990"/>
        <v>352.37690488719863</v>
      </c>
    </row>
    <row r="7091" spans="1:39" x14ac:dyDescent="0.2">
      <c r="A7091" s="5">
        <v>12891.7</v>
      </c>
      <c r="C7091" s="3">
        <v>3000</v>
      </c>
      <c r="E7091" s="3">
        <v>2428.77</v>
      </c>
      <c r="G7091" s="4">
        <f t="shared" si="984"/>
        <v>2762.6127019966507</v>
      </c>
      <c r="I7091">
        <f t="shared" si="985"/>
        <v>237.38729800334931</v>
      </c>
      <c r="K7091" s="1">
        <f t="shared" si="986"/>
        <v>-237.38729800334931</v>
      </c>
      <c r="U7091">
        <f t="shared" si="982"/>
        <v>2850.2586458918645</v>
      </c>
      <c r="W7091">
        <f t="shared" si="983"/>
        <v>149.74135410813551</v>
      </c>
      <c r="AB7091" s="3">
        <v>2549.9899999999998</v>
      </c>
      <c r="AD7091">
        <f t="shared" si="987"/>
        <v>2794.1144888377089</v>
      </c>
      <c r="AF7091">
        <f t="shared" si="988"/>
        <v>205.8855111622911</v>
      </c>
      <c r="AK7091" s="4">
        <f t="shared" si="989"/>
        <v>2747.9822976599125</v>
      </c>
      <c r="AM7091">
        <f t="shared" si="990"/>
        <v>252.01770234008745</v>
      </c>
    </row>
    <row r="7092" spans="1:39" x14ac:dyDescent="0.2">
      <c r="A7092" s="5">
        <v>12792.7</v>
      </c>
      <c r="C7092" s="3">
        <v>3000</v>
      </c>
      <c r="E7092" s="3">
        <v>2325</v>
      </c>
      <c r="G7092" s="4">
        <f t="shared" si="984"/>
        <v>2726.9972666963331</v>
      </c>
      <c r="I7092">
        <f t="shared" si="985"/>
        <v>273.0027333036669</v>
      </c>
      <c r="K7092" s="1">
        <f t="shared" si="986"/>
        <v>-273.0027333036669</v>
      </c>
      <c r="U7092">
        <f t="shared" si="982"/>
        <v>2845.2640200975179</v>
      </c>
      <c r="W7092">
        <f t="shared" si="983"/>
        <v>154.73597990248209</v>
      </c>
      <c r="AB7092" s="3">
        <v>1895</v>
      </c>
      <c r="AD7092">
        <f t="shared" si="987"/>
        <v>2550.0734383021168</v>
      </c>
      <c r="AF7092">
        <f t="shared" si="988"/>
        <v>449.92656169788324</v>
      </c>
      <c r="AK7092" s="4">
        <f t="shared" si="989"/>
        <v>2531.196126159728</v>
      </c>
      <c r="AM7092">
        <f t="shared" si="990"/>
        <v>468.80387384027199</v>
      </c>
    </row>
    <row r="7093" spans="1:39" x14ac:dyDescent="0.2">
      <c r="A7093" s="5">
        <v>12927.28</v>
      </c>
      <c r="C7093" s="3">
        <v>3000</v>
      </c>
      <c r="E7093" s="3">
        <v>1851.3</v>
      </c>
      <c r="G7093" s="4">
        <f t="shared" si="984"/>
        <v>2586.6714773334525</v>
      </c>
      <c r="I7093">
        <f t="shared" si="985"/>
        <v>413.32852266654754</v>
      </c>
      <c r="K7093" s="1">
        <f t="shared" si="986"/>
        <v>-413.32852266654754</v>
      </c>
      <c r="U7093">
        <f t="shared" si="982"/>
        <v>2852.0443198817325</v>
      </c>
      <c r="W7093">
        <f t="shared" si="983"/>
        <v>147.95568011826754</v>
      </c>
      <c r="AB7093" s="3">
        <v>1499.99</v>
      </c>
      <c r="AD7093">
        <f t="shared" si="987"/>
        <v>2409.7768950567847</v>
      </c>
      <c r="AF7093">
        <f t="shared" si="988"/>
        <v>590.22310494321528</v>
      </c>
      <c r="AK7093" s="4">
        <f t="shared" si="989"/>
        <v>2325.1544810963442</v>
      </c>
      <c r="AM7093">
        <f t="shared" si="990"/>
        <v>674.84551890365583</v>
      </c>
    </row>
    <row r="7094" spans="1:39" x14ac:dyDescent="0.2">
      <c r="A7094" s="5">
        <v>12771.56</v>
      </c>
      <c r="C7094" s="3">
        <v>2960</v>
      </c>
      <c r="E7094" s="3">
        <v>1500</v>
      </c>
      <c r="G7094" s="4">
        <f t="shared" si="984"/>
        <v>2472.914054600983</v>
      </c>
      <c r="I7094">
        <f t="shared" si="985"/>
        <v>487.08594539901696</v>
      </c>
      <c r="K7094" s="1">
        <f t="shared" si="986"/>
        <v>-487.08594539901696</v>
      </c>
      <c r="U7094">
        <f t="shared" si="982"/>
        <v>2844.1924837895381</v>
      </c>
      <c r="W7094">
        <f t="shared" si="983"/>
        <v>115.80751621046193</v>
      </c>
      <c r="AB7094" s="3">
        <v>1339.42</v>
      </c>
      <c r="AD7094">
        <f t="shared" si="987"/>
        <v>2345.2947544781214</v>
      </c>
      <c r="AF7094">
        <f t="shared" si="988"/>
        <v>614.70524552187862</v>
      </c>
      <c r="AK7094" s="4">
        <f t="shared" si="989"/>
        <v>2203.6028388407103</v>
      </c>
      <c r="AM7094">
        <f t="shared" si="990"/>
        <v>756.39716115928968</v>
      </c>
    </row>
    <row r="7095" spans="1:39" x14ac:dyDescent="0.2">
      <c r="A7095" s="5">
        <v>12866.96</v>
      </c>
      <c r="C7095" s="3">
        <v>3000</v>
      </c>
      <c r="E7095" s="3">
        <v>1999.99</v>
      </c>
      <c r="G7095" s="4">
        <f t="shared" si="984"/>
        <v>2630.0398336877806</v>
      </c>
      <c r="I7095">
        <f t="shared" si="985"/>
        <v>369.96016631221937</v>
      </c>
      <c r="K7095" s="1">
        <f t="shared" si="986"/>
        <v>-369.96016631221937</v>
      </c>
      <c r="U7095">
        <f t="shared" si="982"/>
        <v>2849.0140980463525</v>
      </c>
      <c r="W7095">
        <f t="shared" si="983"/>
        <v>150.9859019536475</v>
      </c>
      <c r="AB7095" s="3">
        <v>1500</v>
      </c>
      <c r="AD7095">
        <f t="shared" si="987"/>
        <v>2407.6518277166329</v>
      </c>
      <c r="AF7095">
        <f t="shared" si="988"/>
        <v>592.34817228336715</v>
      </c>
      <c r="AK7095" s="4">
        <f t="shared" si="989"/>
        <v>2352.7022375300753</v>
      </c>
      <c r="AM7095">
        <f t="shared" si="990"/>
        <v>647.29776246992469</v>
      </c>
    </row>
    <row r="7096" spans="1:39" x14ac:dyDescent="0.2">
      <c r="A7096" s="5">
        <v>12920.5</v>
      </c>
      <c r="C7096" s="3">
        <v>3000</v>
      </c>
      <c r="E7096" s="3">
        <v>2388.7800000000002</v>
      </c>
      <c r="G7096" s="4">
        <f t="shared" si="984"/>
        <v>2751.4234319845027</v>
      </c>
      <c r="I7096">
        <f t="shared" si="985"/>
        <v>248.57656801549729</v>
      </c>
      <c r="K7096" s="1">
        <f t="shared" si="986"/>
        <v>-248.57656801549729</v>
      </c>
      <c r="U7096">
        <f t="shared" si="982"/>
        <v>2851.7044274531149</v>
      </c>
      <c r="W7096">
        <f t="shared" si="983"/>
        <v>148.29557254688507</v>
      </c>
      <c r="AB7096" s="3">
        <v>2379</v>
      </c>
      <c r="AD7096">
        <f t="shared" si="987"/>
        <v>2732.3374097709507</v>
      </c>
      <c r="AF7096">
        <f t="shared" si="988"/>
        <v>267.66259022904933</v>
      </c>
      <c r="AK7096" s="4">
        <f t="shared" si="989"/>
        <v>2690.5059983221349</v>
      </c>
      <c r="AM7096">
        <f t="shared" si="990"/>
        <v>309.49400167786507</v>
      </c>
    </row>
    <row r="7097" spans="1:39" x14ac:dyDescent="0.2">
      <c r="A7097" s="5">
        <v>12925.5</v>
      </c>
      <c r="C7097" s="3">
        <v>3000</v>
      </c>
      <c r="E7097" s="3">
        <v>2480.0100000000002</v>
      </c>
      <c r="G7097" s="4">
        <f t="shared" si="984"/>
        <v>2779.6198656215201</v>
      </c>
      <c r="I7097">
        <f t="shared" si="985"/>
        <v>220.38013437847985</v>
      </c>
      <c r="K7097" s="1">
        <f t="shared" si="986"/>
        <v>-220.38013437847985</v>
      </c>
      <c r="U7097">
        <f t="shared" si="982"/>
        <v>2851.9551028463825</v>
      </c>
      <c r="W7097">
        <f t="shared" si="983"/>
        <v>148.04489715361751</v>
      </c>
      <c r="AB7097" s="3">
        <v>2510.1</v>
      </c>
      <c r="AD7097">
        <f t="shared" si="987"/>
        <v>2780.6574297552693</v>
      </c>
      <c r="AF7097">
        <f t="shared" si="988"/>
        <v>219.34257024473072</v>
      </c>
      <c r="AK7097" s="4">
        <f t="shared" si="989"/>
        <v>2747.3659607125201</v>
      </c>
      <c r="AM7097">
        <f t="shared" si="990"/>
        <v>252.63403928747994</v>
      </c>
    </row>
    <row r="7098" spans="1:39" x14ac:dyDescent="0.2">
      <c r="A7098" s="5">
        <v>13132.14</v>
      </c>
      <c r="C7098" s="3">
        <v>3000</v>
      </c>
      <c r="E7098" s="3">
        <v>2452.77</v>
      </c>
      <c r="G7098" s="4">
        <f t="shared" si="984"/>
        <v>2778.9884288519597</v>
      </c>
      <c r="I7098">
        <f t="shared" si="985"/>
        <v>221.01157114804028</v>
      </c>
      <c r="K7098" s="1">
        <f t="shared" si="986"/>
        <v>-221.01157114804028</v>
      </c>
      <c r="U7098">
        <f t="shared" si="982"/>
        <v>2862.2310876321294</v>
      </c>
      <c r="W7098">
        <f t="shared" si="983"/>
        <v>137.7689123678706</v>
      </c>
      <c r="AB7098" s="3">
        <v>2510.11</v>
      </c>
      <c r="AD7098">
        <f t="shared" si="987"/>
        <v>2787.8800112345903</v>
      </c>
      <c r="AF7098">
        <f t="shared" si="988"/>
        <v>212.11998876540974</v>
      </c>
      <c r="AK7098" s="4">
        <f t="shared" si="989"/>
        <v>2748.2139061691623</v>
      </c>
      <c r="AM7098">
        <f t="shared" si="990"/>
        <v>251.78609383083767</v>
      </c>
    </row>
    <row r="7099" spans="1:39" x14ac:dyDescent="0.2">
      <c r="A7099" s="5">
        <v>13109.67</v>
      </c>
      <c r="C7099" s="3">
        <v>3000</v>
      </c>
      <c r="E7099" s="3">
        <v>2929.29</v>
      </c>
      <c r="G7099" s="4">
        <f t="shared" si="984"/>
        <v>2924.4464538552884</v>
      </c>
      <c r="I7099">
        <f t="shared" si="985"/>
        <v>75.553546144711618</v>
      </c>
      <c r="K7099" s="1">
        <f t="shared" si="986"/>
        <v>-75.553546144711618</v>
      </c>
      <c r="U7099">
        <f t="shared" si="982"/>
        <v>2861.1215438933345</v>
      </c>
      <c r="W7099">
        <f t="shared" si="983"/>
        <v>138.87845610666545</v>
      </c>
      <c r="AB7099" s="3">
        <v>2488.4499999999998</v>
      </c>
      <c r="AD7099">
        <f t="shared" si="987"/>
        <v>2779.1463406985135</v>
      </c>
      <c r="AF7099">
        <f t="shared" si="988"/>
        <v>220.85365930148646</v>
      </c>
      <c r="AK7099" s="4">
        <f t="shared" si="989"/>
        <v>2835.311360495406</v>
      </c>
      <c r="AM7099">
        <f t="shared" si="990"/>
        <v>164.68863950459399</v>
      </c>
    </row>
    <row r="7100" spans="1:39" x14ac:dyDescent="0.2">
      <c r="A7100" s="5">
        <v>13145.06</v>
      </c>
      <c r="C7100" s="3">
        <v>3000</v>
      </c>
      <c r="E7100" s="3">
        <v>3000</v>
      </c>
      <c r="G7100" s="4">
        <f t="shared" si="984"/>
        <v>2947.4687261335494</v>
      </c>
      <c r="I7100">
        <f t="shared" si="985"/>
        <v>52.531273866450647</v>
      </c>
      <c r="K7100" s="1">
        <f t="shared" si="986"/>
        <v>-52.531273866450647</v>
      </c>
      <c r="U7100">
        <f t="shared" si="982"/>
        <v>2862.8682036109317</v>
      </c>
      <c r="W7100">
        <f t="shared" si="983"/>
        <v>137.13179638906831</v>
      </c>
      <c r="AB7100" s="3">
        <v>2929.99</v>
      </c>
      <c r="AD7100">
        <f t="shared" si="987"/>
        <v>2942.520333379241</v>
      </c>
      <c r="AF7100">
        <f t="shared" si="988"/>
        <v>57.479666620758962</v>
      </c>
      <c r="AK7100" s="4">
        <f t="shared" si="989"/>
        <v>2980.6182305363668</v>
      </c>
      <c r="AM7100">
        <f t="shared" si="990"/>
        <v>19.381769463633191</v>
      </c>
    </row>
    <row r="7101" spans="1:39" x14ac:dyDescent="0.2">
      <c r="A7101" s="5">
        <v>13196.21</v>
      </c>
      <c r="C7101" s="3">
        <v>3000</v>
      </c>
      <c r="E7101" s="3">
        <v>3000</v>
      </c>
      <c r="G7101" s="4">
        <f t="shared" si="984"/>
        <v>2949.3618287111103</v>
      </c>
      <c r="I7101">
        <f t="shared" si="985"/>
        <v>50.63817128888968</v>
      </c>
      <c r="K7101" s="1">
        <f t="shared" si="986"/>
        <v>-50.63817128888968</v>
      </c>
      <c r="U7101">
        <f t="shared" si="982"/>
        <v>2865.3843998517564</v>
      </c>
      <c r="W7101">
        <f t="shared" si="983"/>
        <v>134.61560014824363</v>
      </c>
      <c r="AB7101" s="3">
        <v>3000</v>
      </c>
      <c r="AD7101">
        <f t="shared" si="987"/>
        <v>2969.9977765188373</v>
      </c>
      <c r="AF7101">
        <f t="shared" si="988"/>
        <v>30.002223481162673</v>
      </c>
      <c r="AK7101" s="4">
        <f t="shared" si="989"/>
        <v>3002.7995296331692</v>
      </c>
      <c r="AM7101">
        <f t="shared" si="990"/>
        <v>2.7995296331691861</v>
      </c>
    </row>
    <row r="7102" spans="1:39" x14ac:dyDescent="0.2">
      <c r="A7102" s="5">
        <v>13468.13</v>
      </c>
      <c r="C7102" s="3">
        <v>3000</v>
      </c>
      <c r="E7102" s="3">
        <v>3000</v>
      </c>
      <c r="G7102" s="4">
        <f t="shared" si="984"/>
        <v>2959.3042014717676</v>
      </c>
      <c r="I7102">
        <f t="shared" si="985"/>
        <v>40.695798528232444</v>
      </c>
      <c r="K7102" s="1">
        <f t="shared" si="986"/>
        <v>-40.695798528232444</v>
      </c>
      <c r="U7102">
        <f t="shared" si="982"/>
        <v>2878.5991940534955</v>
      </c>
      <c r="W7102">
        <f t="shared" si="983"/>
        <v>121.40080594650453</v>
      </c>
      <c r="AB7102" s="3">
        <v>3000</v>
      </c>
      <c r="AD7102">
        <f t="shared" si="987"/>
        <v>2979.2812078480415</v>
      </c>
      <c r="AF7102">
        <f t="shared" si="988"/>
        <v>20.718792151958496</v>
      </c>
      <c r="AK7102" s="4">
        <f t="shared" si="989"/>
        <v>3010.8081949947336</v>
      </c>
      <c r="AM7102">
        <f t="shared" si="990"/>
        <v>10.80819499473364</v>
      </c>
    </row>
    <row r="7103" spans="1:39" x14ac:dyDescent="0.2">
      <c r="A7103" s="5">
        <v>13243.87</v>
      </c>
      <c r="C7103" s="3">
        <v>3000</v>
      </c>
      <c r="E7103" s="3">
        <v>3000</v>
      </c>
      <c r="G7103" s="4">
        <f t="shared" si="984"/>
        <v>2951.1191712276232</v>
      </c>
      <c r="I7103">
        <f t="shared" si="985"/>
        <v>48.880828772376844</v>
      </c>
      <c r="K7103" s="1">
        <f t="shared" si="986"/>
        <v>-48.880828772376844</v>
      </c>
      <c r="U7103">
        <f t="shared" si="982"/>
        <v>2867.7201521170086</v>
      </c>
      <c r="W7103">
        <f t="shared" si="983"/>
        <v>132.27984788299136</v>
      </c>
      <c r="AB7103" s="3">
        <v>3000</v>
      </c>
      <c r="AD7103">
        <f t="shared" si="987"/>
        <v>2971.6386492729239</v>
      </c>
      <c r="AF7103">
        <f t="shared" si="988"/>
        <v>28.361350727076115</v>
      </c>
      <c r="AK7103" s="4">
        <f t="shared" si="989"/>
        <v>3004.2150838956377</v>
      </c>
      <c r="AM7103">
        <f t="shared" si="990"/>
        <v>4.2150838956376901</v>
      </c>
    </row>
    <row r="7104" spans="1:39" x14ac:dyDescent="0.2">
      <c r="A7104" s="5">
        <v>13689.97</v>
      </c>
      <c r="C7104" s="3">
        <v>3000</v>
      </c>
      <c r="E7104" s="3">
        <v>3000</v>
      </c>
      <c r="G7104" s="4">
        <f t="shared" si="984"/>
        <v>2967.2678999022473</v>
      </c>
      <c r="I7104">
        <f t="shared" si="985"/>
        <v>32.732100097752664</v>
      </c>
      <c r="K7104" s="1">
        <f t="shared" si="986"/>
        <v>-32.732100097752664</v>
      </c>
      <c r="U7104">
        <f t="shared" si="982"/>
        <v>2889.1840552709241</v>
      </c>
      <c r="W7104">
        <f t="shared" si="983"/>
        <v>110.81594472907591</v>
      </c>
      <c r="AB7104" s="3">
        <v>2947.99</v>
      </c>
      <c r="AD7104">
        <f t="shared" si="987"/>
        <v>2967.6174448153656</v>
      </c>
      <c r="AF7104">
        <f t="shared" si="988"/>
        <v>32.382555184634384</v>
      </c>
      <c r="AK7104" s="4">
        <f t="shared" si="989"/>
        <v>3001.8775166657656</v>
      </c>
      <c r="AM7104">
        <f t="shared" si="990"/>
        <v>1.8775166657655973</v>
      </c>
    </row>
    <row r="7105" spans="1:39" x14ac:dyDescent="0.2">
      <c r="A7105" s="5">
        <v>13715.83</v>
      </c>
      <c r="C7105" s="3">
        <v>3000</v>
      </c>
      <c r="E7105" s="3">
        <v>3000</v>
      </c>
      <c r="G7105" s="4">
        <f t="shared" si="984"/>
        <v>2968.1878215485804</v>
      </c>
      <c r="I7105">
        <f t="shared" si="985"/>
        <v>31.812178451419641</v>
      </c>
      <c r="K7105" s="1">
        <f t="shared" si="986"/>
        <v>-31.812178451419641</v>
      </c>
      <c r="U7105">
        <f t="shared" si="982"/>
        <v>2890.406758898182</v>
      </c>
      <c r="W7105">
        <f t="shared" si="983"/>
        <v>109.59324110181797</v>
      </c>
      <c r="AB7105" s="3">
        <v>2899.99</v>
      </c>
      <c r="AD7105">
        <f t="shared" si="987"/>
        <v>2950.8493332119519</v>
      </c>
      <c r="AF7105">
        <f t="shared" si="988"/>
        <v>49.150666788048056</v>
      </c>
      <c r="AK7105" s="4">
        <f t="shared" si="989"/>
        <v>2988.4561635285827</v>
      </c>
      <c r="AM7105">
        <f t="shared" si="990"/>
        <v>11.543836471417308</v>
      </c>
    </row>
    <row r="7106" spans="1:39" x14ac:dyDescent="0.2">
      <c r="A7106" s="5">
        <v>13872.42</v>
      </c>
      <c r="C7106" s="3">
        <v>3000</v>
      </c>
      <c r="E7106" s="3">
        <v>3000</v>
      </c>
      <c r="G7106" s="4">
        <f t="shared" si="984"/>
        <v>2973.7214399640261</v>
      </c>
      <c r="I7106">
        <f t="shared" si="985"/>
        <v>26.278560035973896</v>
      </c>
      <c r="K7106" s="1">
        <f t="shared" si="986"/>
        <v>-26.278560035973896</v>
      </c>
      <c r="U7106">
        <f t="shared" si="982"/>
        <v>2897.7617062846289</v>
      </c>
      <c r="W7106">
        <f t="shared" si="983"/>
        <v>102.23829371537113</v>
      </c>
      <c r="AB7106" s="3">
        <v>2685.56</v>
      </c>
      <c r="AD7106">
        <f t="shared" si="987"/>
        <v>2877.2709669779956</v>
      </c>
      <c r="AF7106">
        <f t="shared" si="988"/>
        <v>122.72903302200439</v>
      </c>
      <c r="AK7106" s="4">
        <f t="shared" si="989"/>
        <v>2929.6461569688804</v>
      </c>
      <c r="AM7106">
        <f t="shared" si="990"/>
        <v>70.353843031119595</v>
      </c>
    </row>
    <row r="7107" spans="1:39" x14ac:dyDescent="0.2">
      <c r="A7107" s="5">
        <v>13885.16</v>
      </c>
      <c r="C7107" s="3">
        <v>3000</v>
      </c>
      <c r="E7107" s="3">
        <v>3000</v>
      </c>
      <c r="G7107" s="4">
        <f t="shared" si="984"/>
        <v>2974.1688982257147</v>
      </c>
      <c r="I7107">
        <f t="shared" si="985"/>
        <v>25.831101774285344</v>
      </c>
      <c r="K7107" s="1">
        <f t="shared" si="986"/>
        <v>-25.831101774285344</v>
      </c>
      <c r="U7107">
        <f t="shared" ref="U7107:U7170" si="991">$S$4*LN(MAX(1,A7107))+$S$5</f>
        <v>2898.3564404576905</v>
      </c>
      <c r="W7107">
        <f t="shared" ref="W7107:W7170" si="992">ABS(U7107-C7107)</f>
        <v>101.6435595423095</v>
      </c>
      <c r="AB7107" s="3">
        <v>2478.25</v>
      </c>
      <c r="AD7107">
        <f t="shared" si="987"/>
        <v>2801.5582125437645</v>
      </c>
      <c r="AF7107">
        <f t="shared" si="988"/>
        <v>198.44178745623549</v>
      </c>
      <c r="AK7107" s="4">
        <f t="shared" si="989"/>
        <v>2868.8399551223974</v>
      </c>
      <c r="AM7107">
        <f t="shared" si="990"/>
        <v>131.16004487760256</v>
      </c>
    </row>
    <row r="7108" spans="1:39" x14ac:dyDescent="0.2">
      <c r="A7108" s="5">
        <v>13224.61</v>
      </c>
      <c r="C7108" s="3">
        <v>2950.01</v>
      </c>
      <c r="E7108" s="3">
        <v>3000</v>
      </c>
      <c r="G7108" s="4">
        <f t="shared" si="984"/>
        <v>2950.4097698453479</v>
      </c>
      <c r="I7108">
        <f t="shared" si="985"/>
        <v>0.39976984534769144</v>
      </c>
      <c r="K7108" s="1">
        <f t="shared" si="986"/>
        <v>0.39976984534769144</v>
      </c>
      <c r="U7108">
        <f t="shared" si="991"/>
        <v>2866.7772591578655</v>
      </c>
      <c r="W7108">
        <f t="shared" si="992"/>
        <v>83.232740842134717</v>
      </c>
      <c r="AB7108" s="3">
        <v>2382.89</v>
      </c>
      <c r="AD7108">
        <f t="shared" si="987"/>
        <v>2744.3546445273728</v>
      </c>
      <c r="AF7108">
        <f t="shared" si="988"/>
        <v>205.65535547262743</v>
      </c>
      <c r="AK7108" s="4">
        <f t="shared" si="989"/>
        <v>2821.5658920602714</v>
      </c>
      <c r="AM7108">
        <f t="shared" si="990"/>
        <v>128.44410793972884</v>
      </c>
    </row>
    <row r="7109" spans="1:39" x14ac:dyDescent="0.2">
      <c r="A7109" s="5">
        <v>13072.06</v>
      </c>
      <c r="C7109" s="3">
        <v>2899.38</v>
      </c>
      <c r="E7109" s="3">
        <v>2959.99</v>
      </c>
      <c r="G7109" s="4">
        <f t="shared" si="984"/>
        <v>2932.4709715612926</v>
      </c>
      <c r="I7109">
        <f t="shared" si="985"/>
        <v>33.090971561292463</v>
      </c>
      <c r="K7109" s="1">
        <f t="shared" si="986"/>
        <v>33.090971561292463</v>
      </c>
      <c r="U7109">
        <f t="shared" si="991"/>
        <v>2859.2601412450617</v>
      </c>
      <c r="W7109">
        <f t="shared" si="992"/>
        <v>40.119858754938377</v>
      </c>
      <c r="AB7109" s="3">
        <v>2347</v>
      </c>
      <c r="AD7109">
        <f t="shared" si="987"/>
        <v>2725.8939443636859</v>
      </c>
      <c r="AF7109">
        <f t="shared" si="988"/>
        <v>173.48605563631418</v>
      </c>
      <c r="AK7109" s="4">
        <f t="shared" si="989"/>
        <v>2798.5149206927185</v>
      </c>
      <c r="AM7109">
        <f t="shared" si="990"/>
        <v>100.86507930728158</v>
      </c>
    </row>
    <row r="7110" spans="1:39" x14ac:dyDescent="0.2">
      <c r="A7110" s="5">
        <v>12792.82</v>
      </c>
      <c r="C7110" s="3">
        <v>2900</v>
      </c>
      <c r="E7110" s="3">
        <v>2950</v>
      </c>
      <c r="G7110" s="4">
        <f t="shared" si="984"/>
        <v>2918.8783722999078</v>
      </c>
      <c r="I7110">
        <f t="shared" si="985"/>
        <v>18.878372299907824</v>
      </c>
      <c r="K7110" s="1">
        <f t="shared" si="986"/>
        <v>18.878372299907824</v>
      </c>
      <c r="U7110">
        <f t="shared" si="991"/>
        <v>2845.2700975564553</v>
      </c>
      <c r="W7110">
        <f t="shared" si="992"/>
        <v>54.729902443544688</v>
      </c>
      <c r="AB7110" s="3">
        <v>2324.12</v>
      </c>
      <c r="AD7110">
        <f t="shared" si="987"/>
        <v>2707.6636639602934</v>
      </c>
      <c r="AF7110">
        <f t="shared" si="988"/>
        <v>192.33633603970657</v>
      </c>
      <c r="AK7110" s="4">
        <f t="shared" si="989"/>
        <v>2781.3116708010366</v>
      </c>
      <c r="AM7110">
        <f t="shared" si="990"/>
        <v>118.6883291989634</v>
      </c>
    </row>
    <row r="7111" spans="1:39" x14ac:dyDescent="0.2">
      <c r="A7111" s="5">
        <v>12529.21</v>
      </c>
      <c r="C7111" s="3">
        <v>2550.2600000000002</v>
      </c>
      <c r="E7111" s="3">
        <v>2899.99</v>
      </c>
      <c r="G7111" s="4">
        <f t="shared" si="984"/>
        <v>2893.3757012058186</v>
      </c>
      <c r="I7111">
        <f t="shared" si="985"/>
        <v>343.11570120581837</v>
      </c>
      <c r="K7111" s="1">
        <f t="shared" si="986"/>
        <v>343.11570120581837</v>
      </c>
      <c r="U7111">
        <f t="shared" si="991"/>
        <v>2831.7800311710848</v>
      </c>
      <c r="W7111">
        <f t="shared" si="992"/>
        <v>281.52003117108461</v>
      </c>
      <c r="AB7111" s="3">
        <v>2324.12</v>
      </c>
      <c r="AD7111">
        <f t="shared" si="987"/>
        <v>2698.1868531221412</v>
      </c>
      <c r="AF7111">
        <f t="shared" si="988"/>
        <v>147.92685312214098</v>
      </c>
      <c r="AK7111" s="4">
        <f t="shared" si="989"/>
        <v>2763.2541734575989</v>
      </c>
      <c r="AM7111">
        <f t="shared" si="990"/>
        <v>212.99417345759866</v>
      </c>
    </row>
    <row r="7112" spans="1:39" x14ac:dyDescent="0.2">
      <c r="A7112" s="5">
        <v>12084.63</v>
      </c>
      <c r="C7112" s="3">
        <v>2450</v>
      </c>
      <c r="E7112" s="3">
        <v>2800</v>
      </c>
      <c r="G7112" s="4">
        <f t="shared" si="984"/>
        <v>2845.0675892206555</v>
      </c>
      <c r="I7112">
        <f t="shared" si="985"/>
        <v>395.06758922065546</v>
      </c>
      <c r="K7112" s="1">
        <f t="shared" si="986"/>
        <v>395.06758922065546</v>
      </c>
      <c r="U7112">
        <f t="shared" si="991"/>
        <v>2808.3726504662332</v>
      </c>
      <c r="W7112">
        <f t="shared" si="992"/>
        <v>358.37265046623315</v>
      </c>
      <c r="AB7112" s="3">
        <v>1500.01</v>
      </c>
      <c r="AD7112">
        <f t="shared" si="987"/>
        <v>2379.1047649917541</v>
      </c>
      <c r="AF7112">
        <f t="shared" si="988"/>
        <v>70.895235008245891</v>
      </c>
      <c r="AK7112" s="4">
        <f t="shared" si="989"/>
        <v>2486.1573986864546</v>
      </c>
      <c r="AM7112">
        <f t="shared" si="990"/>
        <v>36.157398686454599</v>
      </c>
    </row>
    <row r="7113" spans="1:39" x14ac:dyDescent="0.2">
      <c r="A7113" s="5">
        <v>11944.96</v>
      </c>
      <c r="C7113" s="3">
        <v>2198</v>
      </c>
      <c r="E7113" s="3">
        <v>2450.0100000000002</v>
      </c>
      <c r="G7113" s="4">
        <f t="shared" si="984"/>
        <v>2731.953151391167</v>
      </c>
      <c r="I7113">
        <f t="shared" si="985"/>
        <v>533.95315139116701</v>
      </c>
      <c r="K7113" s="1">
        <f t="shared" si="986"/>
        <v>533.95315139116701</v>
      </c>
      <c r="U7113">
        <f t="shared" si="991"/>
        <v>2800.840886553528</v>
      </c>
      <c r="W7113">
        <f t="shared" si="992"/>
        <v>602.84088655352798</v>
      </c>
      <c r="AB7113" s="3">
        <v>1474.7</v>
      </c>
      <c r="AD7113">
        <f t="shared" si="987"/>
        <v>2364.5190747608117</v>
      </c>
      <c r="AF7113">
        <f t="shared" si="988"/>
        <v>166.51907476081169</v>
      </c>
      <c r="AK7113" s="4">
        <f t="shared" si="989"/>
        <v>2404.9669331837813</v>
      </c>
      <c r="AM7113">
        <f t="shared" si="990"/>
        <v>206.96693318378129</v>
      </c>
    </row>
    <row r="7114" spans="1:39" x14ac:dyDescent="0.2">
      <c r="A7114" s="5">
        <v>13595.26</v>
      </c>
      <c r="C7114" s="3">
        <v>2948.89</v>
      </c>
      <c r="E7114" s="3">
        <v>3000</v>
      </c>
      <c r="G7114" s="4">
        <f t="shared" si="984"/>
        <v>2963.8838665505091</v>
      </c>
      <c r="I7114">
        <f t="shared" si="985"/>
        <v>14.99386655050921</v>
      </c>
      <c r="K7114" s="1">
        <f t="shared" si="986"/>
        <v>14.99386655050921</v>
      </c>
      <c r="U7114">
        <f t="shared" si="991"/>
        <v>2884.686204969837</v>
      </c>
      <c r="W7114">
        <f t="shared" si="992"/>
        <v>64.203795030162837</v>
      </c>
      <c r="AB7114" s="3">
        <v>2577.77</v>
      </c>
      <c r="AD7114">
        <f t="shared" si="987"/>
        <v>2828.5016126904252</v>
      </c>
      <c r="AF7114">
        <f t="shared" si="988"/>
        <v>120.38838730957468</v>
      </c>
      <c r="AK7114" s="4">
        <f t="shared" si="989"/>
        <v>2889.9185636221973</v>
      </c>
      <c r="AM7114">
        <f t="shared" si="990"/>
        <v>58.971436377802547</v>
      </c>
    </row>
    <row r="7115" spans="1:39" x14ac:dyDescent="0.2">
      <c r="A7115" s="5">
        <v>13435.13</v>
      </c>
      <c r="C7115" s="3">
        <v>3000</v>
      </c>
      <c r="E7115" s="3">
        <v>3000</v>
      </c>
      <c r="G7115" s="4">
        <f t="shared" si="984"/>
        <v>2958.1083591435608</v>
      </c>
      <c r="I7115">
        <f t="shared" si="985"/>
        <v>41.891640856439153</v>
      </c>
      <c r="K7115" s="1">
        <f t="shared" si="986"/>
        <v>-41.891640856439153</v>
      </c>
      <c r="U7115">
        <f t="shared" si="991"/>
        <v>2877.0097535199925</v>
      </c>
      <c r="W7115">
        <f t="shared" si="992"/>
        <v>122.9902464800075</v>
      </c>
      <c r="AB7115" s="3">
        <v>2899.99</v>
      </c>
      <c r="AD7115">
        <f t="shared" si="987"/>
        <v>2941.4378980017823</v>
      </c>
      <c r="AF7115">
        <f t="shared" si="988"/>
        <v>58.562101998217713</v>
      </c>
      <c r="AK7115" s="4">
        <f t="shared" si="989"/>
        <v>2980.337071298839</v>
      </c>
      <c r="AM7115">
        <f t="shared" si="990"/>
        <v>19.662928701161036</v>
      </c>
    </row>
    <row r="7116" spans="1:39" x14ac:dyDescent="0.2">
      <c r="A7116" s="5">
        <v>13350.44</v>
      </c>
      <c r="C7116" s="3">
        <v>3000</v>
      </c>
      <c r="E7116" s="3">
        <v>3000</v>
      </c>
      <c r="G7116" s="4">
        <f t="shared" si="984"/>
        <v>2955.0258997780693</v>
      </c>
      <c r="I7116">
        <f t="shared" si="985"/>
        <v>44.974100221930712</v>
      </c>
      <c r="K7116" s="1">
        <f t="shared" si="986"/>
        <v>-44.974100221930712</v>
      </c>
      <c r="U7116">
        <f t="shared" si="991"/>
        <v>2872.9127369294079</v>
      </c>
      <c r="W7116">
        <f t="shared" si="992"/>
        <v>127.08726307059214</v>
      </c>
      <c r="AB7116" s="3">
        <v>2800</v>
      </c>
      <c r="AD7116">
        <f t="shared" si="987"/>
        <v>2901.8403532985399</v>
      </c>
      <c r="AF7116">
        <f t="shared" si="988"/>
        <v>98.159646701460133</v>
      </c>
      <c r="AK7116" s="4">
        <f t="shared" si="989"/>
        <v>2948.3521626028755</v>
      </c>
      <c r="AM7116">
        <f t="shared" si="990"/>
        <v>51.647837397124476</v>
      </c>
    </row>
    <row r="7117" spans="1:39" x14ac:dyDescent="0.2">
      <c r="A7117" s="5">
        <v>13262.14</v>
      </c>
      <c r="C7117" s="3">
        <v>2946</v>
      </c>
      <c r="E7117" s="3">
        <v>3000</v>
      </c>
      <c r="G7117" s="4">
        <f t="shared" si="984"/>
        <v>2951.7911552258674</v>
      </c>
      <c r="I7117">
        <f t="shared" si="985"/>
        <v>5.7911552258674419</v>
      </c>
      <c r="K7117" s="1">
        <f t="shared" si="986"/>
        <v>5.7911552258674419</v>
      </c>
      <c r="U7117">
        <f t="shared" si="991"/>
        <v>2868.6133121762246</v>
      </c>
      <c r="W7117">
        <f t="shared" si="992"/>
        <v>77.386687823775446</v>
      </c>
      <c r="AB7117" s="3">
        <v>2787.11</v>
      </c>
      <c r="AD7117">
        <f t="shared" si="987"/>
        <v>2894.0863936480823</v>
      </c>
      <c r="AF7117">
        <f t="shared" si="988"/>
        <v>51.913606351917679</v>
      </c>
      <c r="AK7117" s="4">
        <f t="shared" si="989"/>
        <v>2941.9433653343967</v>
      </c>
      <c r="AM7117">
        <f t="shared" si="990"/>
        <v>4.0566346656032692</v>
      </c>
    </row>
    <row r="7118" spans="1:39" x14ac:dyDescent="0.2">
      <c r="A7118" s="5">
        <v>12792.14</v>
      </c>
      <c r="C7118" s="3">
        <v>2488.1799999999998</v>
      </c>
      <c r="E7118" s="3">
        <v>2960</v>
      </c>
      <c r="G7118" s="4">
        <f t="shared" si="984"/>
        <v>2921.9224855513457</v>
      </c>
      <c r="I7118">
        <f t="shared" si="985"/>
        <v>433.74248555134591</v>
      </c>
      <c r="K7118" s="1">
        <f t="shared" si="986"/>
        <v>433.74248555134591</v>
      </c>
      <c r="U7118">
        <f t="shared" si="991"/>
        <v>2845.2356578686718</v>
      </c>
      <c r="W7118">
        <f t="shared" si="992"/>
        <v>357.05565786867191</v>
      </c>
      <c r="AB7118" s="3">
        <v>2199.12</v>
      </c>
      <c r="AD7118">
        <f t="shared" si="987"/>
        <v>2661.735656295255</v>
      </c>
      <c r="AF7118">
        <f t="shared" si="988"/>
        <v>173.55565629525518</v>
      </c>
      <c r="AK7118" s="4">
        <f t="shared" si="989"/>
        <v>2746.3856650530315</v>
      </c>
      <c r="AM7118">
        <f t="shared" si="990"/>
        <v>258.20566505303168</v>
      </c>
    </row>
    <row r="7119" spans="1:39" x14ac:dyDescent="0.2">
      <c r="A7119" s="5">
        <v>13139.74</v>
      </c>
      <c r="C7119" s="3">
        <v>2947.17</v>
      </c>
      <c r="E7119" s="3">
        <v>3000</v>
      </c>
      <c r="G7119" s="4">
        <f t="shared" si="984"/>
        <v>2947.2714058939282</v>
      </c>
      <c r="I7119">
        <f t="shared" si="985"/>
        <v>0.10140589392813126</v>
      </c>
      <c r="K7119" s="1">
        <f t="shared" si="986"/>
        <v>0.10140589392813126</v>
      </c>
      <c r="U7119">
        <f t="shared" si="991"/>
        <v>2862.6059376085191</v>
      </c>
      <c r="W7119">
        <f t="shared" si="992"/>
        <v>84.564062391481002</v>
      </c>
      <c r="AB7119" s="3">
        <v>2800</v>
      </c>
      <c r="AD7119">
        <f t="shared" si="987"/>
        <v>2894.5997968238303</v>
      </c>
      <c r="AF7119">
        <f t="shared" si="988"/>
        <v>52.570203176169798</v>
      </c>
      <c r="AK7119" s="4">
        <f t="shared" si="989"/>
        <v>2942.1058521836835</v>
      </c>
      <c r="AM7119">
        <f t="shared" si="990"/>
        <v>5.064147816316563</v>
      </c>
    </row>
    <row r="7120" spans="1:39" x14ac:dyDescent="0.2">
      <c r="A7120" s="5">
        <v>13183.09</v>
      </c>
      <c r="C7120" s="3">
        <v>2948.89</v>
      </c>
      <c r="E7120" s="3">
        <v>3000</v>
      </c>
      <c r="G7120" s="4">
        <f t="shared" si="984"/>
        <v>2948.8769475882618</v>
      </c>
      <c r="I7120">
        <f t="shared" si="985"/>
        <v>1.3052411738044611E-2</v>
      </c>
      <c r="K7120" s="1">
        <f t="shared" si="986"/>
        <v>-1.3052411738044611E-2</v>
      </c>
      <c r="U7120">
        <f t="shared" si="991"/>
        <v>2864.7399254989036</v>
      </c>
      <c r="W7120">
        <f t="shared" si="992"/>
        <v>84.150074501096242</v>
      </c>
      <c r="AB7120" s="3">
        <v>2999</v>
      </c>
      <c r="AD7120">
        <f t="shared" si="987"/>
        <v>2969.1778009036275</v>
      </c>
      <c r="AF7120">
        <f t="shared" si="988"/>
        <v>20.287800903627613</v>
      </c>
      <c r="AK7120" s="4">
        <f t="shared" si="989"/>
        <v>3002.1139046661533</v>
      </c>
      <c r="AM7120">
        <f t="shared" si="990"/>
        <v>53.22390466615343</v>
      </c>
    </row>
    <row r="7121" spans="1:39" x14ac:dyDescent="0.2">
      <c r="A7121" s="5">
        <v>13178.18</v>
      </c>
      <c r="C7121" s="3">
        <v>2999.1</v>
      </c>
      <c r="E7121" s="3">
        <v>3000</v>
      </c>
      <c r="G7121" s="4">
        <f t="shared" si="984"/>
        <v>2948.6953626425047</v>
      </c>
      <c r="I7121">
        <f t="shared" si="985"/>
        <v>50.404637357495176</v>
      </c>
      <c r="K7121" s="1">
        <f t="shared" si="986"/>
        <v>-50.404637357495176</v>
      </c>
      <c r="U7121">
        <f t="shared" si="991"/>
        <v>2864.4985738873634</v>
      </c>
      <c r="W7121">
        <f t="shared" si="992"/>
        <v>134.60142611263655</v>
      </c>
      <c r="AB7121" s="3">
        <v>3000</v>
      </c>
      <c r="AD7121">
        <f t="shared" si="987"/>
        <v>2969.3754812046213</v>
      </c>
      <c r="AF7121">
        <f t="shared" si="988"/>
        <v>29.724518795378572</v>
      </c>
      <c r="AK7121" s="4">
        <f t="shared" si="989"/>
        <v>3002.2626855772496</v>
      </c>
      <c r="AM7121">
        <f t="shared" si="990"/>
        <v>3.1626855772497038</v>
      </c>
    </row>
    <row r="7122" spans="1:39" x14ac:dyDescent="0.2">
      <c r="A7122" s="5">
        <v>13445.85</v>
      </c>
      <c r="C7122" s="3">
        <v>2949.99</v>
      </c>
      <c r="E7122" s="3">
        <v>3000</v>
      </c>
      <c r="G7122" s="4">
        <f t="shared" si="984"/>
        <v>2958.4971485146225</v>
      </c>
      <c r="I7122">
        <f t="shared" si="985"/>
        <v>8.5071485146227133</v>
      </c>
      <c r="K7122" s="1">
        <f t="shared" si="986"/>
        <v>8.5071485146227133</v>
      </c>
      <c r="U7122">
        <f t="shared" si="991"/>
        <v>2877.5265085894393</v>
      </c>
      <c r="W7122">
        <f t="shared" si="992"/>
        <v>72.463491410560437</v>
      </c>
      <c r="AB7122" s="3">
        <v>2999</v>
      </c>
      <c r="AD7122">
        <f t="shared" si="987"/>
        <v>2978.1604126828202</v>
      </c>
      <c r="AF7122">
        <f t="shared" si="988"/>
        <v>28.17041268282037</v>
      </c>
      <c r="AK7122" s="4">
        <f t="shared" si="989"/>
        <v>3009.8630578899297</v>
      </c>
      <c r="AM7122">
        <f t="shared" si="990"/>
        <v>59.873057889929896</v>
      </c>
    </row>
    <row r="7123" spans="1:39" x14ac:dyDescent="0.2">
      <c r="A7123" s="5">
        <v>13497.66</v>
      </c>
      <c r="C7123" s="3">
        <v>3000</v>
      </c>
      <c r="E7123" s="3">
        <v>3000</v>
      </c>
      <c r="G7123" s="4">
        <f t="shared" si="984"/>
        <v>2960.3718176475759</v>
      </c>
      <c r="I7123">
        <f t="shared" si="985"/>
        <v>39.628182352424119</v>
      </c>
      <c r="K7123" s="1">
        <f t="shared" si="986"/>
        <v>-39.628182352424119</v>
      </c>
      <c r="U7123">
        <f t="shared" si="991"/>
        <v>2880.0182042223337</v>
      </c>
      <c r="W7123">
        <f t="shared" si="992"/>
        <v>119.98179577766632</v>
      </c>
      <c r="AB7123" s="3">
        <v>3000</v>
      </c>
      <c r="AD7123">
        <f t="shared" si="987"/>
        <v>2980.2780666153253</v>
      </c>
      <c r="AF7123">
        <f t="shared" si="988"/>
        <v>19.721933384674685</v>
      </c>
      <c r="AK7123" s="4">
        <f t="shared" si="989"/>
        <v>3011.6681688553472</v>
      </c>
      <c r="AM7123">
        <f t="shared" si="990"/>
        <v>11.668168855347176</v>
      </c>
    </row>
    <row r="7124" spans="1:39" x14ac:dyDescent="0.2">
      <c r="A7124" s="5">
        <v>13519.13</v>
      </c>
      <c r="C7124" s="3">
        <v>3000</v>
      </c>
      <c r="E7124" s="3">
        <v>3000</v>
      </c>
      <c r="G7124" s="4">
        <f t="shared" si="984"/>
        <v>2961.146570281905</v>
      </c>
      <c r="I7124">
        <f t="shared" si="985"/>
        <v>38.853429718094958</v>
      </c>
      <c r="K7124" s="1">
        <f t="shared" si="986"/>
        <v>-38.853429718094958</v>
      </c>
      <c r="U7124">
        <f t="shared" si="991"/>
        <v>2881.0479580714778</v>
      </c>
      <c r="W7124">
        <f t="shared" si="992"/>
        <v>118.95204192852225</v>
      </c>
      <c r="AB7124" s="3">
        <v>3000</v>
      </c>
      <c r="AD7124">
        <f t="shared" si="987"/>
        <v>2981.0014716868359</v>
      </c>
      <c r="AF7124">
        <f t="shared" si="988"/>
        <v>18.998528313164115</v>
      </c>
      <c r="AK7124" s="4">
        <f t="shared" si="989"/>
        <v>3012.2922386559567</v>
      </c>
      <c r="AM7124">
        <f t="shared" si="990"/>
        <v>12.29223865595668</v>
      </c>
    </row>
    <row r="7125" spans="1:39" x14ac:dyDescent="0.2">
      <c r="A7125" s="5">
        <v>13582.32</v>
      </c>
      <c r="C7125" s="3">
        <v>3000</v>
      </c>
      <c r="E7125" s="3">
        <v>3000</v>
      </c>
      <c r="G7125" s="4">
        <f t="shared" si="984"/>
        <v>2963.4196846534123</v>
      </c>
      <c r="I7125">
        <f t="shared" si="985"/>
        <v>36.580315346587668</v>
      </c>
      <c r="K7125" s="1">
        <f t="shared" si="986"/>
        <v>-36.580315346587668</v>
      </c>
      <c r="U7125">
        <f t="shared" si="991"/>
        <v>2884.0692427627278</v>
      </c>
      <c r="W7125">
        <f t="shared" si="992"/>
        <v>115.93075723727225</v>
      </c>
      <c r="AB7125" s="3">
        <v>3000</v>
      </c>
      <c r="AD7125">
        <f t="shared" si="987"/>
        <v>2983.123932962359</v>
      </c>
      <c r="AF7125">
        <f t="shared" si="988"/>
        <v>16.876067037640951</v>
      </c>
      <c r="AK7125" s="4">
        <f t="shared" si="989"/>
        <v>3014.1232515105548</v>
      </c>
      <c r="AM7125">
        <f t="shared" si="990"/>
        <v>14.123251510554837</v>
      </c>
    </row>
    <row r="7126" spans="1:39" x14ac:dyDescent="0.2">
      <c r="A7126" s="5">
        <v>13680.98</v>
      </c>
      <c r="C7126" s="3">
        <v>3000</v>
      </c>
      <c r="E7126" s="3">
        <v>3000</v>
      </c>
      <c r="G7126" s="4">
        <f t="shared" si="984"/>
        <v>2966.9476901837188</v>
      </c>
      <c r="I7126">
        <f t="shared" si="985"/>
        <v>33.052309816281195</v>
      </c>
      <c r="K7126" s="1">
        <f t="shared" si="986"/>
        <v>-33.052309816281195</v>
      </c>
      <c r="U7126">
        <f t="shared" si="991"/>
        <v>2888.7584520840778</v>
      </c>
      <c r="W7126">
        <f t="shared" si="992"/>
        <v>111.24154791592218</v>
      </c>
      <c r="AB7126" s="3">
        <v>3000</v>
      </c>
      <c r="AD7126">
        <f t="shared" si="987"/>
        <v>2986.4181161375532</v>
      </c>
      <c r="AF7126">
        <f t="shared" si="988"/>
        <v>13.58188386244683</v>
      </c>
      <c r="AK7126" s="4">
        <f t="shared" si="989"/>
        <v>3016.9650898087311</v>
      </c>
      <c r="AM7126">
        <f t="shared" si="990"/>
        <v>16.965089808731136</v>
      </c>
    </row>
    <row r="7127" spans="1:39" x14ac:dyDescent="0.2">
      <c r="A7127" s="5">
        <v>13785.77</v>
      </c>
      <c r="C7127" s="3">
        <v>3000</v>
      </c>
      <c r="E7127" s="3">
        <v>3000</v>
      </c>
      <c r="G7127" s="4">
        <f t="shared" si="984"/>
        <v>2970.6671454999641</v>
      </c>
      <c r="I7127">
        <f t="shared" si="985"/>
        <v>29.332854500035864</v>
      </c>
      <c r="K7127" s="1">
        <f t="shared" si="986"/>
        <v>-29.332854500035864</v>
      </c>
      <c r="U7127">
        <f t="shared" si="991"/>
        <v>2893.7021247596017</v>
      </c>
      <c r="W7127">
        <f t="shared" si="992"/>
        <v>106.2978752403983</v>
      </c>
      <c r="AB7127" s="3">
        <v>3000</v>
      </c>
      <c r="AD7127">
        <f t="shared" si="987"/>
        <v>2989.8910605585302</v>
      </c>
      <c r="AF7127">
        <f t="shared" si="988"/>
        <v>10.108939441469829</v>
      </c>
      <c r="AK7127" s="4">
        <f t="shared" si="989"/>
        <v>3019.9611425289595</v>
      </c>
      <c r="AM7127">
        <f t="shared" si="990"/>
        <v>19.961142528959499</v>
      </c>
    </row>
    <row r="7128" spans="1:39" x14ac:dyDescent="0.2">
      <c r="A7128" s="5">
        <v>13830.51</v>
      </c>
      <c r="C7128" s="3">
        <v>3000</v>
      </c>
      <c r="E7128" s="3">
        <v>3000</v>
      </c>
      <c r="G7128" s="4">
        <f t="shared" si="984"/>
        <v>2972.2465590339643</v>
      </c>
      <c r="I7128">
        <f t="shared" si="985"/>
        <v>27.753440966035669</v>
      </c>
      <c r="K7128" s="1">
        <f t="shared" si="986"/>
        <v>-27.753440966035669</v>
      </c>
      <c r="U7128">
        <f t="shared" si="991"/>
        <v>2895.8013846962081</v>
      </c>
      <c r="W7128">
        <f t="shared" si="992"/>
        <v>104.19861530379194</v>
      </c>
      <c r="AB7128" s="3">
        <v>3000</v>
      </c>
      <c r="AD7128">
        <f t="shared" si="987"/>
        <v>2991.3657967644917</v>
      </c>
      <c r="AF7128">
        <f t="shared" si="988"/>
        <v>8.6342032355082665</v>
      </c>
      <c r="AK7128" s="4">
        <f t="shared" si="989"/>
        <v>3021.2333734909071</v>
      </c>
      <c r="AM7128">
        <f t="shared" si="990"/>
        <v>21.23337349090707</v>
      </c>
    </row>
    <row r="7129" spans="1:39" x14ac:dyDescent="0.2">
      <c r="A7129" s="5">
        <v>13746.93</v>
      </c>
      <c r="C7129" s="3">
        <v>2947.18</v>
      </c>
      <c r="E7129" s="3">
        <v>3000</v>
      </c>
      <c r="G7129" s="4">
        <f t="shared" si="984"/>
        <v>2969.2918520346138</v>
      </c>
      <c r="I7129">
        <f t="shared" si="985"/>
        <v>22.111852034614003</v>
      </c>
      <c r="K7129" s="1">
        <f t="shared" si="986"/>
        <v>22.111852034614003</v>
      </c>
      <c r="U7129">
        <f t="shared" si="991"/>
        <v>2891.8741687425522</v>
      </c>
      <c r="W7129">
        <f t="shared" si="992"/>
        <v>55.305831257447608</v>
      </c>
      <c r="AB7129" s="3">
        <v>2948.9</v>
      </c>
      <c r="AD7129">
        <f t="shared" si="987"/>
        <v>2969.8414371103358</v>
      </c>
      <c r="AF7129">
        <f t="shared" si="988"/>
        <v>22.66143711033601</v>
      </c>
      <c r="AK7129" s="4">
        <f t="shared" si="989"/>
        <v>3003.7763219291155</v>
      </c>
      <c r="AM7129">
        <f t="shared" si="990"/>
        <v>56.596321929115675</v>
      </c>
    </row>
    <row r="7130" spans="1:39" x14ac:dyDescent="0.2">
      <c r="A7130" s="5">
        <v>13239.73</v>
      </c>
      <c r="C7130" s="3">
        <v>3000</v>
      </c>
      <c r="E7130" s="3">
        <v>3000</v>
      </c>
      <c r="G7130" s="4">
        <f t="shared" si="984"/>
        <v>2950.9667701641238</v>
      </c>
      <c r="I7130">
        <f t="shared" si="985"/>
        <v>49.033229835876227</v>
      </c>
      <c r="K7130" s="1">
        <f t="shared" si="986"/>
        <v>-49.033229835876227</v>
      </c>
      <c r="U7130">
        <f t="shared" si="991"/>
        <v>2867.5175899380642</v>
      </c>
      <c r="W7130">
        <f t="shared" si="992"/>
        <v>132.48241006193575</v>
      </c>
      <c r="AB7130" s="3">
        <v>2998</v>
      </c>
      <c r="AD7130">
        <f t="shared" si="987"/>
        <v>2970.7618877346172</v>
      </c>
      <c r="AF7130">
        <f t="shared" si="988"/>
        <v>29.238112265382824</v>
      </c>
      <c r="AK7130" s="4">
        <f t="shared" si="989"/>
        <v>3003.5022253079514</v>
      </c>
      <c r="AM7130">
        <f t="shared" si="990"/>
        <v>3.5022253079514485</v>
      </c>
    </row>
    <row r="7131" spans="1:39" x14ac:dyDescent="0.2">
      <c r="A7131" s="5">
        <v>13063.61</v>
      </c>
      <c r="C7131" s="3">
        <v>2959.99</v>
      </c>
      <c r="E7131" s="3">
        <v>3000</v>
      </c>
      <c r="G7131" s="4">
        <f t="shared" ref="G7131:G7194" si="993">$P$4*LN(MAX(1,A7131))+$P$5*E7131+$P$6</f>
        <v>2944.4389385807663</v>
      </c>
      <c r="I7131">
        <f t="shared" ref="I7131:I7194" si="994">ABS(G7131-C7131)</f>
        <v>15.55106141923352</v>
      </c>
      <c r="K7131" s="1">
        <f t="shared" ref="K7131:K7194" si="995">G7131-C7131</f>
        <v>-15.55106141923352</v>
      </c>
      <c r="U7131">
        <f t="shared" si="991"/>
        <v>2858.8411951745297</v>
      </c>
      <c r="W7131">
        <f t="shared" si="992"/>
        <v>101.14880482547005</v>
      </c>
      <c r="AB7131" s="3">
        <v>2850.01</v>
      </c>
      <c r="AD7131">
        <f t="shared" si="987"/>
        <v>2910.3202521023391</v>
      </c>
      <c r="AF7131">
        <f t="shared" si="988"/>
        <v>49.669747897660727</v>
      </c>
      <c r="AK7131" s="4">
        <f t="shared" si="989"/>
        <v>2954.579682341031</v>
      </c>
      <c r="AM7131">
        <f t="shared" si="990"/>
        <v>5.4103176589687791</v>
      </c>
    </row>
    <row r="7132" spans="1:39" x14ac:dyDescent="0.2">
      <c r="A7132" s="5">
        <v>12723.71</v>
      </c>
      <c r="C7132" s="3">
        <v>2838.99</v>
      </c>
      <c r="E7132" s="3">
        <v>2950.01</v>
      </c>
      <c r="G7132" s="4">
        <f t="shared" si="993"/>
        <v>2916.2409493671357</v>
      </c>
      <c r="I7132">
        <f t="shared" si="994"/>
        <v>77.250949367135945</v>
      </c>
      <c r="K7132" s="1">
        <f t="shared" si="995"/>
        <v>77.250949367135945</v>
      </c>
      <c r="U7132">
        <f t="shared" si="991"/>
        <v>2841.7605157029207</v>
      </c>
      <c r="W7132">
        <f t="shared" si="992"/>
        <v>2.7705157029208749</v>
      </c>
      <c r="AB7132" s="3">
        <v>2698.77</v>
      </c>
      <c r="AD7132">
        <f t="shared" si="987"/>
        <v>2842.7810828838096</v>
      </c>
      <c r="AF7132">
        <f t="shared" si="988"/>
        <v>3.7910828838098496</v>
      </c>
      <c r="AK7132" s="4">
        <f t="shared" si="989"/>
        <v>2889.7268605528798</v>
      </c>
      <c r="AM7132">
        <f t="shared" si="990"/>
        <v>50.736860552879989</v>
      </c>
    </row>
    <row r="7133" spans="1:39" x14ac:dyDescent="0.2">
      <c r="A7133" s="5">
        <v>12633.81</v>
      </c>
      <c r="C7133" s="3">
        <v>2576.98</v>
      </c>
      <c r="E7133" s="3">
        <v>2899.38</v>
      </c>
      <c r="G7133" s="4">
        <f t="shared" si="993"/>
        <v>2897.2410516941582</v>
      </c>
      <c r="I7133">
        <f t="shared" si="994"/>
        <v>320.26105169415814</v>
      </c>
      <c r="K7133" s="1">
        <f t="shared" si="995"/>
        <v>320.26105169415814</v>
      </c>
      <c r="U7133">
        <f t="shared" si="991"/>
        <v>2837.1665286193379</v>
      </c>
      <c r="W7133">
        <f t="shared" si="992"/>
        <v>260.18652861933788</v>
      </c>
      <c r="AB7133" s="3">
        <v>2219.0100000000002</v>
      </c>
      <c r="AD7133">
        <f t="shared" si="987"/>
        <v>2663.3712843819744</v>
      </c>
      <c r="AF7133">
        <f t="shared" si="988"/>
        <v>86.391284381974401</v>
      </c>
      <c r="AK7133" s="4">
        <f t="shared" si="989"/>
        <v>2735.3854452723717</v>
      </c>
      <c r="AM7133">
        <f t="shared" si="990"/>
        <v>158.40544527237171</v>
      </c>
    </row>
    <row r="7134" spans="1:39" x14ac:dyDescent="0.2">
      <c r="A7134" s="5">
        <v>12451.47</v>
      </c>
      <c r="C7134" s="3">
        <v>2559.9899999999998</v>
      </c>
      <c r="E7134" s="3">
        <v>2900</v>
      </c>
      <c r="G7134" s="4">
        <f t="shared" si="993"/>
        <v>2890.3448356515164</v>
      </c>
      <c r="I7134">
        <f t="shared" si="994"/>
        <v>330.35483565151662</v>
      </c>
      <c r="K7134" s="1">
        <f t="shared" si="995"/>
        <v>330.35483565151662</v>
      </c>
      <c r="U7134">
        <f t="shared" si="991"/>
        <v>2827.7475094319839</v>
      </c>
      <c r="W7134">
        <f t="shared" si="992"/>
        <v>267.75750943198409</v>
      </c>
      <c r="AB7134" s="3">
        <v>2433.77</v>
      </c>
      <c r="AD7134">
        <f t="shared" si="987"/>
        <v>2735.6208202456824</v>
      </c>
      <c r="AF7134">
        <f t="shared" si="988"/>
        <v>175.63082024568257</v>
      </c>
      <c r="AK7134" s="4">
        <f t="shared" si="989"/>
        <v>2793.1644248014954</v>
      </c>
      <c r="AM7134">
        <f t="shared" si="990"/>
        <v>233.17442480149566</v>
      </c>
    </row>
    <row r="7135" spans="1:39" x14ac:dyDescent="0.2">
      <c r="A7135" s="5">
        <v>12025.78</v>
      </c>
      <c r="C7135" s="3">
        <v>2349</v>
      </c>
      <c r="E7135" s="3">
        <v>2550.2600000000002</v>
      </c>
      <c r="G7135" s="4">
        <f t="shared" si="993"/>
        <v>2766.0171777239211</v>
      </c>
      <c r="I7135">
        <f t="shared" si="994"/>
        <v>417.01717772392112</v>
      </c>
      <c r="K7135" s="1">
        <f t="shared" si="995"/>
        <v>417.01717772392112</v>
      </c>
      <c r="U7135">
        <f t="shared" si="991"/>
        <v>2805.2098064858296</v>
      </c>
      <c r="W7135">
        <f t="shared" si="992"/>
        <v>456.20980648582963</v>
      </c>
      <c r="AB7135" s="3">
        <v>2433.77</v>
      </c>
      <c r="AD7135">
        <f t="shared" si="987"/>
        <v>2719.7880184309483</v>
      </c>
      <c r="AF7135">
        <f t="shared" si="988"/>
        <v>370.78801843094834</v>
      </c>
      <c r="AK7135" s="4">
        <f t="shared" si="989"/>
        <v>2710.3968857925738</v>
      </c>
      <c r="AM7135">
        <f t="shared" si="990"/>
        <v>361.39688579257381</v>
      </c>
    </row>
    <row r="7136" spans="1:39" x14ac:dyDescent="0.2">
      <c r="A7136" s="5">
        <v>11240</v>
      </c>
      <c r="C7136" s="3">
        <v>2354.2199999999998</v>
      </c>
      <c r="E7136" s="3">
        <v>2450</v>
      </c>
      <c r="G7136" s="4">
        <f t="shared" si="993"/>
        <v>2702.2978971931134</v>
      </c>
      <c r="I7136">
        <f t="shared" si="994"/>
        <v>348.07789719311359</v>
      </c>
      <c r="K7136" s="1">
        <f t="shared" si="995"/>
        <v>348.07789719311359</v>
      </c>
      <c r="U7136">
        <f t="shared" si="991"/>
        <v>2761.4290156733964</v>
      </c>
      <c r="W7136">
        <f t="shared" si="992"/>
        <v>407.20901567339661</v>
      </c>
      <c r="AB7136" s="3">
        <v>2247</v>
      </c>
      <c r="AD7136">
        <f t="shared" si="987"/>
        <v>2620.4442434027574</v>
      </c>
      <c r="AF7136">
        <f t="shared" si="988"/>
        <v>266.22424340275757</v>
      </c>
      <c r="AK7136" s="4">
        <f t="shared" si="989"/>
        <v>2608.9463080963164</v>
      </c>
      <c r="AM7136">
        <f t="shared" si="990"/>
        <v>254.72630809631664</v>
      </c>
    </row>
    <row r="7137" spans="1:39" x14ac:dyDescent="0.2">
      <c r="A7137" s="5">
        <v>10757.74</v>
      </c>
      <c r="C7137" s="3">
        <v>1900.01</v>
      </c>
      <c r="E7137" s="3">
        <v>2198</v>
      </c>
      <c r="G7137" s="4">
        <f t="shared" si="993"/>
        <v>2603.5567375474011</v>
      </c>
      <c r="I7137">
        <f t="shared" si="994"/>
        <v>703.54673754740111</v>
      </c>
      <c r="K7137" s="1">
        <f t="shared" si="995"/>
        <v>703.54673754740111</v>
      </c>
      <c r="U7137">
        <f t="shared" si="991"/>
        <v>2733.0166232464267</v>
      </c>
      <c r="W7137">
        <f t="shared" si="992"/>
        <v>833.00662324642667</v>
      </c>
      <c r="AB7137" s="3">
        <v>1500.01</v>
      </c>
      <c r="AD7137">
        <f t="shared" si="987"/>
        <v>2326.1669368835669</v>
      </c>
      <c r="AF7137">
        <f t="shared" si="988"/>
        <v>426.15693688356691</v>
      </c>
      <c r="AK7137" s="4">
        <f t="shared" si="989"/>
        <v>2321.5332259505922</v>
      </c>
      <c r="AM7137">
        <f t="shared" si="990"/>
        <v>421.52322595059218</v>
      </c>
    </row>
    <row r="7138" spans="1:39" x14ac:dyDescent="0.2">
      <c r="A7138" s="5">
        <v>13238.12</v>
      </c>
      <c r="C7138" s="3">
        <v>2899.99</v>
      </c>
      <c r="E7138" s="3">
        <v>2948.89</v>
      </c>
      <c r="G7138" s="4">
        <f t="shared" si="993"/>
        <v>2935.2165948408501</v>
      </c>
      <c r="I7138">
        <f t="shared" si="994"/>
        <v>35.226594840850339</v>
      </c>
      <c r="K7138" s="1">
        <f t="shared" si="995"/>
        <v>35.226594840850339</v>
      </c>
      <c r="U7138">
        <f t="shared" si="991"/>
        <v>2867.4387986510988</v>
      </c>
      <c r="W7138">
        <f t="shared" si="992"/>
        <v>32.551201348901031</v>
      </c>
      <c r="AB7138" s="3">
        <v>2900</v>
      </c>
      <c r="AD7138">
        <f t="shared" si="987"/>
        <v>2934.7179466980738</v>
      </c>
      <c r="AF7138">
        <f t="shared" si="988"/>
        <v>34.727946698073993</v>
      </c>
      <c r="AK7138" s="4">
        <f t="shared" si="989"/>
        <v>2964.4402936593883</v>
      </c>
      <c r="AM7138">
        <f t="shared" si="990"/>
        <v>64.450293659388535</v>
      </c>
    </row>
    <row r="7139" spans="1:39" x14ac:dyDescent="0.2">
      <c r="A7139" s="5">
        <v>13175.38</v>
      </c>
      <c r="C7139" s="3">
        <v>2948.89</v>
      </c>
      <c r="E7139" s="3">
        <v>3000</v>
      </c>
      <c r="G7139" s="4">
        <f t="shared" si="993"/>
        <v>2948.5917808517152</v>
      </c>
      <c r="I7139">
        <f t="shared" si="994"/>
        <v>0.29821914828471563</v>
      </c>
      <c r="K7139" s="1">
        <f t="shared" si="995"/>
        <v>-0.29821914828471563</v>
      </c>
      <c r="U7139">
        <f t="shared" si="991"/>
        <v>2864.360899301902</v>
      </c>
      <c r="W7139">
        <f t="shared" si="992"/>
        <v>84.529100698097864</v>
      </c>
      <c r="AB7139" s="3">
        <v>2950</v>
      </c>
      <c r="AD7139">
        <f t="shared" si="987"/>
        <v>2950.9172389345345</v>
      </c>
      <c r="AF7139">
        <f t="shared" si="988"/>
        <v>2.02723893453458</v>
      </c>
      <c r="AK7139" s="4">
        <f t="shared" si="989"/>
        <v>2987.426793521744</v>
      </c>
      <c r="AM7139">
        <f t="shared" si="990"/>
        <v>38.53679352174413</v>
      </c>
    </row>
    <row r="7140" spans="1:39" x14ac:dyDescent="0.2">
      <c r="A7140" s="5">
        <v>12911.21</v>
      </c>
      <c r="C7140" s="3">
        <v>2900</v>
      </c>
      <c r="E7140" s="3">
        <v>3000</v>
      </c>
      <c r="G7140" s="4">
        <f t="shared" si="993"/>
        <v>2938.7188589254065</v>
      </c>
      <c r="I7140">
        <f t="shared" si="994"/>
        <v>38.718858925406494</v>
      </c>
      <c r="K7140" s="1">
        <f t="shared" si="995"/>
        <v>38.718858925406494</v>
      </c>
      <c r="U7140">
        <f t="shared" si="991"/>
        <v>2851.2384149043869</v>
      </c>
      <c r="W7140">
        <f t="shared" si="992"/>
        <v>48.7615850956131</v>
      </c>
      <c r="AB7140" s="3">
        <v>2900.01</v>
      </c>
      <c r="AD7140">
        <f t="shared" si="987"/>
        <v>2923.3408023424322</v>
      </c>
      <c r="AF7140">
        <f t="shared" si="988"/>
        <v>23.340802342432198</v>
      </c>
      <c r="AK7140" s="4">
        <f t="shared" si="989"/>
        <v>2964.7245658391212</v>
      </c>
      <c r="AM7140">
        <f t="shared" si="990"/>
        <v>64.724565839121169</v>
      </c>
    </row>
    <row r="7141" spans="1:39" x14ac:dyDescent="0.2">
      <c r="A7141" s="5">
        <v>12715.7</v>
      </c>
      <c r="C7141" s="3">
        <v>2844.01</v>
      </c>
      <c r="E7141" s="3">
        <v>2946</v>
      </c>
      <c r="G7141" s="4">
        <f t="shared" si="993"/>
        <v>2914.7029036059475</v>
      </c>
      <c r="I7141">
        <f t="shared" si="994"/>
        <v>70.692903605947322</v>
      </c>
      <c r="K7141" s="1">
        <f t="shared" si="995"/>
        <v>70.692903605947322</v>
      </c>
      <c r="U7141">
        <f t="shared" si="991"/>
        <v>2841.3525153574351</v>
      </c>
      <c r="W7141">
        <f t="shared" si="992"/>
        <v>2.6574846425651231</v>
      </c>
      <c r="AB7141" s="3">
        <v>2839.78</v>
      </c>
      <c r="AD7141">
        <f t="shared" si="987"/>
        <v>2894.2776355964193</v>
      </c>
      <c r="AF7141">
        <f t="shared" si="988"/>
        <v>50.267635596419041</v>
      </c>
      <c r="AK7141" s="4">
        <f t="shared" si="989"/>
        <v>2930.2920949918116</v>
      </c>
      <c r="AM7141">
        <f t="shared" si="990"/>
        <v>86.282094991811391</v>
      </c>
    </row>
    <row r="7142" spans="1:39" x14ac:dyDescent="0.2">
      <c r="A7142" s="5">
        <v>11989.05</v>
      </c>
      <c r="C7142" s="3">
        <v>2427.23</v>
      </c>
      <c r="E7142" s="3">
        <v>2488.1799999999998</v>
      </c>
      <c r="G7142" s="4">
        <f t="shared" si="993"/>
        <v>2745.4673666332228</v>
      </c>
      <c r="I7142">
        <f t="shared" si="994"/>
        <v>318.23736663322279</v>
      </c>
      <c r="K7142" s="1">
        <f t="shared" si="995"/>
        <v>318.23736663322279</v>
      </c>
      <c r="U7142">
        <f t="shared" si="991"/>
        <v>2803.2279290846841</v>
      </c>
      <c r="W7142">
        <f t="shared" si="992"/>
        <v>375.99792908468407</v>
      </c>
      <c r="AB7142" s="3">
        <v>2433.7800000000002</v>
      </c>
      <c r="AD7142">
        <f t="shared" si="987"/>
        <v>2718.3994161023597</v>
      </c>
      <c r="AF7142">
        <f t="shared" si="988"/>
        <v>291.16941610235972</v>
      </c>
      <c r="AK7142" s="4">
        <f t="shared" si="989"/>
        <v>2696.9316975679985</v>
      </c>
      <c r="AM7142">
        <f t="shared" si="990"/>
        <v>269.70169756799851</v>
      </c>
    </row>
    <row r="7143" spans="1:39" x14ac:dyDescent="0.2">
      <c r="A7143" s="5">
        <v>12621.15</v>
      </c>
      <c r="C7143" s="3">
        <v>2899</v>
      </c>
      <c r="E7143" s="3">
        <v>2947.17</v>
      </c>
      <c r="G7143" s="4">
        <f t="shared" si="993"/>
        <v>2911.4239883556611</v>
      </c>
      <c r="I7143">
        <f t="shared" si="994"/>
        <v>12.423988355661095</v>
      </c>
      <c r="K7143" s="1">
        <f t="shared" si="995"/>
        <v>12.423988355661095</v>
      </c>
      <c r="U7143">
        <f t="shared" si="991"/>
        <v>2836.5169644028733</v>
      </c>
      <c r="W7143">
        <f t="shared" si="992"/>
        <v>62.483035597126673</v>
      </c>
      <c r="AB7143" s="3">
        <v>2800.01</v>
      </c>
      <c r="AD7143">
        <f t="shared" si="987"/>
        <v>2876.2758896368291</v>
      </c>
      <c r="AF7143">
        <f t="shared" si="988"/>
        <v>22.724110363170894</v>
      </c>
      <c r="AK7143" s="4">
        <f t="shared" si="989"/>
        <v>2915.8586573027997</v>
      </c>
      <c r="AM7143">
        <f t="shared" si="990"/>
        <v>16.858657302799656</v>
      </c>
    </row>
    <row r="7144" spans="1:39" x14ac:dyDescent="0.2">
      <c r="A7144" s="5">
        <v>12692.17</v>
      </c>
      <c r="C7144" s="3">
        <v>3000</v>
      </c>
      <c r="E7144" s="3">
        <v>2948.89</v>
      </c>
      <c r="G7144" s="4">
        <f t="shared" si="993"/>
        <v>2914.6872847430741</v>
      </c>
      <c r="I7144">
        <f t="shared" si="994"/>
        <v>85.312715256925912</v>
      </c>
      <c r="K7144" s="1">
        <f t="shared" si="995"/>
        <v>-85.312715256925912</v>
      </c>
      <c r="U7144">
        <f t="shared" si="991"/>
        <v>2840.1524944079815</v>
      </c>
      <c r="W7144">
        <f t="shared" si="992"/>
        <v>159.84750559201848</v>
      </c>
      <c r="AB7144" s="3">
        <v>3000</v>
      </c>
      <c r="AD7144">
        <f t="shared" si="987"/>
        <v>2952.2722896201126</v>
      </c>
      <c r="AF7144">
        <f t="shared" si="988"/>
        <v>47.727710379887412</v>
      </c>
      <c r="AK7144" s="4">
        <f t="shared" si="989"/>
        <v>2977.4086728111724</v>
      </c>
      <c r="AM7144">
        <f t="shared" si="990"/>
        <v>22.591327188827563</v>
      </c>
    </row>
    <row r="7145" spans="1:39" x14ac:dyDescent="0.2">
      <c r="A7145" s="5">
        <v>12675.6</v>
      </c>
      <c r="C7145" s="3">
        <v>3000</v>
      </c>
      <c r="E7145" s="3">
        <v>2999.1</v>
      </c>
      <c r="G7145" s="4">
        <f t="shared" si="993"/>
        <v>2929.4650751269501</v>
      </c>
      <c r="I7145">
        <f t="shared" si="994"/>
        <v>70.534924873049931</v>
      </c>
      <c r="K7145" s="1">
        <f t="shared" si="995"/>
        <v>-70.534924873049931</v>
      </c>
      <c r="U7145">
        <f t="shared" si="991"/>
        <v>2839.3060950721242</v>
      </c>
      <c r="W7145">
        <f t="shared" si="992"/>
        <v>160.69390492787579</v>
      </c>
      <c r="AB7145" s="3">
        <v>3000</v>
      </c>
      <c r="AD7145">
        <f t="shared" si="987"/>
        <v>2951.6776916270178</v>
      </c>
      <c r="AF7145">
        <f t="shared" si="988"/>
        <v>48.322308372982206</v>
      </c>
      <c r="AK7145" s="4">
        <f t="shared" si="989"/>
        <v>2986.8172495283125</v>
      </c>
      <c r="AM7145">
        <f t="shared" si="990"/>
        <v>13.182750471687541</v>
      </c>
    </row>
    <row r="7146" spans="1:39" x14ac:dyDescent="0.2">
      <c r="A7146" s="5">
        <v>13039.92</v>
      </c>
      <c r="C7146" s="3">
        <v>3000</v>
      </c>
      <c r="E7146" s="3">
        <v>2949.99</v>
      </c>
      <c r="G7146" s="4">
        <f t="shared" si="993"/>
        <v>2928.2009754520413</v>
      </c>
      <c r="I7146">
        <f t="shared" si="994"/>
        <v>71.799024547958652</v>
      </c>
      <c r="K7146" s="1">
        <f t="shared" si="995"/>
        <v>-71.799024547958652</v>
      </c>
      <c r="U7146">
        <f t="shared" si="991"/>
        <v>2857.6652123634517</v>
      </c>
      <c r="W7146">
        <f t="shared" si="992"/>
        <v>142.3347876365483</v>
      </c>
      <c r="AB7146" s="3">
        <v>3000</v>
      </c>
      <c r="AD7146">
        <f t="shared" si="987"/>
        <v>2964.5750248761747</v>
      </c>
      <c r="AF7146">
        <f t="shared" si="988"/>
        <v>35.424975123825334</v>
      </c>
      <c r="AK7146" s="4">
        <f t="shared" si="989"/>
        <v>2988.23940328342</v>
      </c>
      <c r="AM7146">
        <f t="shared" si="990"/>
        <v>11.760596716580039</v>
      </c>
    </row>
    <row r="7147" spans="1:39" x14ac:dyDescent="0.2">
      <c r="A7147" s="5">
        <v>13070.24</v>
      </c>
      <c r="C7147" s="3">
        <v>3000</v>
      </c>
      <c r="E7147" s="3">
        <v>3000</v>
      </c>
      <c r="G7147" s="4">
        <f t="shared" si="993"/>
        <v>2944.6862674525746</v>
      </c>
      <c r="I7147">
        <f t="shared" si="994"/>
        <v>55.313732547425388</v>
      </c>
      <c r="K7147" s="1">
        <f t="shared" si="995"/>
        <v>-55.313732547425388</v>
      </c>
      <c r="U7147">
        <f t="shared" si="991"/>
        <v>2859.1699295943486</v>
      </c>
      <c r="W7147">
        <f t="shared" si="992"/>
        <v>140.83007040565144</v>
      </c>
      <c r="AB7147" s="3">
        <v>3000</v>
      </c>
      <c r="AD7147">
        <f t="shared" ref="AD7147:AD7210" si="996">$Z$4*LN(MAX(1,A7147))+$Z$5*AB7147+$Z$6</f>
        <v>2965.6320931036212</v>
      </c>
      <c r="AF7147">
        <f t="shared" ref="AF7147:AF7210" si="997">ABS(AD7147-C7147)</f>
        <v>34.367906896378827</v>
      </c>
      <c r="AK7147" s="4">
        <f t="shared" ref="AK7147:AK7210" si="998">$AI$4*LN(MAX(1,A7147))+$AI$5*E7147+$AI$6+$AI$7*AB7147</f>
        <v>2999.0333254886937</v>
      </c>
      <c r="AM7147">
        <f t="shared" ref="AM7147:AM7210" si="999">ABS(AK7147-C7147)</f>
        <v>0.96667451130633708</v>
      </c>
    </row>
    <row r="7148" spans="1:39" x14ac:dyDescent="0.2">
      <c r="A7148" s="5">
        <v>13121.75</v>
      </c>
      <c r="C7148" s="3">
        <v>3000</v>
      </c>
      <c r="E7148" s="3">
        <v>3000</v>
      </c>
      <c r="G7148" s="4">
        <f t="shared" si="993"/>
        <v>2946.6035595681042</v>
      </c>
      <c r="I7148">
        <f t="shared" si="994"/>
        <v>53.396440431895826</v>
      </c>
      <c r="K7148" s="1">
        <f t="shared" si="995"/>
        <v>-53.396440431895826</v>
      </c>
      <c r="U7148">
        <f t="shared" si="991"/>
        <v>2861.7182770905915</v>
      </c>
      <c r="W7148">
        <f t="shared" si="992"/>
        <v>138.28172290940847</v>
      </c>
      <c r="AB7148" s="3">
        <v>3000</v>
      </c>
      <c r="AD7148">
        <f t="shared" si="996"/>
        <v>2967.4223146252857</v>
      </c>
      <c r="AF7148">
        <f t="shared" si="997"/>
        <v>32.577685374714292</v>
      </c>
      <c r="AK7148" s="4">
        <f t="shared" si="998"/>
        <v>3000.5777205061895</v>
      </c>
      <c r="AM7148">
        <f t="shared" si="999"/>
        <v>0.57772050618950743</v>
      </c>
    </row>
    <row r="7149" spans="1:39" x14ac:dyDescent="0.2">
      <c r="A7149" s="5">
        <v>13151.4</v>
      </c>
      <c r="C7149" s="3">
        <v>3000</v>
      </c>
      <c r="E7149" s="3">
        <v>3000</v>
      </c>
      <c r="G7149" s="4">
        <f t="shared" si="993"/>
        <v>2947.7037741826589</v>
      </c>
      <c r="I7149">
        <f t="shared" si="994"/>
        <v>52.29622581734111</v>
      </c>
      <c r="K7149" s="1">
        <f t="shared" si="995"/>
        <v>-52.29622581734111</v>
      </c>
      <c r="U7149">
        <f t="shared" si="991"/>
        <v>2863.1806151118149</v>
      </c>
      <c r="W7149">
        <f t="shared" si="992"/>
        <v>136.81938488818514</v>
      </c>
      <c r="AB7149" s="3">
        <v>3000</v>
      </c>
      <c r="AD7149">
        <f t="shared" si="996"/>
        <v>2968.4496113347818</v>
      </c>
      <c r="AF7149">
        <f t="shared" si="997"/>
        <v>31.550388665218179</v>
      </c>
      <c r="AK7149" s="4">
        <f t="shared" si="998"/>
        <v>3001.4639526849642</v>
      </c>
      <c r="AM7149">
        <f t="shared" si="999"/>
        <v>1.4639526849641697</v>
      </c>
    </row>
    <row r="7150" spans="1:39" x14ac:dyDescent="0.2">
      <c r="A7150" s="5">
        <v>13210.88</v>
      </c>
      <c r="C7150" s="3">
        <v>3000</v>
      </c>
      <c r="E7150" s="3">
        <v>3000</v>
      </c>
      <c r="G7150" s="4">
        <f t="shared" si="993"/>
        <v>2949.9034232614522</v>
      </c>
      <c r="I7150">
        <f t="shared" si="994"/>
        <v>50.09657673854781</v>
      </c>
      <c r="K7150" s="1">
        <f t="shared" si="995"/>
        <v>-50.09657673854781</v>
      </c>
      <c r="U7150">
        <f t="shared" si="991"/>
        <v>2866.1042542261443</v>
      </c>
      <c r="W7150">
        <f t="shared" si="992"/>
        <v>133.89574577385565</v>
      </c>
      <c r="AB7150" s="3">
        <v>3000</v>
      </c>
      <c r="AD7150">
        <f t="shared" si="996"/>
        <v>2970.5034763087574</v>
      </c>
      <c r="AF7150">
        <f t="shared" si="997"/>
        <v>29.496523691242601</v>
      </c>
      <c r="AK7150" s="4">
        <f t="shared" si="998"/>
        <v>3003.2357886248365</v>
      </c>
      <c r="AM7150">
        <f t="shared" si="999"/>
        <v>3.2357886248364593</v>
      </c>
    </row>
    <row r="7151" spans="1:39" x14ac:dyDescent="0.2">
      <c r="A7151" s="5">
        <v>13334.99</v>
      </c>
      <c r="C7151" s="3">
        <v>3000</v>
      </c>
      <c r="E7151" s="3">
        <v>3000</v>
      </c>
      <c r="G7151" s="4">
        <f t="shared" si="993"/>
        <v>2954.4614581968508</v>
      </c>
      <c r="I7151">
        <f t="shared" si="994"/>
        <v>45.538541803149201</v>
      </c>
      <c r="K7151" s="1">
        <f t="shared" si="995"/>
        <v>-45.538541803149201</v>
      </c>
      <c r="U7151">
        <f t="shared" si="991"/>
        <v>2872.162515677976</v>
      </c>
      <c r="W7151">
        <f t="shared" si="992"/>
        <v>127.83748432202401</v>
      </c>
      <c r="AB7151" s="3">
        <v>3000</v>
      </c>
      <c r="AD7151">
        <f t="shared" si="996"/>
        <v>2974.7594225841099</v>
      </c>
      <c r="AF7151">
        <f t="shared" si="997"/>
        <v>25.240577415890129</v>
      </c>
      <c r="AK7151" s="4">
        <f t="shared" si="998"/>
        <v>3006.9073243218654</v>
      </c>
      <c r="AM7151">
        <f t="shared" si="999"/>
        <v>6.907324321865417</v>
      </c>
    </row>
    <row r="7152" spans="1:39" x14ac:dyDescent="0.2">
      <c r="A7152" s="5">
        <v>13370.27</v>
      </c>
      <c r="C7152" s="3">
        <v>3000</v>
      </c>
      <c r="E7152" s="3">
        <v>3000</v>
      </c>
      <c r="G7152" s="4">
        <f t="shared" si="993"/>
        <v>2955.7494013400692</v>
      </c>
      <c r="I7152">
        <f t="shared" si="994"/>
        <v>44.250598659930802</v>
      </c>
      <c r="K7152" s="1">
        <f t="shared" si="995"/>
        <v>-44.250598659930802</v>
      </c>
      <c r="U7152">
        <f t="shared" si="991"/>
        <v>2873.8743709856458</v>
      </c>
      <c r="W7152">
        <f t="shared" si="992"/>
        <v>126.12562901435422</v>
      </c>
      <c r="AB7152" s="3">
        <v>2998</v>
      </c>
      <c r="AD7152">
        <f t="shared" si="996"/>
        <v>2975.2275448934884</v>
      </c>
      <c r="AF7152">
        <f t="shared" si="997"/>
        <v>24.772455106511643</v>
      </c>
      <c r="AK7152" s="4">
        <f t="shared" si="998"/>
        <v>3007.354675176608</v>
      </c>
      <c r="AM7152">
        <f t="shared" si="999"/>
        <v>7.3546751766079979</v>
      </c>
    </row>
    <row r="7153" spans="1:39" x14ac:dyDescent="0.2">
      <c r="A7153" s="5">
        <v>13398.23</v>
      </c>
      <c r="C7153" s="3">
        <v>3000</v>
      </c>
      <c r="E7153" s="3">
        <v>2947.18</v>
      </c>
      <c r="G7153" s="4">
        <f t="shared" si="993"/>
        <v>2940.551836973932</v>
      </c>
      <c r="I7153">
        <f t="shared" si="994"/>
        <v>59.448163026067959</v>
      </c>
      <c r="K7153" s="1">
        <f t="shared" si="995"/>
        <v>-59.448163026067959</v>
      </c>
      <c r="U7153">
        <f t="shared" si="991"/>
        <v>2875.2278400210648</v>
      </c>
      <c r="W7153">
        <f t="shared" si="992"/>
        <v>124.77215997893518</v>
      </c>
      <c r="AB7153" s="3">
        <v>2897.77</v>
      </c>
      <c r="AD7153">
        <f t="shared" si="996"/>
        <v>2939.3708468594718</v>
      </c>
      <c r="AF7153">
        <f t="shared" si="997"/>
        <v>60.62915314052816</v>
      </c>
      <c r="AK7153" s="4">
        <f t="shared" si="998"/>
        <v>2968.1648908963798</v>
      </c>
      <c r="AM7153">
        <f t="shared" si="999"/>
        <v>31.835109103620198</v>
      </c>
    </row>
    <row r="7154" spans="1:39" x14ac:dyDescent="0.2">
      <c r="A7154" s="5">
        <v>12850.62</v>
      </c>
      <c r="C7154" s="3">
        <v>3000</v>
      </c>
      <c r="E7154" s="3">
        <v>3000</v>
      </c>
      <c r="G7154" s="4">
        <f t="shared" si="993"/>
        <v>2936.4259346299541</v>
      </c>
      <c r="I7154">
        <f t="shared" si="994"/>
        <v>63.574065370045901</v>
      </c>
      <c r="K7154" s="1">
        <f t="shared" si="995"/>
        <v>-63.574065370045901</v>
      </c>
      <c r="U7154">
        <f t="shared" si="991"/>
        <v>2848.1908000729986</v>
      </c>
      <c r="W7154">
        <f t="shared" si="992"/>
        <v>151.80919992700137</v>
      </c>
      <c r="AB7154" s="3">
        <v>2945.76</v>
      </c>
      <c r="AD7154">
        <f t="shared" si="996"/>
        <v>2938.0006398753953</v>
      </c>
      <c r="AF7154">
        <f t="shared" si="997"/>
        <v>61.999360124604664</v>
      </c>
      <c r="AK7154" s="4">
        <f t="shared" si="998"/>
        <v>2976.3760932060559</v>
      </c>
      <c r="AM7154">
        <f t="shared" si="999"/>
        <v>23.623906793944116</v>
      </c>
    </row>
    <row r="7155" spans="1:39" x14ac:dyDescent="0.2">
      <c r="A7155" s="5">
        <v>12592.13</v>
      </c>
      <c r="C7155" s="3">
        <v>3000</v>
      </c>
      <c r="E7155" s="3">
        <v>2959.99</v>
      </c>
      <c r="G7155" s="4">
        <f t="shared" si="993"/>
        <v>2914.2376562801592</v>
      </c>
      <c r="I7155">
        <f t="shared" si="994"/>
        <v>85.762343719840828</v>
      </c>
      <c r="K7155" s="1">
        <f t="shared" si="995"/>
        <v>-85.762343719840828</v>
      </c>
      <c r="U7155">
        <f t="shared" si="991"/>
        <v>2835.0255329824299</v>
      </c>
      <c r="W7155">
        <f t="shared" si="992"/>
        <v>164.97446701757008</v>
      </c>
      <c r="AB7155" s="3">
        <v>2700.01</v>
      </c>
      <c r="AD7155">
        <f t="shared" si="996"/>
        <v>2838.5051037824046</v>
      </c>
      <c r="AF7155">
        <f t="shared" si="997"/>
        <v>161.4948962175954</v>
      </c>
      <c r="AK7155" s="4">
        <f t="shared" si="998"/>
        <v>2887.9831211793353</v>
      </c>
      <c r="AM7155">
        <f t="shared" si="999"/>
        <v>112.01687882066472</v>
      </c>
    </row>
    <row r="7156" spans="1:39" x14ac:dyDescent="0.2">
      <c r="A7156" s="5">
        <v>12599.84</v>
      </c>
      <c r="C7156" s="3">
        <v>2950.01</v>
      </c>
      <c r="E7156" s="3">
        <v>2838.99</v>
      </c>
      <c r="G7156" s="4">
        <f t="shared" si="993"/>
        <v>2877.3887306898187</v>
      </c>
      <c r="I7156">
        <f t="shared" si="994"/>
        <v>72.62126931018156</v>
      </c>
      <c r="K7156" s="1">
        <f t="shared" si="995"/>
        <v>-72.62126931018156</v>
      </c>
      <c r="U7156">
        <f t="shared" si="991"/>
        <v>2835.4221097753466</v>
      </c>
      <c r="W7156">
        <f t="shared" si="992"/>
        <v>114.58789022465362</v>
      </c>
      <c r="AB7156" s="3">
        <v>2247.9899999999998</v>
      </c>
      <c r="AD7156">
        <f t="shared" si="996"/>
        <v>2672.7881652393166</v>
      </c>
      <c r="AF7156">
        <f t="shared" si="997"/>
        <v>277.22183476068358</v>
      </c>
      <c r="AK7156" s="4">
        <f t="shared" si="998"/>
        <v>2730.9456839876948</v>
      </c>
      <c r="AM7156">
        <f t="shared" si="999"/>
        <v>219.06431601230543</v>
      </c>
    </row>
    <row r="7157" spans="1:39" x14ac:dyDescent="0.2">
      <c r="A7157" s="5">
        <v>12500.6</v>
      </c>
      <c r="C7157" s="3">
        <v>2800.01</v>
      </c>
      <c r="E7157" s="3">
        <v>2576.98</v>
      </c>
      <c r="G7157" s="4">
        <f t="shared" si="993"/>
        <v>2793.0964797547795</v>
      </c>
      <c r="I7157">
        <f t="shared" si="994"/>
        <v>6.9135202452207523</v>
      </c>
      <c r="K7157" s="1">
        <f t="shared" si="995"/>
        <v>-6.9135202452207523</v>
      </c>
      <c r="U7157">
        <f t="shared" si="991"/>
        <v>2830.2988931543891</v>
      </c>
      <c r="W7157">
        <f t="shared" si="992"/>
        <v>30.288893154388916</v>
      </c>
      <c r="AB7157" s="3">
        <v>2363.77</v>
      </c>
      <c r="AD7157">
        <f t="shared" si="996"/>
        <v>2711.7070390618478</v>
      </c>
      <c r="AF7157">
        <f t="shared" si="997"/>
        <v>88.30296093815241</v>
      </c>
      <c r="AK7157" s="4">
        <f t="shared" si="998"/>
        <v>2710.2282716323903</v>
      </c>
      <c r="AM7157">
        <f t="shared" si="999"/>
        <v>89.781728367609958</v>
      </c>
    </row>
    <row r="7158" spans="1:39" x14ac:dyDescent="0.2">
      <c r="A7158" s="5">
        <v>12369.7</v>
      </c>
      <c r="C7158" s="3">
        <v>2800</v>
      </c>
      <c r="E7158" s="3">
        <v>2559.9899999999998</v>
      </c>
      <c r="G7158" s="4">
        <f t="shared" si="993"/>
        <v>2782.749209266728</v>
      </c>
      <c r="I7158">
        <f t="shared" si="994"/>
        <v>17.25079073327197</v>
      </c>
      <c r="K7158" s="1">
        <f t="shared" si="995"/>
        <v>-17.25079073327197</v>
      </c>
      <c r="U7158">
        <f t="shared" si="991"/>
        <v>2823.4786843958759</v>
      </c>
      <c r="W7158">
        <f t="shared" si="992"/>
        <v>23.478684395875916</v>
      </c>
      <c r="AB7158" s="3">
        <v>2360</v>
      </c>
      <c r="AD7158">
        <f t="shared" si="996"/>
        <v>2705.5313635685975</v>
      </c>
      <c r="AF7158">
        <f t="shared" si="997"/>
        <v>94.468636431402501</v>
      </c>
      <c r="AK7158" s="4">
        <f t="shared" si="998"/>
        <v>2701.6253974447291</v>
      </c>
      <c r="AM7158">
        <f t="shared" si="999"/>
        <v>98.37460255527094</v>
      </c>
    </row>
    <row r="7159" spans="1:39" x14ac:dyDescent="0.2">
      <c r="A7159" s="5">
        <v>12257.29</v>
      </c>
      <c r="C7159" s="3">
        <v>2449</v>
      </c>
      <c r="E7159" s="3">
        <v>2349</v>
      </c>
      <c r="G7159" s="4">
        <f t="shared" si="993"/>
        <v>2713.5247484722304</v>
      </c>
      <c r="I7159">
        <f t="shared" si="994"/>
        <v>264.52474847223039</v>
      </c>
      <c r="K7159" s="1">
        <f t="shared" si="995"/>
        <v>264.52474847223039</v>
      </c>
      <c r="U7159">
        <f t="shared" si="991"/>
        <v>2817.5639987846666</v>
      </c>
      <c r="W7159">
        <f t="shared" si="992"/>
        <v>368.56399878466664</v>
      </c>
      <c r="AB7159" s="3">
        <v>2363.7800000000002</v>
      </c>
      <c r="AD7159">
        <f t="shared" si="996"/>
        <v>2702.76441106433</v>
      </c>
      <c r="AF7159">
        <f t="shared" si="997"/>
        <v>253.76441106433003</v>
      </c>
      <c r="AK7159" s="4">
        <f t="shared" si="998"/>
        <v>2657.4644066257706</v>
      </c>
      <c r="AM7159">
        <f t="shared" si="999"/>
        <v>208.46440662577061</v>
      </c>
    </row>
    <row r="7160" spans="1:39" x14ac:dyDescent="0.2">
      <c r="A7160" s="5">
        <v>11686.21</v>
      </c>
      <c r="C7160" s="3">
        <v>2324.9899999999998</v>
      </c>
      <c r="E7160" s="3">
        <v>2354.2199999999998</v>
      </c>
      <c r="G7160" s="4">
        <f t="shared" si="993"/>
        <v>2691.8701583088323</v>
      </c>
      <c r="I7160">
        <f t="shared" si="994"/>
        <v>366.88015830883251</v>
      </c>
      <c r="K7160" s="1">
        <f t="shared" si="995"/>
        <v>366.88015830883251</v>
      </c>
      <c r="U7160">
        <f t="shared" si="991"/>
        <v>2786.6520258138412</v>
      </c>
      <c r="W7160">
        <f t="shared" si="992"/>
        <v>461.66202581384141</v>
      </c>
      <c r="AB7160" s="3">
        <v>1500.01</v>
      </c>
      <c r="AD7160">
        <f t="shared" si="996"/>
        <v>2363.8459630528355</v>
      </c>
      <c r="AF7160">
        <f t="shared" si="997"/>
        <v>38.855963052835705</v>
      </c>
      <c r="AK7160" s="4">
        <f t="shared" si="998"/>
        <v>2384.9074772370573</v>
      </c>
      <c r="AM7160">
        <f t="shared" si="999"/>
        <v>59.917477237057483</v>
      </c>
    </row>
    <row r="7161" spans="1:39" x14ac:dyDescent="0.2">
      <c r="A7161" s="5">
        <v>11446.37</v>
      </c>
      <c r="C7161" s="3">
        <v>2170</v>
      </c>
      <c r="E7161" s="3">
        <v>1900.01</v>
      </c>
      <c r="G7161" s="4">
        <f t="shared" si="993"/>
        <v>2542.3182821543123</v>
      </c>
      <c r="I7161">
        <f t="shared" si="994"/>
        <v>372.31828215431233</v>
      </c>
      <c r="K7161" s="1">
        <f t="shared" si="995"/>
        <v>372.31828215431233</v>
      </c>
      <c r="U7161">
        <f t="shared" si="991"/>
        <v>2773.2167019301864</v>
      </c>
      <c r="W7161">
        <f t="shared" si="992"/>
        <v>603.21670193018645</v>
      </c>
      <c r="AB7161" s="3">
        <v>1999.98</v>
      </c>
      <c r="AD7161">
        <f t="shared" si="996"/>
        <v>2538.0118468030864</v>
      </c>
      <c r="AF7161">
        <f t="shared" si="997"/>
        <v>368.01184680308643</v>
      </c>
      <c r="AK7161" s="4">
        <f t="shared" si="998"/>
        <v>2434.5286974193459</v>
      </c>
      <c r="AM7161">
        <f t="shared" si="999"/>
        <v>264.52869741934592</v>
      </c>
    </row>
    <row r="7162" spans="1:39" x14ac:dyDescent="0.2">
      <c r="A7162" s="5">
        <v>13036.11</v>
      </c>
      <c r="C7162" s="3">
        <v>2899.99</v>
      </c>
      <c r="E7162" s="3">
        <v>2899.99</v>
      </c>
      <c r="G7162" s="4">
        <f t="shared" si="993"/>
        <v>2912.708407483884</v>
      </c>
      <c r="I7162">
        <f t="shared" si="994"/>
        <v>12.718407483884221</v>
      </c>
      <c r="K7162" s="1">
        <f t="shared" si="995"/>
        <v>12.718407483884221</v>
      </c>
      <c r="U7162">
        <f t="shared" si="991"/>
        <v>2857.4758827527362</v>
      </c>
      <c r="W7162">
        <f t="shared" si="992"/>
        <v>42.514117247263584</v>
      </c>
      <c r="AB7162" s="3">
        <v>2900.01</v>
      </c>
      <c r="AD7162">
        <f t="shared" si="996"/>
        <v>2927.722641632115</v>
      </c>
      <c r="AF7162">
        <f t="shared" si="997"/>
        <v>27.732641632115246</v>
      </c>
      <c r="AK7162" s="4">
        <f t="shared" si="998"/>
        <v>2948.7426701566674</v>
      </c>
      <c r="AM7162">
        <f t="shared" si="999"/>
        <v>48.752670156667591</v>
      </c>
    </row>
    <row r="7163" spans="1:39" x14ac:dyDescent="0.2">
      <c r="A7163" s="5">
        <v>13042.17</v>
      </c>
      <c r="C7163" s="3">
        <v>2949.99</v>
      </c>
      <c r="E7163" s="3">
        <v>2948.89</v>
      </c>
      <c r="G7163" s="4">
        <f t="shared" si="993"/>
        <v>2927.9473744592151</v>
      </c>
      <c r="I7163">
        <f t="shared" si="994"/>
        <v>22.042625540784684</v>
      </c>
      <c r="K7163" s="1">
        <f t="shared" si="995"/>
        <v>-22.042625540784684</v>
      </c>
      <c r="U7163">
        <f t="shared" si="991"/>
        <v>2857.7769952101221</v>
      </c>
      <c r="W7163">
        <f t="shared" si="992"/>
        <v>92.213004789877687</v>
      </c>
      <c r="AB7163" s="3">
        <v>2947.78</v>
      </c>
      <c r="AD7163">
        <f t="shared" si="996"/>
        <v>2945.4767754460559</v>
      </c>
      <c r="AF7163">
        <f t="shared" si="997"/>
        <v>4.5132245539439282</v>
      </c>
      <c r="AK7163" s="4">
        <f t="shared" si="998"/>
        <v>2972.6823221497525</v>
      </c>
      <c r="AM7163">
        <f t="shared" si="999"/>
        <v>22.692322149752727</v>
      </c>
    </row>
    <row r="7164" spans="1:39" x14ac:dyDescent="0.2">
      <c r="A7164" s="5">
        <v>12969.29</v>
      </c>
      <c r="C7164" s="3">
        <v>2944.29</v>
      </c>
      <c r="E7164" s="3">
        <v>2900</v>
      </c>
      <c r="G7164" s="4">
        <f t="shared" si="993"/>
        <v>2910.2064727127163</v>
      </c>
      <c r="I7164">
        <f t="shared" si="994"/>
        <v>34.083527287283687</v>
      </c>
      <c r="K7164" s="1">
        <f t="shared" si="995"/>
        <v>-34.083527287283687</v>
      </c>
      <c r="U7164">
        <f t="shared" si="991"/>
        <v>2854.1463834826523</v>
      </c>
      <c r="W7164">
        <f t="shared" si="992"/>
        <v>90.143616517347709</v>
      </c>
      <c r="AB7164" s="3">
        <v>2900.01</v>
      </c>
      <c r="AD7164">
        <f t="shared" si="996"/>
        <v>2925.3836587192832</v>
      </c>
      <c r="AF7164">
        <f t="shared" si="997"/>
        <v>18.906341280716788</v>
      </c>
      <c r="AK7164" s="4">
        <f t="shared" si="998"/>
        <v>2946.7268436099394</v>
      </c>
      <c r="AM7164">
        <f t="shared" si="999"/>
        <v>2.4368436099393875</v>
      </c>
    </row>
    <row r="7165" spans="1:39" x14ac:dyDescent="0.2">
      <c r="A7165" s="5">
        <v>12753.88</v>
      </c>
      <c r="C7165" s="3">
        <v>2950</v>
      </c>
      <c r="E7165" s="3">
        <v>2844.01</v>
      </c>
      <c r="G7165" s="4">
        <f t="shared" si="993"/>
        <v>2884.8531571951698</v>
      </c>
      <c r="I7165">
        <f t="shared" si="994"/>
        <v>65.146842804830158</v>
      </c>
      <c r="K7165" s="1">
        <f t="shared" si="995"/>
        <v>-65.146842804830158</v>
      </c>
      <c r="U7165">
        <f t="shared" si="991"/>
        <v>2843.2949638035211</v>
      </c>
      <c r="W7165">
        <f t="shared" si="992"/>
        <v>106.70503619647889</v>
      </c>
      <c r="AB7165" s="3">
        <v>2900</v>
      </c>
      <c r="AD7165">
        <f t="shared" si="996"/>
        <v>2917.7568325551351</v>
      </c>
      <c r="AF7165">
        <f t="shared" si="997"/>
        <v>32.243167444864866</v>
      </c>
      <c r="AK7165" s="4">
        <f t="shared" si="998"/>
        <v>2929.0838638695309</v>
      </c>
      <c r="AM7165">
        <f t="shared" si="999"/>
        <v>20.916136130469113</v>
      </c>
    </row>
    <row r="7166" spans="1:39" x14ac:dyDescent="0.2">
      <c r="A7166" s="5">
        <v>12403.83</v>
      </c>
      <c r="C7166" s="3">
        <v>2798.29</v>
      </c>
      <c r="E7166" s="3">
        <v>2427.23</v>
      </c>
      <c r="G7166" s="4">
        <f t="shared" si="993"/>
        <v>2743.3346790471978</v>
      </c>
      <c r="I7166">
        <f t="shared" si="994"/>
        <v>54.95532095280214</v>
      </c>
      <c r="K7166" s="1">
        <f t="shared" si="995"/>
        <v>-54.95532095280214</v>
      </c>
      <c r="U7166">
        <f t="shared" si="991"/>
        <v>2825.263871349352</v>
      </c>
      <c r="W7166">
        <f t="shared" si="992"/>
        <v>26.973871349352066</v>
      </c>
      <c r="AB7166" s="3">
        <v>2455.17</v>
      </c>
      <c r="AD7166">
        <f t="shared" si="996"/>
        <v>2741.7347901778771</v>
      </c>
      <c r="AF7166">
        <f t="shared" si="997"/>
        <v>56.555209822122833</v>
      </c>
      <c r="AK7166" s="4">
        <f t="shared" si="998"/>
        <v>2704.5536558427157</v>
      </c>
      <c r="AM7166">
        <f t="shared" si="999"/>
        <v>93.736344157284293</v>
      </c>
    </row>
    <row r="7167" spans="1:39" x14ac:dyDescent="0.2">
      <c r="A7167" s="5">
        <v>12504.93</v>
      </c>
      <c r="C7167" s="3">
        <v>2957.29</v>
      </c>
      <c r="E7167" s="3">
        <v>2899</v>
      </c>
      <c r="G7167" s="4">
        <f t="shared" si="993"/>
        <v>2892.1262267986385</v>
      </c>
      <c r="I7167">
        <f t="shared" si="994"/>
        <v>65.163773201361437</v>
      </c>
      <c r="K7167" s="1">
        <f t="shared" si="995"/>
        <v>-65.163773201361437</v>
      </c>
      <c r="U7167">
        <f t="shared" si="991"/>
        <v>2830.523274563931</v>
      </c>
      <c r="W7167">
        <f t="shared" si="992"/>
        <v>126.76672543606901</v>
      </c>
      <c r="AB7167" s="3">
        <v>2800.01</v>
      </c>
      <c r="AD7167">
        <f t="shared" si="996"/>
        <v>2872.0653051071772</v>
      </c>
      <c r="AF7167">
        <f t="shared" si="997"/>
        <v>85.224694892822754</v>
      </c>
      <c r="AK7167" s="4">
        <f t="shared" si="998"/>
        <v>2902.7078329516389</v>
      </c>
      <c r="AM7167">
        <f t="shared" si="999"/>
        <v>54.582167048361043</v>
      </c>
    </row>
    <row r="7168" spans="1:39" x14ac:dyDescent="0.2">
      <c r="A7168" s="5">
        <v>12138.06</v>
      </c>
      <c r="C7168" s="3">
        <v>3000</v>
      </c>
      <c r="E7168" s="3">
        <v>3000</v>
      </c>
      <c r="G7168" s="4">
        <f t="shared" si="993"/>
        <v>2908.6185240319746</v>
      </c>
      <c r="I7168">
        <f t="shared" si="994"/>
        <v>91.38147596802537</v>
      </c>
      <c r="K7168" s="1">
        <f t="shared" si="995"/>
        <v>-91.38147596802537</v>
      </c>
      <c r="U7168">
        <f t="shared" si="991"/>
        <v>2811.2308894780504</v>
      </c>
      <c r="W7168">
        <f t="shared" si="992"/>
        <v>188.76911052194964</v>
      </c>
      <c r="AB7168" s="3">
        <v>2947.99</v>
      </c>
      <c r="AD7168">
        <f t="shared" si="996"/>
        <v>2912.8551193122571</v>
      </c>
      <c r="AF7168">
        <f t="shared" si="997"/>
        <v>87.144880687742898</v>
      </c>
      <c r="AK7168" s="4">
        <f t="shared" si="998"/>
        <v>2954.6349482852797</v>
      </c>
      <c r="AM7168">
        <f t="shared" si="999"/>
        <v>45.365051714720266</v>
      </c>
    </row>
    <row r="7169" spans="1:39" x14ac:dyDescent="0.2">
      <c r="A7169" s="5">
        <v>12086.72</v>
      </c>
      <c r="C7169" s="3">
        <v>3000</v>
      </c>
      <c r="E7169" s="3">
        <v>3000</v>
      </c>
      <c r="G7169" s="4">
        <f t="shared" si="993"/>
        <v>2906.5523764196696</v>
      </c>
      <c r="I7169">
        <f t="shared" si="994"/>
        <v>93.447623580330401</v>
      </c>
      <c r="K7169" s="1">
        <f t="shared" si="995"/>
        <v>-93.447623580330401</v>
      </c>
      <c r="U7169">
        <f t="shared" si="991"/>
        <v>2808.4846923534501</v>
      </c>
      <c r="W7169">
        <f t="shared" si="992"/>
        <v>191.5153076465499</v>
      </c>
      <c r="AB7169" s="3">
        <v>2949.68</v>
      </c>
      <c r="AD7169">
        <f t="shared" si="996"/>
        <v>2911.5465274127287</v>
      </c>
      <c r="AF7169">
        <f t="shared" si="997"/>
        <v>88.453472587271335</v>
      </c>
      <c r="AK7169" s="4">
        <f t="shared" si="998"/>
        <v>2953.469281920341</v>
      </c>
      <c r="AM7169">
        <f t="shared" si="999"/>
        <v>46.530718079658982</v>
      </c>
    </row>
    <row r="7170" spans="1:39" x14ac:dyDescent="0.2">
      <c r="A7170" s="5">
        <v>12547.11</v>
      </c>
      <c r="C7170" s="3">
        <v>3000</v>
      </c>
      <c r="E7170" s="3">
        <v>3000</v>
      </c>
      <c r="G7170" s="4">
        <f t="shared" si="993"/>
        <v>2924.7749279678401</v>
      </c>
      <c r="I7170">
        <f t="shared" si="994"/>
        <v>75.225072032159915</v>
      </c>
      <c r="K7170" s="1">
        <f t="shared" si="995"/>
        <v>-75.225072032159915</v>
      </c>
      <c r="U7170">
        <f t="shared" si="991"/>
        <v>2832.7049941201008</v>
      </c>
      <c r="W7170">
        <f t="shared" si="992"/>
        <v>167.29500587989924</v>
      </c>
      <c r="AB7170" s="3">
        <v>2950</v>
      </c>
      <c r="AD7170">
        <f t="shared" si="996"/>
        <v>2928.6788735515624</v>
      </c>
      <c r="AF7170">
        <f t="shared" si="997"/>
        <v>71.321126448437553</v>
      </c>
      <c r="AK7170" s="4">
        <f t="shared" si="998"/>
        <v>2968.2421170562484</v>
      </c>
      <c r="AM7170">
        <f t="shared" si="999"/>
        <v>31.757882943751611</v>
      </c>
    </row>
    <row r="7171" spans="1:39" x14ac:dyDescent="0.2">
      <c r="A7171" s="5">
        <v>12607.63</v>
      </c>
      <c r="C7171" s="3">
        <v>3000</v>
      </c>
      <c r="E7171" s="3">
        <v>3000</v>
      </c>
      <c r="G7171" s="4">
        <f t="shared" si="993"/>
        <v>2927.1204774390053</v>
      </c>
      <c r="I7171">
        <f t="shared" si="994"/>
        <v>72.879522560994701</v>
      </c>
      <c r="K7171" s="1">
        <f t="shared" si="995"/>
        <v>-72.879522560994701</v>
      </c>
      <c r="U7171">
        <f t="shared" ref="U7171:U7234" si="1000">$S$4*LN(MAX(1,A7171))+$S$5</f>
        <v>2835.8225551186274</v>
      </c>
      <c r="W7171">
        <f t="shared" ref="W7171:W7234" si="1001">ABS(U7171-C7171)</f>
        <v>164.17744488137259</v>
      </c>
      <c r="AB7171" s="3">
        <v>3000</v>
      </c>
      <c r="AD7171">
        <f t="shared" si="996"/>
        <v>2949.2304946864429</v>
      </c>
      <c r="AF7171">
        <f t="shared" si="997"/>
        <v>50.769505313557147</v>
      </c>
      <c r="AK7171" s="4">
        <f t="shared" si="998"/>
        <v>2984.8839330431747</v>
      </c>
      <c r="AM7171">
        <f t="shared" si="999"/>
        <v>15.116066956825307</v>
      </c>
    </row>
    <row r="7172" spans="1:39" x14ac:dyDescent="0.2">
      <c r="A7172" s="5">
        <v>12972.52</v>
      </c>
      <c r="C7172" s="3">
        <v>3000</v>
      </c>
      <c r="E7172" s="3">
        <v>3000</v>
      </c>
      <c r="G7172" s="4">
        <f t="shared" si="993"/>
        <v>2941.0281035439266</v>
      </c>
      <c r="I7172">
        <f t="shared" si="994"/>
        <v>58.971896456073409</v>
      </c>
      <c r="K7172" s="1">
        <f t="shared" si="995"/>
        <v>-58.971896456073409</v>
      </c>
      <c r="U7172">
        <f t="shared" si="1000"/>
        <v>2854.3077217117084</v>
      </c>
      <c r="W7172">
        <f t="shared" si="1001"/>
        <v>145.69227828829162</v>
      </c>
      <c r="AB7172" s="3">
        <v>2950</v>
      </c>
      <c r="AD7172">
        <f t="shared" si="996"/>
        <v>2943.8548524626681</v>
      </c>
      <c r="AF7172">
        <f t="shared" si="997"/>
        <v>56.145147537331923</v>
      </c>
      <c r="AK7172" s="4">
        <f t="shared" si="998"/>
        <v>2981.3341874689277</v>
      </c>
      <c r="AM7172">
        <f t="shared" si="999"/>
        <v>18.665812531072334</v>
      </c>
    </row>
    <row r="7173" spans="1:39" x14ac:dyDescent="0.2">
      <c r="A7173" s="5">
        <v>13057.52</v>
      </c>
      <c r="C7173" s="3">
        <v>3000</v>
      </c>
      <c r="E7173" s="3">
        <v>3000</v>
      </c>
      <c r="G7173" s="4">
        <f t="shared" si="993"/>
        <v>2944.2116435125045</v>
      </c>
      <c r="I7173">
        <f t="shared" si="994"/>
        <v>55.788356487495548</v>
      </c>
      <c r="K7173" s="1">
        <f t="shared" si="995"/>
        <v>-55.788356487495548</v>
      </c>
      <c r="U7173">
        <f t="shared" si="1000"/>
        <v>2858.5390884619324</v>
      </c>
      <c r="W7173">
        <f t="shared" si="1001"/>
        <v>141.46091153806765</v>
      </c>
      <c r="AB7173" s="3">
        <v>3000</v>
      </c>
      <c r="AD7173">
        <f t="shared" si="996"/>
        <v>2965.18892537486</v>
      </c>
      <c r="AF7173">
        <f t="shared" si="997"/>
        <v>34.811074625140009</v>
      </c>
      <c r="AK7173" s="4">
        <f t="shared" si="998"/>
        <v>2998.6510118901087</v>
      </c>
      <c r="AM7173">
        <f t="shared" si="999"/>
        <v>1.348988109891252</v>
      </c>
    </row>
    <row r="7174" spans="1:39" x14ac:dyDescent="0.2">
      <c r="A7174" s="5">
        <v>13368.15</v>
      </c>
      <c r="C7174" s="3">
        <v>3000</v>
      </c>
      <c r="E7174" s="3">
        <v>3000</v>
      </c>
      <c r="G7174" s="4">
        <f t="shared" si="993"/>
        <v>2955.6721039564873</v>
      </c>
      <c r="I7174">
        <f t="shared" si="994"/>
        <v>44.327896043512737</v>
      </c>
      <c r="K7174" s="1">
        <f t="shared" si="995"/>
        <v>-44.327896043512737</v>
      </c>
      <c r="U7174">
        <f t="shared" si="1000"/>
        <v>2873.7716320277573</v>
      </c>
      <c r="W7174">
        <f t="shared" si="1001"/>
        <v>126.22836797224272</v>
      </c>
      <c r="AB7174" s="3">
        <v>3000</v>
      </c>
      <c r="AD7174">
        <f t="shared" si="996"/>
        <v>2975.8898314959592</v>
      </c>
      <c r="AF7174">
        <f t="shared" si="997"/>
        <v>24.110168504040757</v>
      </c>
      <c r="AK7174" s="4">
        <f t="shared" si="998"/>
        <v>3007.8825097221443</v>
      </c>
      <c r="AM7174">
        <f t="shared" si="999"/>
        <v>7.8825097221442775</v>
      </c>
    </row>
    <row r="7175" spans="1:39" x14ac:dyDescent="0.2">
      <c r="A7175" s="5">
        <v>13445.61</v>
      </c>
      <c r="C7175" s="3">
        <v>3000</v>
      </c>
      <c r="E7175" s="3">
        <v>3000</v>
      </c>
      <c r="G7175" s="4">
        <f t="shared" si="993"/>
        <v>2958.4884476676034</v>
      </c>
      <c r="I7175">
        <f t="shared" si="994"/>
        <v>41.511552332396604</v>
      </c>
      <c r="K7175" s="1">
        <f t="shared" si="995"/>
        <v>-41.511552332396604</v>
      </c>
      <c r="U7175">
        <f t="shared" si="1000"/>
        <v>2877.5149439553729</v>
      </c>
      <c r="W7175">
        <f t="shared" si="1001"/>
        <v>122.48505604462707</v>
      </c>
      <c r="AB7175" s="3">
        <v>3000</v>
      </c>
      <c r="AD7175">
        <f t="shared" si="996"/>
        <v>2978.5195190032559</v>
      </c>
      <c r="AF7175">
        <f t="shared" si="997"/>
        <v>21.480480996744063</v>
      </c>
      <c r="AK7175" s="4">
        <f t="shared" si="998"/>
        <v>3010.1510984049919</v>
      </c>
      <c r="AM7175">
        <f t="shared" si="999"/>
        <v>10.151098404991899</v>
      </c>
    </row>
    <row r="7176" spans="1:39" x14ac:dyDescent="0.2">
      <c r="A7176" s="5">
        <v>13485.03</v>
      </c>
      <c r="C7176" s="3">
        <v>3000</v>
      </c>
      <c r="E7176" s="3">
        <v>3000</v>
      </c>
      <c r="G7176" s="4">
        <f t="shared" si="993"/>
        <v>2959.9154836650814</v>
      </c>
      <c r="I7176">
        <f t="shared" si="994"/>
        <v>40.08451633491859</v>
      </c>
      <c r="K7176" s="1">
        <f t="shared" si="995"/>
        <v>-40.08451633491859</v>
      </c>
      <c r="U7176">
        <f t="shared" si="1000"/>
        <v>2879.4116729836546</v>
      </c>
      <c r="W7176">
        <f t="shared" si="1001"/>
        <v>120.58832701634537</v>
      </c>
      <c r="AB7176" s="3">
        <v>2950.01</v>
      </c>
      <c r="AD7176">
        <f t="shared" si="996"/>
        <v>2961.4941234889407</v>
      </c>
      <c r="AF7176">
        <f t="shared" si="997"/>
        <v>38.505876511059341</v>
      </c>
      <c r="AK7176" s="4">
        <f t="shared" si="998"/>
        <v>2996.5510824166913</v>
      </c>
      <c r="AM7176">
        <f t="shared" si="999"/>
        <v>3.4489175833086847</v>
      </c>
    </row>
    <row r="7177" spans="1:39" x14ac:dyDescent="0.2">
      <c r="A7177" s="5">
        <v>13159.93</v>
      </c>
      <c r="C7177" s="3">
        <v>3000</v>
      </c>
      <c r="E7177" s="3">
        <v>3000</v>
      </c>
      <c r="G7177" s="4">
        <f t="shared" si="993"/>
        <v>2948.01983518828</v>
      </c>
      <c r="I7177">
        <f t="shared" si="994"/>
        <v>51.980164811719987</v>
      </c>
      <c r="K7177" s="1">
        <f t="shared" si="995"/>
        <v>-51.980164811719987</v>
      </c>
      <c r="U7177">
        <f t="shared" si="1000"/>
        <v>2863.6007040830323</v>
      </c>
      <c r="W7177">
        <f t="shared" si="1001"/>
        <v>136.39929591696773</v>
      </c>
      <c r="AB7177" s="3">
        <v>2900</v>
      </c>
      <c r="AD7177">
        <f t="shared" si="996"/>
        <v>2932.0216741104191</v>
      </c>
      <c r="AF7177">
        <f t="shared" si="997"/>
        <v>67.978325889580901</v>
      </c>
      <c r="AK7177" s="4">
        <f t="shared" si="998"/>
        <v>2972.2136304049177</v>
      </c>
      <c r="AM7177">
        <f t="shared" si="999"/>
        <v>27.786369595082306</v>
      </c>
    </row>
    <row r="7178" spans="1:39" x14ac:dyDescent="0.2">
      <c r="A7178" s="5">
        <v>12588.88</v>
      </c>
      <c r="C7178" s="3">
        <v>2999</v>
      </c>
      <c r="E7178" s="3">
        <v>3000</v>
      </c>
      <c r="G7178" s="4">
        <f t="shared" si="993"/>
        <v>2926.3949971209049</v>
      </c>
      <c r="I7178">
        <f t="shared" si="994"/>
        <v>72.605002879095082</v>
      </c>
      <c r="K7178" s="1">
        <f t="shared" si="995"/>
        <v>-72.605002879095082</v>
      </c>
      <c r="U7178">
        <f t="shared" si="1000"/>
        <v>2834.8582910207219</v>
      </c>
      <c r="W7178">
        <f t="shared" si="1001"/>
        <v>164.14170897927806</v>
      </c>
      <c r="AB7178" s="3">
        <v>2999.94</v>
      </c>
      <c r="AD7178">
        <f t="shared" si="996"/>
        <v>2948.5310625249226</v>
      </c>
      <c r="AF7178">
        <f t="shared" si="997"/>
        <v>50.468937475077382</v>
      </c>
      <c r="AK7178" s="4">
        <f t="shared" si="998"/>
        <v>2984.2818495628271</v>
      </c>
      <c r="AM7178">
        <f t="shared" si="999"/>
        <v>14.718150437172881</v>
      </c>
    </row>
    <row r="7179" spans="1:39" x14ac:dyDescent="0.2">
      <c r="A7179" s="5">
        <v>12552.8</v>
      </c>
      <c r="C7179" s="3">
        <v>2937.69</v>
      </c>
      <c r="E7179" s="3">
        <v>3000</v>
      </c>
      <c r="G7179" s="4">
        <f t="shared" si="993"/>
        <v>2924.9959343332521</v>
      </c>
      <c r="I7179">
        <f t="shared" si="994"/>
        <v>12.694065666747974</v>
      </c>
      <c r="K7179" s="1">
        <f t="shared" si="995"/>
        <v>-12.694065666747974</v>
      </c>
      <c r="U7179">
        <f t="shared" si="1000"/>
        <v>2832.9987422732324</v>
      </c>
      <c r="W7179">
        <f t="shared" si="1001"/>
        <v>104.69125772676762</v>
      </c>
      <c r="AB7179" s="3">
        <v>2929.28</v>
      </c>
      <c r="AD7179">
        <f t="shared" si="996"/>
        <v>2921.2762163264683</v>
      </c>
      <c r="AF7179">
        <f t="shared" si="997"/>
        <v>16.413783673531725</v>
      </c>
      <c r="AK7179" s="4">
        <f t="shared" si="998"/>
        <v>2962.3067217672851</v>
      </c>
      <c r="AM7179">
        <f t="shared" si="999"/>
        <v>24.616721767285071</v>
      </c>
    </row>
    <row r="7180" spans="1:39" x14ac:dyDescent="0.2">
      <c r="A7180" s="5">
        <v>12273.57</v>
      </c>
      <c r="C7180" s="3">
        <v>2838.99</v>
      </c>
      <c r="E7180" s="3">
        <v>2950.01</v>
      </c>
      <c r="G7180" s="4">
        <f t="shared" si="993"/>
        <v>2898.6832958523428</v>
      </c>
      <c r="I7180">
        <f t="shared" si="994"/>
        <v>59.693295852342999</v>
      </c>
      <c r="K7180" s="1">
        <f t="shared" si="995"/>
        <v>59.693295852342999</v>
      </c>
      <c r="U7180">
        <f t="shared" si="1000"/>
        <v>2818.4239557640763</v>
      </c>
      <c r="W7180">
        <f t="shared" si="1001"/>
        <v>20.566044235923528</v>
      </c>
      <c r="AB7180" s="3">
        <v>2743.33</v>
      </c>
      <c r="AD7180">
        <f t="shared" si="996"/>
        <v>2842.7508732123893</v>
      </c>
      <c r="AF7180">
        <f t="shared" si="997"/>
        <v>3.7608732123894697</v>
      </c>
      <c r="AK7180" s="4">
        <f t="shared" si="998"/>
        <v>2888.7314109548797</v>
      </c>
      <c r="AM7180">
        <f t="shared" si="999"/>
        <v>49.741410954879939</v>
      </c>
    </row>
    <row r="7181" spans="1:39" x14ac:dyDescent="0.2">
      <c r="A7181" s="5">
        <v>12033.59</v>
      </c>
      <c r="C7181" s="3">
        <v>2524.9899999999998</v>
      </c>
      <c r="E7181" s="3">
        <v>2800.01</v>
      </c>
      <c r="G7181" s="4">
        <f t="shared" si="993"/>
        <v>2843.0075095765023</v>
      </c>
      <c r="I7181">
        <f t="shared" si="994"/>
        <v>318.01750957650256</v>
      </c>
      <c r="K7181" s="1">
        <f t="shared" si="995"/>
        <v>318.01750957650256</v>
      </c>
      <c r="U7181">
        <f t="shared" si="1000"/>
        <v>2805.6304380250626</v>
      </c>
      <c r="W7181">
        <f t="shared" si="1001"/>
        <v>280.64043802506285</v>
      </c>
      <c r="AB7181" s="3">
        <v>2550.0100000000002</v>
      </c>
      <c r="AD7181">
        <f t="shared" si="996"/>
        <v>2762.7703877309164</v>
      </c>
      <c r="AF7181">
        <f t="shared" si="997"/>
        <v>237.78038773091657</v>
      </c>
      <c r="AK7181" s="4">
        <f t="shared" si="998"/>
        <v>2794.2990671654793</v>
      </c>
      <c r="AM7181">
        <f t="shared" si="999"/>
        <v>269.30906716547952</v>
      </c>
    </row>
    <row r="7182" spans="1:39" x14ac:dyDescent="0.2">
      <c r="A7182" s="5">
        <v>11695.13</v>
      </c>
      <c r="C7182" s="3">
        <v>2510.6</v>
      </c>
      <c r="E7182" s="3">
        <v>2800</v>
      </c>
      <c r="G7182" s="4">
        <f t="shared" si="993"/>
        <v>2829.0976409002142</v>
      </c>
      <c r="I7182">
        <f t="shared" si="994"/>
        <v>318.49764090021426</v>
      </c>
      <c r="K7182" s="1">
        <f t="shared" si="995"/>
        <v>318.49764090021426</v>
      </c>
      <c r="U7182">
        <f t="shared" si="1000"/>
        <v>2787.1463712321524</v>
      </c>
      <c r="W7182">
        <f t="shared" si="1001"/>
        <v>276.54637123215252</v>
      </c>
      <c r="AB7182" s="3">
        <v>2413.25</v>
      </c>
      <c r="AD7182">
        <f t="shared" si="996"/>
        <v>2699.5628326180881</v>
      </c>
      <c r="AF7182">
        <f t="shared" si="997"/>
        <v>188.96283261808821</v>
      </c>
      <c r="AK7182" s="4">
        <f t="shared" si="998"/>
        <v>2742.7441294280329</v>
      </c>
      <c r="AM7182">
        <f t="shared" si="999"/>
        <v>232.14412942803301</v>
      </c>
    </row>
    <row r="7183" spans="1:39" x14ac:dyDescent="0.2">
      <c r="A7183" s="5">
        <v>11402.19</v>
      </c>
      <c r="C7183" s="3">
        <v>2137.67</v>
      </c>
      <c r="E7183" s="3">
        <v>2449</v>
      </c>
      <c r="G7183" s="4">
        <f t="shared" si="993"/>
        <v>2708.9744688201072</v>
      </c>
      <c r="I7183">
        <f t="shared" si="994"/>
        <v>571.3044688201071</v>
      </c>
      <c r="K7183" s="1">
        <f t="shared" si="995"/>
        <v>571.3044688201071</v>
      </c>
      <c r="U7183">
        <f t="shared" si="1000"/>
        <v>2770.711155508759</v>
      </c>
      <c r="W7183">
        <f t="shared" si="1001"/>
        <v>633.04115550875895</v>
      </c>
      <c r="AB7183" s="3">
        <v>2490.38</v>
      </c>
      <c r="AD7183">
        <f t="shared" si="996"/>
        <v>2716.3415350070577</v>
      </c>
      <c r="AF7183">
        <f t="shared" si="997"/>
        <v>578.67153500705763</v>
      </c>
      <c r="AK7183" s="4">
        <f t="shared" si="998"/>
        <v>2686.1830905332345</v>
      </c>
      <c r="AM7183">
        <f t="shared" si="999"/>
        <v>548.51309053323439</v>
      </c>
    </row>
    <row r="7184" spans="1:39" x14ac:dyDescent="0.2">
      <c r="A7184" s="5">
        <v>10814.63</v>
      </c>
      <c r="C7184" s="3">
        <v>2199.9899999999998</v>
      </c>
      <c r="E7184" s="3">
        <v>2324.9899999999998</v>
      </c>
      <c r="G7184" s="4">
        <f t="shared" si="993"/>
        <v>2645.1139889769674</v>
      </c>
      <c r="I7184">
        <f t="shared" si="994"/>
        <v>445.12398897696767</v>
      </c>
      <c r="K7184" s="1">
        <f t="shared" si="995"/>
        <v>445.12398897696767</v>
      </c>
      <c r="U7184">
        <f t="shared" si="1000"/>
        <v>2736.4338524976333</v>
      </c>
      <c r="W7184">
        <f t="shared" si="1001"/>
        <v>536.44385249763354</v>
      </c>
      <c r="AB7184" s="3">
        <v>2222.77</v>
      </c>
      <c r="AD7184">
        <f t="shared" si="996"/>
        <v>2593.9870733907278</v>
      </c>
      <c r="AF7184">
        <f t="shared" si="997"/>
        <v>393.99707339072802</v>
      </c>
      <c r="AK7184" s="4">
        <f t="shared" si="998"/>
        <v>2561.9472005974126</v>
      </c>
      <c r="AM7184">
        <f t="shared" si="999"/>
        <v>361.95720059741279</v>
      </c>
    </row>
    <row r="7185" spans="1:39" x14ac:dyDescent="0.2">
      <c r="A7185" s="5">
        <v>10548.05</v>
      </c>
      <c r="C7185" s="3">
        <v>2109</v>
      </c>
      <c r="E7185" s="3">
        <v>2170</v>
      </c>
      <c r="G7185" s="4">
        <f t="shared" si="993"/>
        <v>2585.3653640958282</v>
      </c>
      <c r="I7185">
        <f t="shared" si="994"/>
        <v>476.36536409582823</v>
      </c>
      <c r="K7185" s="1">
        <f t="shared" si="995"/>
        <v>476.36536409582823</v>
      </c>
      <c r="U7185">
        <f t="shared" si="1000"/>
        <v>2720.2631306085191</v>
      </c>
      <c r="W7185">
        <f t="shared" si="1001"/>
        <v>611.26313060851908</v>
      </c>
      <c r="AB7185" s="3">
        <v>1500</v>
      </c>
      <c r="AD7185">
        <f t="shared" si="996"/>
        <v>2317.2038989384114</v>
      </c>
      <c r="AF7185">
        <f t="shared" si="997"/>
        <v>208.20389893841138</v>
      </c>
      <c r="AK7185" s="4">
        <f t="shared" si="998"/>
        <v>2308.2683591573773</v>
      </c>
      <c r="AM7185">
        <f t="shared" si="999"/>
        <v>199.26835915737729</v>
      </c>
    </row>
    <row r="7186" spans="1:39" x14ac:dyDescent="0.2">
      <c r="A7186" s="5">
        <v>11981.92</v>
      </c>
      <c r="C7186" s="3">
        <v>2950.01</v>
      </c>
      <c r="E7186" s="3">
        <v>2899.99</v>
      </c>
      <c r="G7186" s="4">
        <f t="shared" si="993"/>
        <v>2871.6040664282564</v>
      </c>
      <c r="I7186">
        <f t="shared" si="994"/>
        <v>78.405933571743844</v>
      </c>
      <c r="K7186" s="1">
        <f t="shared" si="995"/>
        <v>-78.405933571743844</v>
      </c>
      <c r="U7186">
        <f t="shared" si="1000"/>
        <v>2802.8425048937183</v>
      </c>
      <c r="W7186">
        <f t="shared" si="1001"/>
        <v>147.16749510628188</v>
      </c>
      <c r="AB7186" s="3">
        <v>2788.77</v>
      </c>
      <c r="AD7186">
        <f t="shared" si="996"/>
        <v>2848.4918130464371</v>
      </c>
      <c r="AF7186">
        <f t="shared" si="997"/>
        <v>101.51818695356314</v>
      </c>
      <c r="AK7186" s="4">
        <f t="shared" si="998"/>
        <v>2882.8115115204282</v>
      </c>
      <c r="AM7186">
        <f t="shared" si="999"/>
        <v>67.198488479572006</v>
      </c>
    </row>
    <row r="7187" spans="1:39" x14ac:dyDescent="0.2">
      <c r="A7187" s="5">
        <v>12321.81</v>
      </c>
      <c r="C7187" s="3">
        <v>3000</v>
      </c>
      <c r="E7187" s="3">
        <v>2949.99</v>
      </c>
      <c r="G7187" s="4">
        <f t="shared" si="993"/>
        <v>2900.5892927451569</v>
      </c>
      <c r="I7187">
        <f t="shared" si="994"/>
        <v>99.410707254843146</v>
      </c>
      <c r="K7187" s="1">
        <f t="shared" si="995"/>
        <v>-99.410707254843146</v>
      </c>
      <c r="U7187">
        <f t="shared" si="1000"/>
        <v>2820.9654513185783</v>
      </c>
      <c r="W7187">
        <f t="shared" si="1001"/>
        <v>179.03454868142171</v>
      </c>
      <c r="AB7187" s="3">
        <v>2800.01</v>
      </c>
      <c r="AD7187">
        <f t="shared" si="996"/>
        <v>2865.3509065020721</v>
      </c>
      <c r="AF7187">
        <f t="shared" si="997"/>
        <v>134.64909349792788</v>
      </c>
      <c r="AK7187" s="4">
        <f t="shared" si="998"/>
        <v>2906.9910855988201</v>
      </c>
      <c r="AM7187">
        <f t="shared" si="999"/>
        <v>93.008914401179936</v>
      </c>
    </row>
    <row r="7188" spans="1:39" x14ac:dyDescent="0.2">
      <c r="A7188" s="5">
        <v>12252.88</v>
      </c>
      <c r="C7188" s="3">
        <v>2900</v>
      </c>
      <c r="E7188" s="3">
        <v>2944.29</v>
      </c>
      <c r="G7188" s="4">
        <f t="shared" si="993"/>
        <v>2896.1048276706033</v>
      </c>
      <c r="I7188">
        <f t="shared" si="994"/>
        <v>3.8951723293967007</v>
      </c>
      <c r="K7188" s="1">
        <f t="shared" si="995"/>
        <v>-3.8951723293967007</v>
      </c>
      <c r="U7188">
        <f t="shared" si="1000"/>
        <v>2817.3308531405751</v>
      </c>
      <c r="W7188">
        <f t="shared" si="1001"/>
        <v>82.669146859424927</v>
      </c>
      <c r="AB7188" s="3">
        <v>2788.77</v>
      </c>
      <c r="AD7188">
        <f t="shared" si="996"/>
        <v>2858.6699197933117</v>
      </c>
      <c r="AF7188">
        <f t="shared" si="997"/>
        <v>41.330080206688308</v>
      </c>
      <c r="AK7188" s="4">
        <f t="shared" si="998"/>
        <v>2900.3457059526881</v>
      </c>
      <c r="AM7188">
        <f t="shared" si="999"/>
        <v>0.34570595268814941</v>
      </c>
    </row>
    <row r="7189" spans="1:39" x14ac:dyDescent="0.2">
      <c r="A7189" s="5">
        <v>12085.97</v>
      </c>
      <c r="C7189" s="3">
        <v>2845.02</v>
      </c>
      <c r="E7189" s="3">
        <v>2950</v>
      </c>
      <c r="G7189" s="4">
        <f t="shared" si="993"/>
        <v>2891.1720054709058</v>
      </c>
      <c r="I7189">
        <f t="shared" si="994"/>
        <v>46.152005470905806</v>
      </c>
      <c r="K7189" s="1">
        <f t="shared" si="995"/>
        <v>46.152005470905806</v>
      </c>
      <c r="U7189">
        <f t="shared" si="1000"/>
        <v>2808.4444881635004</v>
      </c>
      <c r="W7189">
        <f t="shared" si="1001"/>
        <v>36.575511836499572</v>
      </c>
      <c r="AB7189" s="3">
        <v>2700</v>
      </c>
      <c r="AD7189">
        <f t="shared" si="996"/>
        <v>2819.8281702469117</v>
      </c>
      <c r="AF7189">
        <f t="shared" si="997"/>
        <v>25.191829753088314</v>
      </c>
      <c r="AK7189" s="4">
        <f t="shared" si="998"/>
        <v>2869.8970215288109</v>
      </c>
      <c r="AM7189">
        <f t="shared" si="999"/>
        <v>24.877021528810928</v>
      </c>
    </row>
    <row r="7190" spans="1:39" x14ac:dyDescent="0.2">
      <c r="A7190" s="5">
        <v>11246.89</v>
      </c>
      <c r="C7190" s="3">
        <v>2067</v>
      </c>
      <c r="E7190" s="3">
        <v>2798.29</v>
      </c>
      <c r="G7190" s="4">
        <f t="shared" si="993"/>
        <v>2809.5224948163177</v>
      </c>
      <c r="I7190">
        <f t="shared" si="994"/>
        <v>742.5224948163177</v>
      </c>
      <c r="K7190" s="1">
        <f t="shared" si="995"/>
        <v>742.5224948163177</v>
      </c>
      <c r="U7190">
        <f t="shared" si="1000"/>
        <v>2761.8260470917671</v>
      </c>
      <c r="W7190">
        <f t="shared" si="1001"/>
        <v>694.82604709176712</v>
      </c>
      <c r="AB7190" s="3">
        <v>2049.9899999999998</v>
      </c>
      <c r="AD7190">
        <f t="shared" si="996"/>
        <v>2548.3750764564134</v>
      </c>
      <c r="AF7190">
        <f t="shared" si="997"/>
        <v>481.37507645641335</v>
      </c>
      <c r="AK7190" s="4">
        <f t="shared" si="998"/>
        <v>2619.8816141067755</v>
      </c>
      <c r="AM7190">
        <f t="shared" si="999"/>
        <v>552.88161410677549</v>
      </c>
    </row>
    <row r="7191" spans="1:39" x14ac:dyDescent="0.2">
      <c r="A7191" s="5">
        <v>11446.19</v>
      </c>
      <c r="C7191" s="3">
        <v>2099.9899999999998</v>
      </c>
      <c r="E7191" s="3">
        <v>2957.29</v>
      </c>
      <c r="G7191" s="4">
        <f t="shared" si="993"/>
        <v>2866.8981701211924</v>
      </c>
      <c r="I7191">
        <f t="shared" si="994"/>
        <v>766.9081701211926</v>
      </c>
      <c r="K7191" s="1">
        <f t="shared" si="995"/>
        <v>766.9081701211926</v>
      </c>
      <c r="U7191">
        <f t="shared" si="1000"/>
        <v>2773.2065133614628</v>
      </c>
      <c r="W7191">
        <f t="shared" si="1001"/>
        <v>673.21651336146306</v>
      </c>
      <c r="AB7191" s="3">
        <v>2087</v>
      </c>
      <c r="AD7191">
        <f t="shared" si="996"/>
        <v>2569.9610882384036</v>
      </c>
      <c r="AF7191">
        <f t="shared" si="997"/>
        <v>469.97108823840381</v>
      </c>
      <c r="AK7191" s="4">
        <f t="shared" si="998"/>
        <v>2669.1168726501919</v>
      </c>
      <c r="AM7191">
        <f t="shared" si="999"/>
        <v>569.12687265019213</v>
      </c>
    </row>
    <row r="7192" spans="1:39" x14ac:dyDescent="0.2">
      <c r="A7192" s="5">
        <v>12398.36</v>
      </c>
      <c r="C7192" s="3">
        <v>2899.99</v>
      </c>
      <c r="E7192" s="3">
        <v>3000</v>
      </c>
      <c r="G7192" s="4">
        <f t="shared" si="993"/>
        <v>2918.9614624099795</v>
      </c>
      <c r="I7192">
        <f t="shared" si="994"/>
        <v>18.971462409979722</v>
      </c>
      <c r="K7192" s="1">
        <f t="shared" si="995"/>
        <v>18.971462409979722</v>
      </c>
      <c r="U7192">
        <f t="shared" si="1000"/>
        <v>2824.9780910160421</v>
      </c>
      <c r="W7192">
        <f t="shared" si="1001"/>
        <v>75.01190898395771</v>
      </c>
      <c r="AB7192" s="3">
        <v>2899.99</v>
      </c>
      <c r="AD7192">
        <f t="shared" si="996"/>
        <v>2904.8855038876004</v>
      </c>
      <c r="AF7192">
        <f t="shared" si="997"/>
        <v>4.8955038876006256</v>
      </c>
      <c r="AK7192" s="4">
        <f t="shared" si="998"/>
        <v>2948.8039148350654</v>
      </c>
      <c r="AM7192">
        <f t="shared" si="999"/>
        <v>48.813914835065589</v>
      </c>
    </row>
    <row r="7193" spans="1:39" x14ac:dyDescent="0.2">
      <c r="A7193" s="5">
        <v>12475.96</v>
      </c>
      <c r="C7193" s="3">
        <v>2900</v>
      </c>
      <c r="E7193" s="3">
        <v>3000</v>
      </c>
      <c r="G7193" s="4">
        <f t="shared" si="993"/>
        <v>2922.0028837294376</v>
      </c>
      <c r="I7193">
        <f t="shared" si="994"/>
        <v>22.002883729437599</v>
      </c>
      <c r="K7193" s="1">
        <f t="shared" si="995"/>
        <v>22.002883729437599</v>
      </c>
      <c r="U7193">
        <f t="shared" si="1000"/>
        <v>2829.0205623440611</v>
      </c>
      <c r="W7193">
        <f t="shared" si="1001"/>
        <v>70.979437655938909</v>
      </c>
      <c r="AB7193" s="3">
        <v>2949.99</v>
      </c>
      <c r="AD7193">
        <f t="shared" si="996"/>
        <v>2926.0868772167591</v>
      </c>
      <c r="AF7193">
        <f t="shared" si="997"/>
        <v>26.086877216759149</v>
      </c>
      <c r="AK7193" s="4">
        <f t="shared" si="998"/>
        <v>2966.0062614821945</v>
      </c>
      <c r="AM7193">
        <f t="shared" si="999"/>
        <v>66.006261482194532</v>
      </c>
    </row>
    <row r="7194" spans="1:39" x14ac:dyDescent="0.2">
      <c r="A7194" s="5">
        <v>12505.69</v>
      </c>
      <c r="C7194" s="3">
        <v>2699.01</v>
      </c>
      <c r="E7194" s="3">
        <v>3000</v>
      </c>
      <c r="G7194" s="4">
        <f t="shared" si="993"/>
        <v>2923.163099241171</v>
      </c>
      <c r="I7194">
        <f t="shared" si="994"/>
        <v>224.15309924117082</v>
      </c>
      <c r="K7194" s="1">
        <f t="shared" si="995"/>
        <v>224.15309924117082</v>
      </c>
      <c r="U7194">
        <f t="shared" si="1000"/>
        <v>2830.5626498905963</v>
      </c>
      <c r="W7194">
        <f t="shared" si="1001"/>
        <v>131.55264989059606</v>
      </c>
      <c r="AB7194" s="3">
        <v>2980</v>
      </c>
      <c r="AD7194">
        <f t="shared" si="996"/>
        <v>2938.1907857888641</v>
      </c>
      <c r="AF7194">
        <f t="shared" si="997"/>
        <v>239.18078578886389</v>
      </c>
      <c r="AK7194" s="4">
        <f t="shared" si="998"/>
        <v>2975.795249010499</v>
      </c>
      <c r="AM7194">
        <f t="shared" si="999"/>
        <v>276.78524901049877</v>
      </c>
    </row>
    <row r="7195" spans="1:39" x14ac:dyDescent="0.2">
      <c r="A7195" s="5">
        <v>12888.29</v>
      </c>
      <c r="C7195" s="3">
        <v>2899.99</v>
      </c>
      <c r="E7195" s="3">
        <v>3000</v>
      </c>
      <c r="G7195" s="4">
        <f t="shared" ref="G7195:G7258" si="1002">$P$4*LN(MAX(1,A7195))+$P$5*E7195+$P$6</f>
        <v>2937.8527587809667</v>
      </c>
      <c r="I7195">
        <f t="shared" ref="I7195:I7258" si="1003">ABS(G7195-C7195)</f>
        <v>37.862758780966942</v>
      </c>
      <c r="K7195" s="1">
        <f t="shared" ref="K7195:K7258" si="1004">G7195-C7195</f>
        <v>37.862758780966942</v>
      </c>
      <c r="U7195">
        <f t="shared" si="1000"/>
        <v>2850.087247527907</v>
      </c>
      <c r="W7195">
        <f t="shared" si="1001"/>
        <v>49.902752472092743</v>
      </c>
      <c r="AB7195" s="3">
        <v>3000</v>
      </c>
      <c r="AD7195">
        <f t="shared" si="996"/>
        <v>2959.2514825574722</v>
      </c>
      <c r="AF7195">
        <f t="shared" si="997"/>
        <v>59.261482557472391</v>
      </c>
      <c r="AK7195" s="4">
        <f t="shared" si="998"/>
        <v>2993.5288764488414</v>
      </c>
      <c r="AM7195">
        <f t="shared" si="999"/>
        <v>93.53887644884162</v>
      </c>
    </row>
    <row r="7196" spans="1:39" x14ac:dyDescent="0.2">
      <c r="A7196" s="5">
        <v>12979.1</v>
      </c>
      <c r="C7196" s="3">
        <v>2900</v>
      </c>
      <c r="E7196" s="3">
        <v>3000</v>
      </c>
      <c r="G7196" s="4">
        <f t="shared" si="1002"/>
        <v>2941.2752908146531</v>
      </c>
      <c r="I7196">
        <f t="shared" si="1003"/>
        <v>41.27529081465309</v>
      </c>
      <c r="K7196" s="1">
        <f t="shared" si="1004"/>
        <v>41.27529081465309</v>
      </c>
      <c r="U7196">
        <f t="shared" si="1000"/>
        <v>2854.6362679240242</v>
      </c>
      <c r="W7196">
        <f t="shared" si="1001"/>
        <v>45.363732075975804</v>
      </c>
      <c r="AB7196" s="3">
        <v>3000</v>
      </c>
      <c r="AD7196">
        <f t="shared" si="996"/>
        <v>2962.4471826052973</v>
      </c>
      <c r="AF7196">
        <f t="shared" si="997"/>
        <v>62.447182605297257</v>
      </c>
      <c r="AK7196" s="4">
        <f t="shared" si="998"/>
        <v>2996.2857549532864</v>
      </c>
      <c r="AM7196">
        <f t="shared" si="999"/>
        <v>96.285754953286414</v>
      </c>
    </row>
    <row r="7197" spans="1:39" x14ac:dyDescent="0.2">
      <c r="A7197" s="5">
        <v>13029.28</v>
      </c>
      <c r="C7197" s="3">
        <v>3000</v>
      </c>
      <c r="E7197" s="3">
        <v>3000</v>
      </c>
      <c r="G7197" s="4">
        <f t="shared" si="1002"/>
        <v>2943.1562638371042</v>
      </c>
      <c r="I7197">
        <f t="shared" si="1003"/>
        <v>56.843736162895766</v>
      </c>
      <c r="K7197" s="1">
        <f t="shared" si="1004"/>
        <v>-56.843736162895766</v>
      </c>
      <c r="U7197">
        <f t="shared" si="1000"/>
        <v>2857.1363423015478</v>
      </c>
      <c r="W7197">
        <f t="shared" si="1001"/>
        <v>142.86365769845224</v>
      </c>
      <c r="AB7197" s="3">
        <v>3000</v>
      </c>
      <c r="AD7197">
        <f t="shared" si="996"/>
        <v>2964.2034921207792</v>
      </c>
      <c r="AF7197">
        <f t="shared" si="997"/>
        <v>35.796507879220826</v>
      </c>
      <c r="AK7197" s="4">
        <f t="shared" si="998"/>
        <v>2997.8008946340824</v>
      </c>
      <c r="AM7197">
        <f t="shared" si="999"/>
        <v>2.1991053659176032</v>
      </c>
    </row>
    <row r="7198" spans="1:39" x14ac:dyDescent="0.2">
      <c r="A7198" s="5">
        <v>13129.9</v>
      </c>
      <c r="C7198" s="3">
        <v>3000</v>
      </c>
      <c r="E7198" s="3">
        <v>3000</v>
      </c>
      <c r="G7198" s="4">
        <f t="shared" si="1002"/>
        <v>2946.906226998799</v>
      </c>
      <c r="I7198">
        <f t="shared" si="1003"/>
        <v>53.093773001201043</v>
      </c>
      <c r="K7198" s="1">
        <f t="shared" si="1004"/>
        <v>-53.093773001201043</v>
      </c>
      <c r="U7198">
        <f t="shared" si="1000"/>
        <v>2862.1205641406227</v>
      </c>
      <c r="W7198">
        <f t="shared" si="1001"/>
        <v>137.87943585937728</v>
      </c>
      <c r="AB7198" s="3">
        <v>3000</v>
      </c>
      <c r="AD7198">
        <f t="shared" si="996"/>
        <v>2967.7049224469879</v>
      </c>
      <c r="AF7198">
        <f t="shared" si="997"/>
        <v>32.295077553012106</v>
      </c>
      <c r="AK7198" s="4">
        <f t="shared" si="998"/>
        <v>3000.8215216818871</v>
      </c>
      <c r="AM7198">
        <f t="shared" si="999"/>
        <v>0.82152168188713404</v>
      </c>
    </row>
    <row r="7199" spans="1:39" x14ac:dyDescent="0.2">
      <c r="A7199" s="5">
        <v>13188.03</v>
      </c>
      <c r="C7199" s="3">
        <v>3000</v>
      </c>
      <c r="E7199" s="3">
        <v>3000</v>
      </c>
      <c r="G7199" s="4">
        <f t="shared" si="1002"/>
        <v>2949.0595737753156</v>
      </c>
      <c r="I7199">
        <f t="shared" si="1003"/>
        <v>50.940426224684416</v>
      </c>
      <c r="K7199" s="1">
        <f t="shared" si="1004"/>
        <v>-50.940426224684416</v>
      </c>
      <c r="U7199">
        <f t="shared" si="1000"/>
        <v>2864.9826610647347</v>
      </c>
      <c r="W7199">
        <f t="shared" si="1001"/>
        <v>135.01733893526534</v>
      </c>
      <c r="AB7199" s="3">
        <v>3000</v>
      </c>
      <c r="AD7199">
        <f t="shared" si="996"/>
        <v>2969.715553853493</v>
      </c>
      <c r="AF7199">
        <f t="shared" si="997"/>
        <v>30.28444614650698</v>
      </c>
      <c r="AK7199" s="4">
        <f t="shared" si="998"/>
        <v>3002.556060725602</v>
      </c>
      <c r="AM7199">
        <f t="shared" si="999"/>
        <v>2.5560607256020376</v>
      </c>
    </row>
    <row r="7200" spans="1:39" x14ac:dyDescent="0.2">
      <c r="A7200" s="5">
        <v>13123.94</v>
      </c>
      <c r="C7200" s="3">
        <v>2929.29</v>
      </c>
      <c r="E7200" s="3">
        <v>3000</v>
      </c>
      <c r="G7200" s="4">
        <f t="shared" si="1002"/>
        <v>2946.6849083012085</v>
      </c>
      <c r="I7200">
        <f t="shared" si="1003"/>
        <v>17.394908301208488</v>
      </c>
      <c r="K7200" s="1">
        <f t="shared" si="1004"/>
        <v>17.394908301208488</v>
      </c>
      <c r="U7200">
        <f t="shared" si="1000"/>
        <v>2861.8264008546489</v>
      </c>
      <c r="W7200">
        <f t="shared" si="1001"/>
        <v>67.463599145351054</v>
      </c>
      <c r="AB7200" s="3">
        <v>3000</v>
      </c>
      <c r="AD7200">
        <f t="shared" si="996"/>
        <v>2967.4982718837459</v>
      </c>
      <c r="AF7200">
        <f t="shared" si="997"/>
        <v>38.208271883745965</v>
      </c>
      <c r="AK7200" s="4">
        <f t="shared" si="998"/>
        <v>3000.6432475988368</v>
      </c>
      <c r="AM7200">
        <f t="shared" si="999"/>
        <v>71.353247598836788</v>
      </c>
    </row>
    <row r="7201" spans="1:39" x14ac:dyDescent="0.2">
      <c r="A7201" s="5">
        <v>12275.77</v>
      </c>
      <c r="C7201" s="3">
        <v>2740.01</v>
      </c>
      <c r="E7201" s="3">
        <v>3000</v>
      </c>
      <c r="G7201" s="4">
        <f t="shared" si="1002"/>
        <v>2914.1177155001124</v>
      </c>
      <c r="I7201">
        <f t="shared" si="1003"/>
        <v>174.10771550011214</v>
      </c>
      <c r="K7201" s="1">
        <f t="shared" si="1004"/>
        <v>174.10771550011214</v>
      </c>
      <c r="U7201">
        <f t="shared" si="1000"/>
        <v>2818.5400786702889</v>
      </c>
      <c r="W7201">
        <f t="shared" si="1001"/>
        <v>78.530078670288731</v>
      </c>
      <c r="AB7201" s="3">
        <v>2929.28</v>
      </c>
      <c r="AD7201">
        <f t="shared" si="996"/>
        <v>2911.1189631282064</v>
      </c>
      <c r="AF7201">
        <f t="shared" si="997"/>
        <v>171.10896312820614</v>
      </c>
      <c r="AK7201" s="4">
        <f t="shared" si="998"/>
        <v>2953.5442244779833</v>
      </c>
      <c r="AM7201">
        <f t="shared" si="999"/>
        <v>213.53422447798312</v>
      </c>
    </row>
    <row r="7202" spans="1:39" x14ac:dyDescent="0.2">
      <c r="A7202" s="5">
        <v>11047.96</v>
      </c>
      <c r="C7202" s="3">
        <v>3000</v>
      </c>
      <c r="E7202" s="3">
        <v>2999</v>
      </c>
      <c r="G7202" s="4">
        <f t="shared" si="1002"/>
        <v>2862.4419051676714</v>
      </c>
      <c r="I7202">
        <f t="shared" si="1003"/>
        <v>137.55809483232861</v>
      </c>
      <c r="K7202" s="1">
        <f t="shared" si="1004"/>
        <v>-137.55809483232861</v>
      </c>
      <c r="U7202">
        <f t="shared" si="1000"/>
        <v>2750.263798866978</v>
      </c>
      <c r="W7202">
        <f t="shared" si="1001"/>
        <v>249.73620113302195</v>
      </c>
      <c r="AB7202" s="3">
        <v>3000</v>
      </c>
      <c r="AD7202">
        <f t="shared" si="996"/>
        <v>2889.1252197840317</v>
      </c>
      <c r="AF7202">
        <f t="shared" si="997"/>
        <v>110.87478021596826</v>
      </c>
      <c r="AK7202" s="4">
        <f t="shared" si="998"/>
        <v>2932.8344884209891</v>
      </c>
      <c r="AM7202">
        <f t="shared" si="999"/>
        <v>67.165511579010854</v>
      </c>
    </row>
    <row r="7203" spans="1:39" x14ac:dyDescent="0.2">
      <c r="A7203" s="5">
        <v>10649.01</v>
      </c>
      <c r="C7203" s="3">
        <v>3000</v>
      </c>
      <c r="E7203" s="3">
        <v>2937.69</v>
      </c>
      <c r="G7203" s="4">
        <f t="shared" si="1002"/>
        <v>2825.6915368214013</v>
      </c>
      <c r="I7203">
        <f t="shared" si="1003"/>
        <v>174.30846317859869</v>
      </c>
      <c r="K7203" s="1">
        <f t="shared" si="1004"/>
        <v>-174.30846317859869</v>
      </c>
      <c r="U7203">
        <f t="shared" si="1000"/>
        <v>2726.4349332793731</v>
      </c>
      <c r="W7203">
        <f t="shared" si="1001"/>
        <v>273.56506672062687</v>
      </c>
      <c r="AB7203" s="3">
        <v>2950</v>
      </c>
      <c r="AD7203">
        <f t="shared" si="996"/>
        <v>2854.0238469878163</v>
      </c>
      <c r="AF7203">
        <f t="shared" si="997"/>
        <v>145.97615301218366</v>
      </c>
      <c r="AK7203" s="4">
        <f t="shared" si="998"/>
        <v>2891.5259445533748</v>
      </c>
      <c r="AM7203">
        <f t="shared" si="999"/>
        <v>108.47405544662524</v>
      </c>
    </row>
    <row r="7204" spans="1:39" x14ac:dyDescent="0.2">
      <c r="A7204" s="5">
        <v>10219.5</v>
      </c>
      <c r="C7204" s="3">
        <v>2946</v>
      </c>
      <c r="E7204" s="3">
        <v>2838.99</v>
      </c>
      <c r="G7204" s="4">
        <f t="shared" si="1002"/>
        <v>2775.3222212867649</v>
      </c>
      <c r="I7204">
        <f t="shared" si="1003"/>
        <v>170.67777871323506</v>
      </c>
      <c r="K7204" s="1">
        <f t="shared" si="1004"/>
        <v>-170.67777871323506</v>
      </c>
      <c r="U7204">
        <f t="shared" si="1000"/>
        <v>2699.7615437192831</v>
      </c>
      <c r="W7204">
        <f t="shared" si="1001"/>
        <v>246.23845628071695</v>
      </c>
      <c r="AB7204" s="3">
        <v>2900</v>
      </c>
      <c r="AD7204">
        <f t="shared" si="996"/>
        <v>2816.9241878346807</v>
      </c>
      <c r="AF7204">
        <f t="shared" si="997"/>
        <v>129.07581216531935</v>
      </c>
      <c r="AK7204" s="4">
        <f t="shared" si="998"/>
        <v>2841.1052246213853</v>
      </c>
      <c r="AM7204">
        <f t="shared" si="999"/>
        <v>104.89477537861467</v>
      </c>
    </row>
    <row r="7205" spans="1:39" x14ac:dyDescent="0.2">
      <c r="A7205" s="5">
        <v>10125.4</v>
      </c>
      <c r="C7205" s="3">
        <v>2900</v>
      </c>
      <c r="E7205" s="3">
        <v>2524.9899999999998</v>
      </c>
      <c r="G7205" s="4">
        <f t="shared" si="1002"/>
        <v>2674.4142267974394</v>
      </c>
      <c r="I7205">
        <f t="shared" si="1003"/>
        <v>225.58577320256063</v>
      </c>
      <c r="K7205" s="1">
        <f t="shared" si="1004"/>
        <v>-225.58577320256063</v>
      </c>
      <c r="U7205">
        <f t="shared" si="1000"/>
        <v>2693.7681584508168</v>
      </c>
      <c r="W7205">
        <f t="shared" si="1001"/>
        <v>206.23184154918317</v>
      </c>
      <c r="AB7205" s="3">
        <v>2700.01</v>
      </c>
      <c r="AD7205">
        <f t="shared" si="996"/>
        <v>2739.2713876769089</v>
      </c>
      <c r="AF7205">
        <f t="shared" si="997"/>
        <v>160.72861232309106</v>
      </c>
      <c r="AK7205" s="4">
        <f t="shared" si="998"/>
        <v>2716.4195403844969</v>
      </c>
      <c r="AM7205">
        <f t="shared" si="999"/>
        <v>183.58045961550306</v>
      </c>
    </row>
    <row r="7206" spans="1:39" x14ac:dyDescent="0.2">
      <c r="A7206" s="5">
        <v>9810.02</v>
      </c>
      <c r="C7206" s="3">
        <v>2899.99</v>
      </c>
      <c r="E7206" s="3">
        <v>2510.6</v>
      </c>
      <c r="G7206" s="4">
        <f t="shared" si="1002"/>
        <v>2654.5720122191969</v>
      </c>
      <c r="I7206">
        <f t="shared" si="1003"/>
        <v>245.41798778080283</v>
      </c>
      <c r="K7206" s="1">
        <f t="shared" si="1004"/>
        <v>-245.41798778080283</v>
      </c>
      <c r="U7206">
        <f t="shared" si="1000"/>
        <v>2673.2669232012945</v>
      </c>
      <c r="W7206">
        <f t="shared" si="1001"/>
        <v>226.72307679870528</v>
      </c>
      <c r="AB7206" s="3">
        <v>2634.33</v>
      </c>
      <c r="AD7206">
        <f t="shared" si="996"/>
        <v>2700.7495104748064</v>
      </c>
      <c r="AF7206">
        <f t="shared" si="997"/>
        <v>199.24048952519342</v>
      </c>
      <c r="AK7206" s="4">
        <f t="shared" si="998"/>
        <v>2681.7727169396094</v>
      </c>
      <c r="AM7206">
        <f t="shared" si="999"/>
        <v>218.2172830603904</v>
      </c>
    </row>
    <row r="7207" spans="1:39" x14ac:dyDescent="0.2">
      <c r="A7207" s="5">
        <v>9018.32</v>
      </c>
      <c r="C7207" s="3">
        <v>2506.69</v>
      </c>
      <c r="E7207" s="3">
        <v>2137.67</v>
      </c>
      <c r="G7207" s="4">
        <f t="shared" si="1002"/>
        <v>2499.0640639824624</v>
      </c>
      <c r="I7207">
        <f t="shared" si="1003"/>
        <v>7.6259360175376969</v>
      </c>
      <c r="K7207" s="1">
        <f t="shared" si="1004"/>
        <v>-7.6259360175376969</v>
      </c>
      <c r="U7207">
        <f t="shared" si="1000"/>
        <v>2618.7489380115371</v>
      </c>
      <c r="W7207">
        <f t="shared" si="1001"/>
        <v>112.05893801153707</v>
      </c>
      <c r="AB7207" s="3">
        <v>2388.77</v>
      </c>
      <c r="AD7207">
        <f t="shared" si="996"/>
        <v>2572.2733435420282</v>
      </c>
      <c r="AF7207">
        <f t="shared" si="997"/>
        <v>65.58334354202816</v>
      </c>
      <c r="AK7207" s="4">
        <f t="shared" si="998"/>
        <v>2502.5892963539673</v>
      </c>
      <c r="AM7207">
        <f t="shared" si="999"/>
        <v>4.1007036460327981</v>
      </c>
    </row>
    <row r="7208" spans="1:39" x14ac:dyDescent="0.2">
      <c r="A7208" s="5">
        <v>7856.64</v>
      </c>
      <c r="C7208" s="3">
        <v>2509.0100000000002</v>
      </c>
      <c r="E7208" s="3">
        <v>2199.9899999999998</v>
      </c>
      <c r="G7208" s="4">
        <f t="shared" si="1002"/>
        <v>2450.9768624124563</v>
      </c>
      <c r="I7208">
        <f t="shared" si="1003"/>
        <v>58.033137587543933</v>
      </c>
      <c r="K7208" s="1">
        <f t="shared" si="1004"/>
        <v>-58.033137587543933</v>
      </c>
      <c r="U7208">
        <f t="shared" si="1000"/>
        <v>2529.4047615009927</v>
      </c>
      <c r="W7208">
        <f t="shared" si="1001"/>
        <v>20.394761500992445</v>
      </c>
      <c r="AB7208" s="3">
        <v>2388.77</v>
      </c>
      <c r="AD7208">
        <f t="shared" si="996"/>
        <v>2509.508799907228</v>
      </c>
      <c r="AF7208">
        <f t="shared" si="997"/>
        <v>0.49879990722774892</v>
      </c>
      <c r="AK7208" s="4">
        <f t="shared" si="998"/>
        <v>2460.7578145783036</v>
      </c>
      <c r="AM7208">
        <f t="shared" si="999"/>
        <v>48.252185421696595</v>
      </c>
    </row>
    <row r="7209" spans="1:39" x14ac:dyDescent="0.2">
      <c r="A7209" s="5">
        <v>6466.49</v>
      </c>
      <c r="C7209" s="3">
        <v>1750.01</v>
      </c>
      <c r="E7209" s="3">
        <v>2109</v>
      </c>
      <c r="G7209" s="4">
        <f t="shared" si="1002"/>
        <v>2328.1227209533217</v>
      </c>
      <c r="I7209">
        <f t="shared" si="1003"/>
        <v>578.11272095332174</v>
      </c>
      <c r="K7209" s="1">
        <f t="shared" si="1004"/>
        <v>578.11272095332174</v>
      </c>
      <c r="U7209">
        <f t="shared" si="1000"/>
        <v>2403.2429145564188</v>
      </c>
      <c r="W7209">
        <f t="shared" si="1001"/>
        <v>653.23291455641879</v>
      </c>
      <c r="AB7209" s="3">
        <v>1999.97</v>
      </c>
      <c r="AD7209">
        <f t="shared" si="996"/>
        <v>2278.100513715955</v>
      </c>
      <c r="AF7209">
        <f t="shared" si="997"/>
        <v>528.09051371595501</v>
      </c>
      <c r="AK7209" s="4">
        <f t="shared" si="998"/>
        <v>2251.6041831687216</v>
      </c>
      <c r="AM7209">
        <f t="shared" si="999"/>
        <v>501.59418316872166</v>
      </c>
    </row>
    <row r="7210" spans="1:39" x14ac:dyDescent="0.2">
      <c r="A7210" s="5">
        <v>6253.86</v>
      </c>
      <c r="C7210" s="3">
        <v>2825</v>
      </c>
      <c r="E7210" s="3">
        <v>2950.01</v>
      </c>
      <c r="G7210" s="4">
        <f t="shared" si="1002"/>
        <v>2570.0169931053506</v>
      </c>
      <c r="I7210">
        <f t="shared" si="1003"/>
        <v>254.98300689464941</v>
      </c>
      <c r="K7210" s="1">
        <f t="shared" si="1004"/>
        <v>-254.98300689464941</v>
      </c>
      <c r="U7210">
        <f t="shared" si="1000"/>
        <v>2381.5807940356867</v>
      </c>
      <c r="W7210">
        <f t="shared" si="1001"/>
        <v>443.41920596431328</v>
      </c>
      <c r="AB7210" s="3">
        <v>2647.01</v>
      </c>
      <c r="AD7210">
        <f t="shared" si="996"/>
        <v>2500.4956399497928</v>
      </c>
      <c r="AF7210">
        <f t="shared" si="997"/>
        <v>324.5043600502072</v>
      </c>
      <c r="AK7210" s="4">
        <f t="shared" si="998"/>
        <v>2595.5687925646212</v>
      </c>
      <c r="AM7210">
        <f t="shared" si="999"/>
        <v>229.43120743537884</v>
      </c>
    </row>
    <row r="7211" spans="1:39" x14ac:dyDescent="0.2">
      <c r="A7211" s="5">
        <v>6731.22</v>
      </c>
      <c r="C7211" s="3">
        <v>2899.99</v>
      </c>
      <c r="E7211" s="3">
        <v>3000</v>
      </c>
      <c r="G7211" s="4">
        <f t="shared" si="1002"/>
        <v>2621.220044672481</v>
      </c>
      <c r="I7211">
        <f t="shared" si="1003"/>
        <v>278.7699553275188</v>
      </c>
      <c r="K7211" s="1">
        <f t="shared" si="1004"/>
        <v>-278.7699553275188</v>
      </c>
      <c r="U7211">
        <f t="shared" si="1000"/>
        <v>2429.2383963322613</v>
      </c>
      <c r="W7211">
        <f t="shared" si="1001"/>
        <v>470.75160366773844</v>
      </c>
      <c r="AB7211" s="3">
        <v>2404.5</v>
      </c>
      <c r="AD7211">
        <f t="shared" ref="AD7211:AD7274" si="1005">$Z$4*LN(MAX(1,A7211))+$Z$5*AB7211+$Z$6</f>
        <v>2444.918173204564</v>
      </c>
      <c r="AF7211">
        <f t="shared" ref="AF7211:AF7274" si="1006">ABS(AD7211-C7211)</f>
        <v>455.07182679543575</v>
      </c>
      <c r="AK7211" s="4">
        <f t="shared" ref="AK7211:AK7274" si="1007">$AI$4*LN(MAX(1,A7211))+$AI$5*E7211+$AI$6+$AI$7*AB7211</f>
        <v>2562.7767953103598</v>
      </c>
      <c r="AM7211">
        <f t="shared" ref="AM7211:AM7274" si="1008">ABS(AK7211-C7211)</f>
        <v>337.21320468963995</v>
      </c>
    </row>
    <row r="7212" spans="1:39" x14ac:dyDescent="0.2">
      <c r="A7212" s="5">
        <v>5664.64</v>
      </c>
      <c r="C7212" s="3">
        <v>1999.98</v>
      </c>
      <c r="E7212" s="3">
        <v>2900</v>
      </c>
      <c r="G7212" s="4">
        <f t="shared" si="1002"/>
        <v>2506.4274167603035</v>
      </c>
      <c r="I7212">
        <f t="shared" si="1003"/>
        <v>506.44741676030344</v>
      </c>
      <c r="K7212" s="1">
        <f t="shared" si="1004"/>
        <v>506.44741676030344</v>
      </c>
      <c r="U7212">
        <f t="shared" si="1000"/>
        <v>2317.4679410390395</v>
      </c>
      <c r="W7212">
        <f t="shared" si="1001"/>
        <v>317.48794103903947</v>
      </c>
      <c r="AB7212" s="3">
        <v>2388.7800000000002</v>
      </c>
      <c r="AD7212">
        <f t="shared" si="1005"/>
        <v>2360.6262399447382</v>
      </c>
      <c r="AF7212">
        <f t="shared" si="1006"/>
        <v>360.64623994473823</v>
      </c>
      <c r="AK7212" s="4">
        <f t="shared" si="1007"/>
        <v>2470.641436363745</v>
      </c>
      <c r="AM7212">
        <f t="shared" si="1008"/>
        <v>470.661436363745</v>
      </c>
    </row>
    <row r="7213" spans="1:39" x14ac:dyDescent="0.2">
      <c r="A7213" s="5">
        <v>4874.55</v>
      </c>
      <c r="C7213" s="3">
        <v>1480</v>
      </c>
      <c r="E7213" s="3">
        <v>2845.02</v>
      </c>
      <c r="G7213" s="4">
        <f t="shared" si="1002"/>
        <v>2416.3250751634432</v>
      </c>
      <c r="I7213">
        <f t="shared" si="1003"/>
        <v>936.32507516344322</v>
      </c>
      <c r="K7213" s="1">
        <f t="shared" si="1004"/>
        <v>936.32507516344322</v>
      </c>
      <c r="U7213">
        <f t="shared" si="1000"/>
        <v>2220.1439439303672</v>
      </c>
      <c r="W7213">
        <f t="shared" si="1001"/>
        <v>740.14394393036719</v>
      </c>
      <c r="AB7213" s="3">
        <v>2400.0100000000002</v>
      </c>
      <c r="AD7213">
        <f t="shared" si="1005"/>
        <v>2296.379847771615</v>
      </c>
      <c r="AF7213">
        <f t="shared" si="1006"/>
        <v>816.379847771615</v>
      </c>
      <c r="AK7213" s="4">
        <f t="shared" si="1007"/>
        <v>2404.1087311365272</v>
      </c>
      <c r="AM7213">
        <f t="shared" si="1008"/>
        <v>924.10873113652724</v>
      </c>
    </row>
    <row r="7214" spans="1:39" x14ac:dyDescent="0.2">
      <c r="A7214" s="5">
        <v>4785.45</v>
      </c>
      <c r="C7214" s="3">
        <v>1374.99</v>
      </c>
      <c r="E7214" s="3">
        <v>2067</v>
      </c>
      <c r="G7214" s="4">
        <f t="shared" si="1002"/>
        <v>2168.478586308569</v>
      </c>
      <c r="I7214">
        <f t="shared" si="1003"/>
        <v>793.48858630856898</v>
      </c>
      <c r="K7214" s="1">
        <f t="shared" si="1004"/>
        <v>793.48858630856898</v>
      </c>
      <c r="U7214">
        <f t="shared" si="1000"/>
        <v>2208.1917418007383</v>
      </c>
      <c r="W7214">
        <f t="shared" si="1001"/>
        <v>833.20174180073832</v>
      </c>
      <c r="AB7214" s="3">
        <v>1900</v>
      </c>
      <c r="AD7214">
        <f t="shared" si="1005"/>
        <v>2104.3644639999434</v>
      </c>
      <c r="AF7214">
        <f t="shared" si="1006"/>
        <v>729.37446399994337</v>
      </c>
      <c r="AK7214" s="4">
        <f t="shared" si="1007"/>
        <v>2095.6005049994069</v>
      </c>
      <c r="AM7214">
        <f t="shared" si="1008"/>
        <v>720.61050499940688</v>
      </c>
    </row>
    <row r="7215" spans="1:39" x14ac:dyDescent="0.2">
      <c r="A7215" s="5">
        <v>4807.3500000000004</v>
      </c>
      <c r="C7215" s="3">
        <v>1479.98</v>
      </c>
      <c r="E7215" s="3">
        <v>2099.9899999999998</v>
      </c>
      <c r="G7215" s="4">
        <f t="shared" si="1002"/>
        <v>2180.832284556076</v>
      </c>
      <c r="I7215">
        <f t="shared" si="1003"/>
        <v>700.85228455607603</v>
      </c>
      <c r="K7215" s="1">
        <f t="shared" si="1004"/>
        <v>700.85228455607603</v>
      </c>
      <c r="U7215">
        <f t="shared" si="1000"/>
        <v>2211.149989357868</v>
      </c>
      <c r="W7215">
        <f t="shared" si="1001"/>
        <v>731.16998935786796</v>
      </c>
      <c r="AB7215" s="3">
        <v>2077.77</v>
      </c>
      <c r="AD7215">
        <f t="shared" si="1005"/>
        <v>2171.7252091748064</v>
      </c>
      <c r="AF7215">
        <f t="shared" si="1006"/>
        <v>691.7452091748064</v>
      </c>
      <c r="AK7215" s="4">
        <f t="shared" si="1007"/>
        <v>2156.3630413943147</v>
      </c>
      <c r="AM7215">
        <f t="shared" si="1008"/>
        <v>676.38304139431466</v>
      </c>
    </row>
    <row r="7216" spans="1:39" x14ac:dyDescent="0.2">
      <c r="A7216" s="5">
        <v>4820.75</v>
      </c>
      <c r="C7216" s="3">
        <v>1479.99</v>
      </c>
      <c r="E7216" s="3">
        <v>2899.99</v>
      </c>
      <c r="G7216" s="4">
        <f t="shared" si="1002"/>
        <v>2427.791088584022</v>
      </c>
      <c r="I7216">
        <f t="shared" si="1003"/>
        <v>947.80108858402195</v>
      </c>
      <c r="K7216" s="1">
        <f t="shared" si="1004"/>
        <v>947.80108858402195</v>
      </c>
      <c r="U7216">
        <f t="shared" si="1000"/>
        <v>2212.9534203202579</v>
      </c>
      <c r="W7216">
        <f t="shared" si="1001"/>
        <v>732.96342032025791</v>
      </c>
      <c r="AB7216" s="3">
        <v>2500.0100000000002</v>
      </c>
      <c r="AD7216">
        <f t="shared" si="1005"/>
        <v>2328.0515349871243</v>
      </c>
      <c r="AF7216">
        <f t="shared" si="1006"/>
        <v>848.06153498712433</v>
      </c>
      <c r="AK7216" s="4">
        <f t="shared" si="1007"/>
        <v>2440.1180194768572</v>
      </c>
      <c r="AM7216">
        <f t="shared" si="1008"/>
        <v>960.12801947685716</v>
      </c>
    </row>
    <row r="7217" spans="1:39" x14ac:dyDescent="0.2">
      <c r="A7217" s="5">
        <v>4966.05</v>
      </c>
      <c r="C7217" s="3">
        <v>1500.01</v>
      </c>
      <c r="E7217" s="3">
        <v>2900</v>
      </c>
      <c r="G7217" s="4">
        <f t="shared" si="1002"/>
        <v>2442.269255712944</v>
      </c>
      <c r="I7217">
        <f t="shared" si="1003"/>
        <v>942.25925571294397</v>
      </c>
      <c r="K7217" s="1">
        <f t="shared" si="1004"/>
        <v>942.25925571294397</v>
      </c>
      <c r="U7217">
        <f t="shared" si="1000"/>
        <v>2232.1928346823556</v>
      </c>
      <c r="W7217">
        <f t="shared" si="1001"/>
        <v>732.18283468235563</v>
      </c>
      <c r="AB7217" s="3">
        <v>2700.01</v>
      </c>
      <c r="AD7217">
        <f t="shared" si="1005"/>
        <v>2415.0133813815196</v>
      </c>
      <c r="AF7217">
        <f t="shared" si="1006"/>
        <v>915.0033813815196</v>
      </c>
      <c r="AK7217" s="4">
        <f t="shared" si="1007"/>
        <v>2510.7896328331763</v>
      </c>
      <c r="AM7217">
        <f t="shared" si="1008"/>
        <v>1010.7796328331763</v>
      </c>
    </row>
    <row r="7218" spans="1:39" x14ac:dyDescent="0.2">
      <c r="A7218" s="5">
        <v>5594.15</v>
      </c>
      <c r="C7218" s="3">
        <v>1479.98</v>
      </c>
      <c r="E7218" s="3">
        <v>2699.01</v>
      </c>
      <c r="G7218" s="4">
        <f t="shared" si="1002"/>
        <v>2438.6191115900592</v>
      </c>
      <c r="I7218">
        <f t="shared" si="1003"/>
        <v>958.6391115900592</v>
      </c>
      <c r="K7218" s="1">
        <f t="shared" si="1004"/>
        <v>958.6391115900592</v>
      </c>
      <c r="U7218">
        <f t="shared" si="1000"/>
        <v>2309.3550339617636</v>
      </c>
      <c r="W7218">
        <f t="shared" si="1001"/>
        <v>829.37503396176362</v>
      </c>
      <c r="AB7218" s="3">
        <v>2800</v>
      </c>
      <c r="AD7218">
        <f t="shared" si="1005"/>
        <v>2505.9394292526872</v>
      </c>
      <c r="AF7218">
        <f t="shared" si="1006"/>
        <v>1025.9594292526872</v>
      </c>
      <c r="AK7218" s="4">
        <f t="shared" si="1007"/>
        <v>2547.3390601085434</v>
      </c>
      <c r="AM7218">
        <f t="shared" si="1008"/>
        <v>1067.3590601085434</v>
      </c>
    </row>
    <row r="7219" spans="1:39" x14ac:dyDescent="0.2">
      <c r="A7219" s="5">
        <v>6718.15</v>
      </c>
      <c r="C7219" s="3">
        <v>1479.99</v>
      </c>
      <c r="E7219" s="3">
        <v>2899.99</v>
      </c>
      <c r="G7219" s="4">
        <f t="shared" si="1002"/>
        <v>2589.5693182763525</v>
      </c>
      <c r="I7219">
        <f t="shared" si="1003"/>
        <v>1109.5793182763525</v>
      </c>
      <c r="K7219" s="1">
        <f t="shared" si="1004"/>
        <v>1109.5793182763525</v>
      </c>
      <c r="U7219">
        <f t="shared" si="1000"/>
        <v>2427.9791554410945</v>
      </c>
      <c r="W7219">
        <f t="shared" si="1001"/>
        <v>947.98915544109445</v>
      </c>
      <c r="AB7219" s="3">
        <v>2899.99</v>
      </c>
      <c r="AD7219">
        <f t="shared" si="1005"/>
        <v>2625.9925979585582</v>
      </c>
      <c r="AF7219">
        <f t="shared" si="1006"/>
        <v>1146.0025979585582</v>
      </c>
      <c r="AK7219" s="4">
        <f t="shared" si="1007"/>
        <v>2688.4454993735044</v>
      </c>
      <c r="AM7219">
        <f t="shared" si="1008"/>
        <v>1208.4554993735044</v>
      </c>
    </row>
    <row r="7220" spans="1:39" x14ac:dyDescent="0.2">
      <c r="A7220" s="5">
        <v>8525.35</v>
      </c>
      <c r="C7220" s="3">
        <v>2700</v>
      </c>
      <c r="E7220" s="3">
        <v>2900</v>
      </c>
      <c r="G7220" s="4">
        <f t="shared" si="1002"/>
        <v>2705.6994461585991</v>
      </c>
      <c r="I7220">
        <f t="shared" si="1003"/>
        <v>5.6994461585991303</v>
      </c>
      <c r="K7220" s="1">
        <f t="shared" si="1004"/>
        <v>5.6994461585991303</v>
      </c>
      <c r="U7220">
        <f t="shared" si="1000"/>
        <v>2582.3281431309956</v>
      </c>
      <c r="W7220">
        <f t="shared" si="1001"/>
        <v>117.67185686900439</v>
      </c>
      <c r="AB7220" s="3">
        <v>3000</v>
      </c>
      <c r="AD7220">
        <f t="shared" si="1005"/>
        <v>2771.1499336047932</v>
      </c>
      <c r="AF7220">
        <f t="shared" si="1006"/>
        <v>71.149933604793205</v>
      </c>
      <c r="AK7220" s="4">
        <f t="shared" si="1007"/>
        <v>2811.4966653914371</v>
      </c>
      <c r="AM7220">
        <f t="shared" si="1008"/>
        <v>111.49666539143709</v>
      </c>
    </row>
    <row r="7221" spans="1:39" x14ac:dyDescent="0.2">
      <c r="A7221" s="5">
        <v>8966.64</v>
      </c>
      <c r="C7221" s="3">
        <v>3000</v>
      </c>
      <c r="E7221" s="3">
        <v>3000</v>
      </c>
      <c r="G7221" s="4">
        <f t="shared" si="1002"/>
        <v>2761.0000649432004</v>
      </c>
      <c r="I7221">
        <f t="shared" si="1003"/>
        <v>238.99993505679959</v>
      </c>
      <c r="K7221" s="1">
        <f t="shared" si="1004"/>
        <v>-238.99993505679959</v>
      </c>
      <c r="U7221">
        <f t="shared" si="1000"/>
        <v>2615.0254560069639</v>
      </c>
      <c r="W7221">
        <f t="shared" si="1001"/>
        <v>384.97454399303615</v>
      </c>
      <c r="AB7221" s="3">
        <v>3000</v>
      </c>
      <c r="AD7221">
        <f t="shared" si="1005"/>
        <v>2794.1198909192722</v>
      </c>
      <c r="AF7221">
        <f t="shared" si="1006"/>
        <v>205.88010908072783</v>
      </c>
      <c r="AK7221" s="4">
        <f t="shared" si="1007"/>
        <v>2851.0725355598252</v>
      </c>
      <c r="AM7221">
        <f t="shared" si="1008"/>
        <v>148.92746444017484</v>
      </c>
    </row>
    <row r="7222" spans="1:39" x14ac:dyDescent="0.2">
      <c r="A7222" s="5">
        <v>9123.52</v>
      </c>
      <c r="C7222" s="3">
        <v>3000</v>
      </c>
      <c r="E7222" s="3">
        <v>3000</v>
      </c>
      <c r="G7222" s="4">
        <f t="shared" si="1002"/>
        <v>2769.4548142135454</v>
      </c>
      <c r="I7222">
        <f t="shared" si="1003"/>
        <v>230.54518578645457</v>
      </c>
      <c r="K7222" s="1">
        <f t="shared" si="1004"/>
        <v>-230.54518578645457</v>
      </c>
      <c r="U7222">
        <f t="shared" si="1000"/>
        <v>2626.2629919880151</v>
      </c>
      <c r="W7222">
        <f t="shared" si="1001"/>
        <v>373.73700801198493</v>
      </c>
      <c r="AB7222" s="3">
        <v>3000</v>
      </c>
      <c r="AD7222">
        <f t="shared" si="1005"/>
        <v>2802.0142926024869</v>
      </c>
      <c r="AF7222">
        <f t="shared" si="1006"/>
        <v>197.98570739751312</v>
      </c>
      <c r="AK7222" s="4">
        <f t="shared" si="1007"/>
        <v>2857.8829076160873</v>
      </c>
      <c r="AM7222">
        <f t="shared" si="1008"/>
        <v>142.11709238391268</v>
      </c>
    </row>
    <row r="7223" spans="1:39" x14ac:dyDescent="0.2">
      <c r="A7223" s="5">
        <v>9179.25</v>
      </c>
      <c r="C7223" s="3">
        <v>3000</v>
      </c>
      <c r="E7223" s="3">
        <v>3000</v>
      </c>
      <c r="G7223" s="4">
        <f t="shared" si="1002"/>
        <v>2772.4233222965086</v>
      </c>
      <c r="I7223">
        <f t="shared" si="1003"/>
        <v>227.57667770349144</v>
      </c>
      <c r="K7223" s="1">
        <f t="shared" si="1004"/>
        <v>-227.57667770349144</v>
      </c>
      <c r="U7223">
        <f t="shared" si="1000"/>
        <v>2630.208551498496</v>
      </c>
      <c r="W7223">
        <f t="shared" si="1001"/>
        <v>369.79144850150396</v>
      </c>
      <c r="AB7223" s="3">
        <v>3000</v>
      </c>
      <c r="AD7223">
        <f t="shared" si="1005"/>
        <v>2804.7860596244823</v>
      </c>
      <c r="AF7223">
        <f t="shared" si="1006"/>
        <v>195.21394037551772</v>
      </c>
      <c r="AK7223" s="4">
        <f t="shared" si="1007"/>
        <v>2860.2740659876208</v>
      </c>
      <c r="AM7223">
        <f t="shared" si="1008"/>
        <v>139.72593401237918</v>
      </c>
    </row>
    <row r="7224" spans="1:39" x14ac:dyDescent="0.2">
      <c r="A7224" s="5">
        <v>9090.36</v>
      </c>
      <c r="C7224" s="3">
        <v>2948.89</v>
      </c>
      <c r="E7224" s="3">
        <v>2929.29</v>
      </c>
      <c r="G7224" s="4">
        <f t="shared" si="1002"/>
        <v>2745.9717572173877</v>
      </c>
      <c r="I7224">
        <f t="shared" si="1003"/>
        <v>202.9182427826122</v>
      </c>
      <c r="K7224" s="1">
        <f t="shared" si="1004"/>
        <v>-202.9182427826122</v>
      </c>
      <c r="U7224">
        <f t="shared" si="1000"/>
        <v>2623.9038853862689</v>
      </c>
      <c r="W7224">
        <f t="shared" si="1001"/>
        <v>324.98611461373093</v>
      </c>
      <c r="AB7224" s="3">
        <v>3000</v>
      </c>
      <c r="AD7224">
        <f t="shared" si="1005"/>
        <v>2800.3570133591452</v>
      </c>
      <c r="AF7224">
        <f t="shared" si="1006"/>
        <v>148.53298664085469</v>
      </c>
      <c r="AK7224" s="4">
        <f t="shared" si="1007"/>
        <v>2842.4808604453501</v>
      </c>
      <c r="AM7224">
        <f t="shared" si="1008"/>
        <v>106.40913955464976</v>
      </c>
    </row>
    <row r="7225" spans="1:39" x14ac:dyDescent="0.2">
      <c r="A7225" s="5">
        <v>9032.43</v>
      </c>
      <c r="C7225" s="3">
        <v>2596.8200000000002</v>
      </c>
      <c r="E7225" s="3">
        <v>2740.01</v>
      </c>
      <c r="G7225" s="4">
        <f t="shared" si="1002"/>
        <v>2684.7459944325146</v>
      </c>
      <c r="I7225">
        <f t="shared" si="1003"/>
        <v>87.925994432514472</v>
      </c>
      <c r="K7225" s="1">
        <f t="shared" si="1004"/>
        <v>87.925994432514472</v>
      </c>
      <c r="U7225">
        <f t="shared" si="1000"/>
        <v>2619.761838746012</v>
      </c>
      <c r="W7225">
        <f t="shared" si="1001"/>
        <v>22.941838746011854</v>
      </c>
      <c r="AB7225" s="3">
        <v>3000</v>
      </c>
      <c r="AD7225">
        <f t="shared" si="1005"/>
        <v>2797.4472135574856</v>
      </c>
      <c r="AF7225">
        <f t="shared" si="1006"/>
        <v>200.62721355748545</v>
      </c>
      <c r="AK7225" s="4">
        <f t="shared" si="1007"/>
        <v>2802.5687795392878</v>
      </c>
      <c r="AM7225">
        <f t="shared" si="1008"/>
        <v>205.74877953928763</v>
      </c>
    </row>
    <row r="7226" spans="1:39" x14ac:dyDescent="0.2">
      <c r="A7226" s="5">
        <v>9010.9500000000007</v>
      </c>
      <c r="C7226" s="3">
        <v>2840.01</v>
      </c>
      <c r="E7226" s="3">
        <v>3000</v>
      </c>
      <c r="G7226" s="4">
        <f t="shared" si="1002"/>
        <v>2763.4029656804232</v>
      </c>
      <c r="I7226">
        <f t="shared" si="1003"/>
        <v>76.607034319576996</v>
      </c>
      <c r="K7226" s="1">
        <f t="shared" si="1004"/>
        <v>-76.607034319576996</v>
      </c>
      <c r="U7226">
        <f t="shared" si="1000"/>
        <v>2618.2192448030605</v>
      </c>
      <c r="W7226">
        <f t="shared" si="1001"/>
        <v>221.7907551969397</v>
      </c>
      <c r="AB7226" s="3">
        <v>3000</v>
      </c>
      <c r="AD7226">
        <f t="shared" si="1005"/>
        <v>2796.3635368297496</v>
      </c>
      <c r="AF7226">
        <f t="shared" si="1006"/>
        <v>43.646463170250627</v>
      </c>
      <c r="AK7226" s="4">
        <f t="shared" si="1007"/>
        <v>2853.0080924298736</v>
      </c>
      <c r="AM7226">
        <f t="shared" si="1008"/>
        <v>12.998092429873395</v>
      </c>
    </row>
    <row r="7227" spans="1:39" x14ac:dyDescent="0.2">
      <c r="A7227" s="5">
        <v>8373.0300000000007</v>
      </c>
      <c r="C7227" s="3">
        <v>2464.86</v>
      </c>
      <c r="E7227" s="3">
        <v>3000</v>
      </c>
      <c r="G7227" s="4">
        <f t="shared" si="1002"/>
        <v>2727.611726948192</v>
      </c>
      <c r="I7227">
        <f t="shared" si="1003"/>
        <v>262.75172694819184</v>
      </c>
      <c r="K7227" s="1">
        <f t="shared" si="1004"/>
        <v>262.75172694819184</v>
      </c>
      <c r="U7227">
        <f t="shared" si="1000"/>
        <v>2570.6477178187465</v>
      </c>
      <c r="W7227">
        <f t="shared" si="1001"/>
        <v>105.78771781874639</v>
      </c>
      <c r="AB7227" s="3">
        <v>2948.89</v>
      </c>
      <c r="AD7227">
        <f t="shared" si="1005"/>
        <v>2744.1752495401338</v>
      </c>
      <c r="AF7227">
        <f t="shared" si="1006"/>
        <v>279.31524954013366</v>
      </c>
      <c r="AK7227" s="4">
        <f t="shared" si="1007"/>
        <v>2809.097986300746</v>
      </c>
      <c r="AM7227">
        <f t="shared" si="1008"/>
        <v>344.23798630074589</v>
      </c>
    </row>
    <row r="7228" spans="1:39" x14ac:dyDescent="0.2">
      <c r="A7228" s="5">
        <v>7844.69</v>
      </c>
      <c r="C7228" s="3">
        <v>2315</v>
      </c>
      <c r="E7228" s="3">
        <v>2946</v>
      </c>
      <c r="G7228" s="4">
        <f t="shared" si="1002"/>
        <v>2679.2617755044948</v>
      </c>
      <c r="I7228">
        <f t="shared" si="1003"/>
        <v>364.26177550449484</v>
      </c>
      <c r="K7228" s="1">
        <f t="shared" si="1004"/>
        <v>364.26177550449484</v>
      </c>
      <c r="U7228">
        <f t="shared" si="1000"/>
        <v>2528.4185579023801</v>
      </c>
      <c r="W7228">
        <f t="shared" si="1001"/>
        <v>213.41855790238014</v>
      </c>
      <c r="AB7228" s="3">
        <v>2771.1</v>
      </c>
      <c r="AD7228">
        <f t="shared" si="1005"/>
        <v>2649.2192297005836</v>
      </c>
      <c r="AF7228">
        <f t="shared" si="1006"/>
        <v>334.21922970058358</v>
      </c>
      <c r="AK7228" s="4">
        <f t="shared" si="1007"/>
        <v>2720.3783010760071</v>
      </c>
      <c r="AM7228">
        <f t="shared" si="1008"/>
        <v>405.37830107600712</v>
      </c>
    </row>
    <row r="7229" spans="1:39" x14ac:dyDescent="0.2">
      <c r="A7229" s="5">
        <v>6898.56</v>
      </c>
      <c r="C7229" s="3">
        <v>2300</v>
      </c>
      <c r="E7229" s="3">
        <v>2900</v>
      </c>
      <c r="G7229" s="4">
        <f t="shared" si="1002"/>
        <v>2602.4898893376158</v>
      </c>
      <c r="I7229">
        <f t="shared" si="1003"/>
        <v>302.48988933761575</v>
      </c>
      <c r="K7229" s="1">
        <f t="shared" si="1004"/>
        <v>302.48988933761575</v>
      </c>
      <c r="U7229">
        <f t="shared" si="1000"/>
        <v>2445.1483083093767</v>
      </c>
      <c r="W7229">
        <f t="shared" si="1001"/>
        <v>145.14830830937672</v>
      </c>
      <c r="AB7229" s="3">
        <v>2680.01</v>
      </c>
      <c r="AD7229">
        <f t="shared" si="1005"/>
        <v>2557.2706102683073</v>
      </c>
      <c r="AF7229">
        <f t="shared" si="1006"/>
        <v>257.27061026830734</v>
      </c>
      <c r="AK7229" s="4">
        <f t="shared" si="1007"/>
        <v>2633.9477261106767</v>
      </c>
      <c r="AM7229">
        <f t="shared" si="1008"/>
        <v>333.94772611067674</v>
      </c>
    </row>
    <row r="7230" spans="1:39" x14ac:dyDescent="0.2">
      <c r="A7230" s="5">
        <v>6363.56</v>
      </c>
      <c r="C7230" s="3">
        <v>2361.33</v>
      </c>
      <c r="E7230" s="3">
        <v>2899.99</v>
      </c>
      <c r="G7230" s="4">
        <f t="shared" si="1002"/>
        <v>2563.1371351119078</v>
      </c>
      <c r="I7230">
        <f t="shared" si="1003"/>
        <v>201.80713511190788</v>
      </c>
      <c r="K7230" s="1">
        <f t="shared" si="1004"/>
        <v>201.80713511190788</v>
      </c>
      <c r="U7230">
        <f t="shared" si="1000"/>
        <v>2392.8471130977437</v>
      </c>
      <c r="W7230">
        <f t="shared" si="1001"/>
        <v>31.517113097743731</v>
      </c>
      <c r="AB7230" s="3">
        <v>2472.56</v>
      </c>
      <c r="AD7230">
        <f t="shared" si="1005"/>
        <v>2444.3468994532673</v>
      </c>
      <c r="AF7230">
        <f t="shared" si="1006"/>
        <v>83.016899453267342</v>
      </c>
      <c r="AK7230" s="4">
        <f t="shared" si="1007"/>
        <v>2541.0413064819782</v>
      </c>
      <c r="AM7230">
        <f t="shared" si="1008"/>
        <v>179.71130648197823</v>
      </c>
    </row>
    <row r="7231" spans="1:39" x14ac:dyDescent="0.2">
      <c r="A7231" s="5">
        <v>5791.22</v>
      </c>
      <c r="C7231" s="3">
        <v>2483.21</v>
      </c>
      <c r="E7231" s="3">
        <v>2506.69</v>
      </c>
      <c r="G7231" s="4">
        <f t="shared" si="1002"/>
        <v>2396.452862310095</v>
      </c>
      <c r="I7231">
        <f t="shared" si="1003"/>
        <v>86.757137689904994</v>
      </c>
      <c r="K7231" s="1">
        <f t="shared" si="1004"/>
        <v>-86.757137689904994</v>
      </c>
      <c r="U7231">
        <f t="shared" si="1000"/>
        <v>2331.7861964125</v>
      </c>
      <c r="W7231">
        <f t="shared" si="1001"/>
        <v>151.42380358750006</v>
      </c>
      <c r="AB7231" s="3">
        <v>2700.01</v>
      </c>
      <c r="AD7231">
        <f t="shared" si="1005"/>
        <v>2484.9780074174455</v>
      </c>
      <c r="AF7231">
        <f t="shared" si="1006"/>
        <v>1.7680074174454603</v>
      </c>
      <c r="AK7231" s="4">
        <f t="shared" si="1007"/>
        <v>2493.4286820332863</v>
      </c>
      <c r="AM7231">
        <f t="shared" si="1008"/>
        <v>10.218682033286314</v>
      </c>
    </row>
    <row r="7232" spans="1:39" x14ac:dyDescent="0.2">
      <c r="A7232" s="5">
        <v>4638.3</v>
      </c>
      <c r="C7232" s="3">
        <v>2245</v>
      </c>
      <c r="E7232" s="3">
        <v>2509.0100000000002</v>
      </c>
      <c r="G7232" s="4">
        <f t="shared" si="1002"/>
        <v>2288.952470348273</v>
      </c>
      <c r="I7232">
        <f t="shared" si="1003"/>
        <v>43.952470348272982</v>
      </c>
      <c r="K7232" s="1">
        <f t="shared" si="1004"/>
        <v>43.952470348272982</v>
      </c>
      <c r="U7232">
        <f t="shared" si="1000"/>
        <v>2187.9565723344872</v>
      </c>
      <c r="W7232">
        <f t="shared" si="1001"/>
        <v>57.043427665512809</v>
      </c>
      <c r="AB7232" s="3">
        <v>2524.8000000000002</v>
      </c>
      <c r="AD7232">
        <f t="shared" si="1005"/>
        <v>2319.5948209655976</v>
      </c>
      <c r="AF7232">
        <f t="shared" si="1006"/>
        <v>74.594820965597592</v>
      </c>
      <c r="AK7232" s="4">
        <f t="shared" si="1007"/>
        <v>2355.0253639710327</v>
      </c>
      <c r="AM7232">
        <f t="shared" si="1008"/>
        <v>110.02536397103268</v>
      </c>
    </row>
    <row r="7233" spans="1:39" x14ac:dyDescent="0.2">
      <c r="A7233" s="5">
        <v>3256.3</v>
      </c>
      <c r="C7233" s="3">
        <v>1344.39</v>
      </c>
      <c r="E7233" s="3">
        <v>1750.01</v>
      </c>
      <c r="G7233" s="4">
        <f t="shared" si="1002"/>
        <v>1883.4972539966948</v>
      </c>
      <c r="I7233">
        <f t="shared" si="1003"/>
        <v>539.10725399669468</v>
      </c>
      <c r="K7233" s="1">
        <f t="shared" si="1004"/>
        <v>539.10725399669468</v>
      </c>
      <c r="U7233">
        <f t="shared" si="1000"/>
        <v>1958.7593925492997</v>
      </c>
      <c r="W7233">
        <f t="shared" si="1001"/>
        <v>614.36939254929962</v>
      </c>
      <c r="AB7233" s="3">
        <v>2609.77</v>
      </c>
      <c r="AD7233">
        <f t="shared" si="1005"/>
        <v>2189.7867125044882</v>
      </c>
      <c r="AF7233">
        <f t="shared" si="1006"/>
        <v>845.39671250448805</v>
      </c>
      <c r="AK7233" s="4">
        <f t="shared" si="1007"/>
        <v>2091.2146587842099</v>
      </c>
      <c r="AM7233">
        <f t="shared" si="1008"/>
        <v>746.82465878420976</v>
      </c>
    </row>
    <row r="7234" spans="1:39" x14ac:dyDescent="0.2">
      <c r="A7234" s="5">
        <v>2950.03</v>
      </c>
      <c r="C7234" s="3">
        <v>1000.01</v>
      </c>
      <c r="E7234" s="3">
        <v>2825</v>
      </c>
      <c r="G7234" s="4">
        <f t="shared" si="1002"/>
        <v>2165.3728316789484</v>
      </c>
      <c r="I7234">
        <f t="shared" si="1003"/>
        <v>1165.3628316789484</v>
      </c>
      <c r="K7234" s="1">
        <f t="shared" si="1004"/>
        <v>1165.3628316789484</v>
      </c>
      <c r="U7234">
        <f t="shared" si="1000"/>
        <v>1894.7626988504912</v>
      </c>
      <c r="W7234">
        <f t="shared" si="1001"/>
        <v>894.75269885049124</v>
      </c>
      <c r="AB7234" s="3">
        <v>2678.99</v>
      </c>
      <c r="AD7234">
        <f t="shared" si="1005"/>
        <v>2170.248545071086</v>
      </c>
      <c r="AF7234">
        <f t="shared" si="1006"/>
        <v>1170.238545071086</v>
      </c>
      <c r="AK7234" s="4">
        <f t="shared" si="1007"/>
        <v>2285.2722230150985</v>
      </c>
      <c r="AM7234">
        <f t="shared" si="1008"/>
        <v>1285.2622230150985</v>
      </c>
    </row>
    <row r="7235" spans="1:39" x14ac:dyDescent="0.2">
      <c r="A7235" s="5">
        <v>3080.15</v>
      </c>
      <c r="C7235" s="3">
        <v>1000</v>
      </c>
      <c r="E7235" s="3">
        <v>2899.99</v>
      </c>
      <c r="G7235" s="4">
        <f t="shared" si="1002"/>
        <v>2209.4349521376798</v>
      </c>
      <c r="I7235">
        <f t="shared" si="1003"/>
        <v>1209.4349521376798</v>
      </c>
      <c r="K7235" s="1">
        <f t="shared" si="1004"/>
        <v>1209.4349521376798</v>
      </c>
      <c r="U7235">
        <f t="shared" ref="U7235:U7298" si="1009">$S$4*LN(MAX(1,A7235))+$S$5</f>
        <v>1922.7277895489619</v>
      </c>
      <c r="W7235">
        <f t="shared" ref="W7235:W7298" si="1010">ABS(U7235-C7235)</f>
        <v>922.72778954896194</v>
      </c>
      <c r="AB7235" s="3">
        <v>2428.77</v>
      </c>
      <c r="AD7235">
        <f t="shared" si="1005"/>
        <v>2098.0056844732712</v>
      </c>
      <c r="AF7235">
        <f t="shared" si="1006"/>
        <v>1098.0056844732712</v>
      </c>
      <c r="AK7235" s="4">
        <f t="shared" si="1007"/>
        <v>2243.2110051121481</v>
      </c>
      <c r="AM7235">
        <f t="shared" si="1008"/>
        <v>1243.2110051121481</v>
      </c>
    </row>
    <row r="7236" spans="1:39" x14ac:dyDescent="0.2">
      <c r="A7236" s="5">
        <v>3053.43</v>
      </c>
      <c r="C7236" s="3">
        <v>1499.98</v>
      </c>
      <c r="E7236" s="3">
        <v>1999.98</v>
      </c>
      <c r="G7236" s="4">
        <f t="shared" si="1002"/>
        <v>1928.8826002985197</v>
      </c>
      <c r="I7236">
        <f t="shared" si="1003"/>
        <v>428.9026002985197</v>
      </c>
      <c r="K7236" s="1">
        <f t="shared" si="1004"/>
        <v>428.9026002985197</v>
      </c>
      <c r="U7236">
        <f t="shared" si="1009"/>
        <v>1917.0828382145269</v>
      </c>
      <c r="W7236">
        <f t="shared" si="1010"/>
        <v>417.10283821452686</v>
      </c>
      <c r="AB7236" s="3">
        <v>2325</v>
      </c>
      <c r="AD7236">
        <f t="shared" si="1005"/>
        <v>2055.9325797883298</v>
      </c>
      <c r="AF7236">
        <f t="shared" si="1006"/>
        <v>555.95257978832979</v>
      </c>
      <c r="AK7236" s="4">
        <f t="shared" si="1007"/>
        <v>2031.3301766203381</v>
      </c>
      <c r="AM7236">
        <f t="shared" si="1008"/>
        <v>531.35017662033806</v>
      </c>
    </row>
    <row r="7237" spans="1:39" x14ac:dyDescent="0.2">
      <c r="A7237" s="5">
        <v>3079.22</v>
      </c>
      <c r="C7237" s="3">
        <v>1344.38</v>
      </c>
      <c r="E7237" s="3">
        <v>1480</v>
      </c>
      <c r="G7237" s="4">
        <f t="shared" si="1002"/>
        <v>1773.3473377085174</v>
      </c>
      <c r="I7237">
        <f t="shared" si="1003"/>
        <v>428.96733770851733</v>
      </c>
      <c r="K7237" s="1">
        <f t="shared" si="1004"/>
        <v>428.96733770851733</v>
      </c>
      <c r="U7237">
        <f t="shared" si="1009"/>
        <v>1922.5321387194131</v>
      </c>
      <c r="W7237">
        <f t="shared" si="1010"/>
        <v>578.15213871941296</v>
      </c>
      <c r="AB7237" s="3">
        <v>1851.3</v>
      </c>
      <c r="AD7237">
        <f t="shared" si="1005"/>
        <v>1885.8036368908229</v>
      </c>
      <c r="AF7237">
        <f t="shared" si="1006"/>
        <v>541.42363689082276</v>
      </c>
      <c r="AK7237" s="4">
        <f t="shared" si="1007"/>
        <v>1792.1195239616129</v>
      </c>
      <c r="AM7237">
        <f t="shared" si="1008"/>
        <v>447.7395239616128</v>
      </c>
    </row>
    <row r="7238" spans="1:39" x14ac:dyDescent="0.2">
      <c r="A7238" s="5">
        <v>3066.06</v>
      </c>
      <c r="C7238" s="3">
        <v>1000</v>
      </c>
      <c r="E7238" s="3">
        <v>1374.99</v>
      </c>
      <c r="G7238" s="4">
        <f t="shared" si="1002"/>
        <v>1739.021255032977</v>
      </c>
      <c r="I7238">
        <f t="shared" si="1003"/>
        <v>739.02125503297702</v>
      </c>
      <c r="K7238" s="1">
        <f t="shared" si="1004"/>
        <v>739.02125503297702</v>
      </c>
      <c r="U7238">
        <f t="shared" si="1009"/>
        <v>1919.7572222614176</v>
      </c>
      <c r="W7238">
        <f t="shared" si="1010"/>
        <v>919.75722226141761</v>
      </c>
      <c r="AB7238" s="3">
        <v>1500</v>
      </c>
      <c r="AD7238">
        <f t="shared" si="1005"/>
        <v>1754.8461720367918</v>
      </c>
      <c r="AF7238">
        <f t="shared" si="1006"/>
        <v>754.84617203679181</v>
      </c>
      <c r="AK7238" s="4">
        <f t="shared" si="1007"/>
        <v>1666.0370230956025</v>
      </c>
      <c r="AM7238">
        <f t="shared" si="1008"/>
        <v>666.03702309560254</v>
      </c>
    </row>
    <row r="7239" spans="1:39" x14ac:dyDescent="0.2">
      <c r="A7239" s="5">
        <v>3059.32</v>
      </c>
      <c r="C7239" s="3">
        <v>1499.98</v>
      </c>
      <c r="E7239" s="3">
        <v>1479.98</v>
      </c>
      <c r="G7239" s="4">
        <f t="shared" si="1002"/>
        <v>1770.1807094065043</v>
      </c>
      <c r="I7239">
        <f t="shared" si="1003"/>
        <v>270.2007094065043</v>
      </c>
      <c r="K7239" s="1">
        <f t="shared" si="1004"/>
        <v>270.2007094065043</v>
      </c>
      <c r="U7239">
        <f t="shared" si="1009"/>
        <v>1918.3314109006919</v>
      </c>
      <c r="W7239">
        <f t="shared" si="1010"/>
        <v>418.35141090069192</v>
      </c>
      <c r="AB7239" s="3">
        <v>1999.99</v>
      </c>
      <c r="AD7239">
        <f t="shared" si="1005"/>
        <v>1937.4561178444978</v>
      </c>
      <c r="AF7239">
        <f t="shared" si="1006"/>
        <v>437.47611784449782</v>
      </c>
      <c r="AK7239" s="4">
        <f t="shared" si="1007"/>
        <v>1833.4406257189812</v>
      </c>
      <c r="AM7239">
        <f t="shared" si="1008"/>
        <v>333.46062571898119</v>
      </c>
    </row>
    <row r="7240" spans="1:39" x14ac:dyDescent="0.2">
      <c r="A7240" s="5">
        <v>3047.3</v>
      </c>
      <c r="C7240" s="3">
        <v>1344.38</v>
      </c>
      <c r="E7240" s="3">
        <v>1479.99</v>
      </c>
      <c r="G7240" s="4">
        <f t="shared" si="1002"/>
        <v>1768.2648066901857</v>
      </c>
      <c r="I7240">
        <f t="shared" si="1003"/>
        <v>423.88480669018554</v>
      </c>
      <c r="K7240" s="1">
        <f t="shared" si="1004"/>
        <v>423.88480669018554</v>
      </c>
      <c r="U7240">
        <f t="shared" si="1009"/>
        <v>1915.7808296199923</v>
      </c>
      <c r="W7240">
        <f t="shared" si="1010"/>
        <v>571.40082961999224</v>
      </c>
      <c r="AB7240" s="3">
        <v>2388.7800000000002</v>
      </c>
      <c r="AD7240">
        <f t="shared" si="1005"/>
        <v>2078.439876861275</v>
      </c>
      <c r="AF7240">
        <f t="shared" si="1006"/>
        <v>734.05987686127492</v>
      </c>
      <c r="AK7240" s="4">
        <f t="shared" si="1007"/>
        <v>1946.6090006785812</v>
      </c>
      <c r="AM7240">
        <f t="shared" si="1008"/>
        <v>602.22900067858109</v>
      </c>
    </row>
    <row r="7241" spans="1:39" x14ac:dyDescent="0.2">
      <c r="A7241" s="5">
        <v>3133.02</v>
      </c>
      <c r="C7241" s="3">
        <v>1344.39</v>
      </c>
      <c r="E7241" s="3">
        <v>1500.01</v>
      </c>
      <c r="G7241" s="4">
        <f t="shared" si="1002"/>
        <v>1787.9337054712723</v>
      </c>
      <c r="I7241">
        <f t="shared" si="1003"/>
        <v>443.54370547127223</v>
      </c>
      <c r="K7241" s="1">
        <f t="shared" si="1004"/>
        <v>443.54370547127223</v>
      </c>
      <c r="U7241">
        <f t="shared" si="1009"/>
        <v>1933.7543888163232</v>
      </c>
      <c r="W7241">
        <f t="shared" si="1010"/>
        <v>589.36438881632307</v>
      </c>
      <c r="AB7241" s="3">
        <v>2480.0100000000002</v>
      </c>
      <c r="AD7241">
        <f t="shared" si="1005"/>
        <v>2124.5687938075966</v>
      </c>
      <c r="AF7241">
        <f t="shared" si="1006"/>
        <v>780.17879380759655</v>
      </c>
      <c r="AK7241" s="4">
        <f t="shared" si="1007"/>
        <v>1988.374953269956</v>
      </c>
      <c r="AM7241">
        <f t="shared" si="1008"/>
        <v>643.98495326995589</v>
      </c>
    </row>
    <row r="7242" spans="1:39" x14ac:dyDescent="0.2">
      <c r="A7242" s="5">
        <v>3483.61</v>
      </c>
      <c r="C7242" s="3">
        <v>1600.05</v>
      </c>
      <c r="E7242" s="3">
        <v>1479.98</v>
      </c>
      <c r="G7242" s="4">
        <f t="shared" si="1002"/>
        <v>1833.4896526408547</v>
      </c>
      <c r="I7242">
        <f t="shared" si="1003"/>
        <v>233.43965264085477</v>
      </c>
      <c r="K7242" s="1">
        <f t="shared" si="1004"/>
        <v>233.43965264085477</v>
      </c>
      <c r="U7242">
        <f t="shared" si="1009"/>
        <v>2002.4777888439962</v>
      </c>
      <c r="W7242">
        <f t="shared" si="1010"/>
        <v>402.42778884399627</v>
      </c>
      <c r="AB7242" s="3">
        <v>2452.77</v>
      </c>
      <c r="AD7242">
        <f t="shared" si="1005"/>
        <v>2162.8438229606686</v>
      </c>
      <c r="AF7242">
        <f t="shared" si="1006"/>
        <v>562.79382296066865</v>
      </c>
      <c r="AK7242" s="4">
        <f t="shared" si="1007"/>
        <v>2018.02885600427</v>
      </c>
      <c r="AM7242">
        <f t="shared" si="1008"/>
        <v>417.97885600427003</v>
      </c>
    </row>
    <row r="7243" spans="1:39" x14ac:dyDescent="0.2">
      <c r="A7243" s="5">
        <v>4784.71</v>
      </c>
      <c r="C7243" s="3">
        <v>2190.0100000000002</v>
      </c>
      <c r="E7243" s="3">
        <v>1479.99</v>
      </c>
      <c r="G7243" s="4">
        <f t="shared" si="1002"/>
        <v>1988.1896927172247</v>
      </c>
      <c r="I7243">
        <f t="shared" si="1003"/>
        <v>201.8203072827755</v>
      </c>
      <c r="K7243" s="1">
        <f t="shared" si="1004"/>
        <v>-201.8203072827755</v>
      </c>
      <c r="U7243">
        <f t="shared" si="1009"/>
        <v>2208.0915464529403</v>
      </c>
      <c r="W7243">
        <f t="shared" si="1010"/>
        <v>18.081546452940074</v>
      </c>
      <c r="AB7243" s="3">
        <v>2929.29</v>
      </c>
      <c r="AD7243">
        <f t="shared" si="1005"/>
        <v>2482.2807675737481</v>
      </c>
      <c r="AF7243">
        <f t="shared" si="1006"/>
        <v>292.27076757374789</v>
      </c>
      <c r="AK7243" s="4">
        <f t="shared" si="1007"/>
        <v>2283.2373570824957</v>
      </c>
      <c r="AM7243">
        <f t="shared" si="1008"/>
        <v>93.227357082495473</v>
      </c>
    </row>
    <row r="7244" spans="1:39" x14ac:dyDescent="0.2">
      <c r="A7244" s="5">
        <v>7193.14</v>
      </c>
      <c r="C7244" s="3">
        <v>2694.8</v>
      </c>
      <c r="E7244" s="3">
        <v>2700</v>
      </c>
      <c r="G7244" s="4">
        <f t="shared" si="1002"/>
        <v>2561.4723851862673</v>
      </c>
      <c r="I7244">
        <f t="shared" si="1003"/>
        <v>133.32761481373291</v>
      </c>
      <c r="K7244" s="1">
        <f t="shared" si="1004"/>
        <v>-133.32761481373291</v>
      </c>
      <c r="U7244">
        <f t="shared" si="1009"/>
        <v>2472.2401281013258</v>
      </c>
      <c r="W7244">
        <f t="shared" si="1010"/>
        <v>222.55987189867437</v>
      </c>
      <c r="AB7244" s="3">
        <v>3000</v>
      </c>
      <c r="AD7244">
        <f t="shared" si="1005"/>
        <v>2693.8127831282568</v>
      </c>
      <c r="AF7244">
        <f t="shared" si="1006"/>
        <v>0.98721687174338513</v>
      </c>
      <c r="AK7244" s="4">
        <f t="shared" si="1007"/>
        <v>2705.259039861503</v>
      </c>
      <c r="AM7244">
        <f t="shared" si="1008"/>
        <v>10.459039861502788</v>
      </c>
    </row>
    <row r="7245" spans="1:39" x14ac:dyDescent="0.2">
      <c r="A7245" s="5">
        <v>8605.18</v>
      </c>
      <c r="C7245" s="3">
        <v>2851.14</v>
      </c>
      <c r="E7245" s="3">
        <v>3000</v>
      </c>
      <c r="G7245" s="4">
        <f t="shared" si="1002"/>
        <v>2740.9429049581076</v>
      </c>
      <c r="I7245">
        <f t="shared" si="1003"/>
        <v>110.19709504189223</v>
      </c>
      <c r="K7245" s="1">
        <f t="shared" si="1004"/>
        <v>-110.19709504189223</v>
      </c>
      <c r="U7245">
        <f t="shared" si="1009"/>
        <v>2588.366704836099</v>
      </c>
      <c r="W7245">
        <f t="shared" si="1010"/>
        <v>262.77329516390091</v>
      </c>
      <c r="AB7245" s="3">
        <v>3000</v>
      </c>
      <c r="AD7245">
        <f t="shared" si="1005"/>
        <v>2775.3920407508217</v>
      </c>
      <c r="AF7245">
        <f t="shared" si="1006"/>
        <v>75.747959249178166</v>
      </c>
      <c r="AK7245" s="4">
        <f t="shared" si="1007"/>
        <v>2834.9163235276637</v>
      </c>
      <c r="AM7245">
        <f t="shared" si="1008"/>
        <v>16.223676472336138</v>
      </c>
    </row>
    <row r="7246" spans="1:39" x14ac:dyDescent="0.2">
      <c r="A7246" s="5">
        <v>8980.4500000000007</v>
      </c>
      <c r="C7246" s="3">
        <v>2898.11</v>
      </c>
      <c r="E7246" s="3">
        <v>3000</v>
      </c>
      <c r="G7246" s="4">
        <f t="shared" si="1002"/>
        <v>2761.7502430687518</v>
      </c>
      <c r="I7246">
        <f t="shared" si="1003"/>
        <v>136.35975693124828</v>
      </c>
      <c r="K7246" s="1">
        <f t="shared" si="1004"/>
        <v>-136.35975693124828</v>
      </c>
      <c r="U7246">
        <f t="shared" si="1009"/>
        <v>2616.0225469210204</v>
      </c>
      <c r="W7246">
        <f t="shared" si="1010"/>
        <v>282.08745307897971</v>
      </c>
      <c r="AB7246" s="3">
        <v>3000</v>
      </c>
      <c r="AD7246">
        <f t="shared" si="1005"/>
        <v>2794.8203501839639</v>
      </c>
      <c r="AF7246">
        <f t="shared" si="1006"/>
        <v>103.28964981603622</v>
      </c>
      <c r="AK7246" s="4">
        <f t="shared" si="1007"/>
        <v>2851.6768103857376</v>
      </c>
      <c r="AM7246">
        <f t="shared" si="1008"/>
        <v>46.433189614262574</v>
      </c>
    </row>
    <row r="7247" spans="1:39" x14ac:dyDescent="0.2">
      <c r="A7247" s="5">
        <v>9138.6299999999992</v>
      </c>
      <c r="C7247" s="3">
        <v>2849.68</v>
      </c>
      <c r="E7247" s="3">
        <v>3000</v>
      </c>
      <c r="G7247" s="4">
        <f t="shared" si="1002"/>
        <v>2770.2614497121303</v>
      </c>
      <c r="I7247">
        <f t="shared" si="1003"/>
        <v>79.418550287869493</v>
      </c>
      <c r="K7247" s="1">
        <f t="shared" si="1004"/>
        <v>-79.418550287869493</v>
      </c>
      <c r="U7247">
        <f t="shared" si="1009"/>
        <v>2627.3351225916663</v>
      </c>
      <c r="W7247">
        <f t="shared" si="1010"/>
        <v>222.34487740833356</v>
      </c>
      <c r="AB7247" s="3">
        <v>3000</v>
      </c>
      <c r="AD7247">
        <f t="shared" si="1005"/>
        <v>2802.7674674671875</v>
      </c>
      <c r="AF7247">
        <f t="shared" si="1006"/>
        <v>46.912532532812293</v>
      </c>
      <c r="AK7247" s="4">
        <f t="shared" si="1007"/>
        <v>2858.5326593335531</v>
      </c>
      <c r="AM7247">
        <f t="shared" si="1008"/>
        <v>8.8526593335532198</v>
      </c>
    </row>
    <row r="7248" spans="1:39" x14ac:dyDescent="0.2">
      <c r="A7248" s="5">
        <v>8732.07</v>
      </c>
      <c r="C7248" s="3">
        <v>2199</v>
      </c>
      <c r="E7248" s="3">
        <v>2948.89</v>
      </c>
      <c r="G7248" s="4">
        <f t="shared" si="1002"/>
        <v>2732.3874307668229</v>
      </c>
      <c r="I7248">
        <f t="shared" si="1003"/>
        <v>533.38743076682294</v>
      </c>
      <c r="K7248" s="1">
        <f t="shared" si="1004"/>
        <v>533.38743076682294</v>
      </c>
      <c r="U7248">
        <f t="shared" si="1009"/>
        <v>2597.8506705580508</v>
      </c>
      <c r="W7248">
        <f t="shared" si="1010"/>
        <v>398.85067055805075</v>
      </c>
      <c r="AB7248" s="3">
        <v>3000</v>
      </c>
      <c r="AD7248">
        <f t="shared" si="1005"/>
        <v>2782.0545542311061</v>
      </c>
      <c r="AF7248">
        <f t="shared" si="1006"/>
        <v>583.05455423110607</v>
      </c>
      <c r="AK7248" s="4">
        <f t="shared" si="1007"/>
        <v>2830.5645983529012</v>
      </c>
      <c r="AM7248">
        <f t="shared" si="1008"/>
        <v>631.56459835290116</v>
      </c>
    </row>
    <row r="7249" spans="1:39" x14ac:dyDescent="0.2">
      <c r="A7249" s="5">
        <v>8348.4599999999991</v>
      </c>
      <c r="C7249" s="3">
        <v>2375.69</v>
      </c>
      <c r="E7249" s="3">
        <v>2596.8200000000002</v>
      </c>
      <c r="G7249" s="4">
        <f t="shared" si="1002"/>
        <v>2602.4019761738991</v>
      </c>
      <c r="I7249">
        <f t="shared" si="1003"/>
        <v>226.71197617389907</v>
      </c>
      <c r="K7249" s="1">
        <f t="shared" si="1004"/>
        <v>226.71197617389907</v>
      </c>
      <c r="U7249">
        <f t="shared" si="1009"/>
        <v>2568.7437240147769</v>
      </c>
      <c r="W7249">
        <f t="shared" si="1010"/>
        <v>193.05372401477689</v>
      </c>
      <c r="AB7249" s="3">
        <v>3000</v>
      </c>
      <c r="AD7249">
        <f t="shared" si="1005"/>
        <v>2761.606839699029</v>
      </c>
      <c r="AF7249">
        <f t="shared" si="1006"/>
        <v>385.91683969902897</v>
      </c>
      <c r="AK7249" s="4">
        <f t="shared" si="1007"/>
        <v>2743.3554397035905</v>
      </c>
      <c r="AM7249">
        <f t="shared" si="1008"/>
        <v>367.66543970359044</v>
      </c>
    </row>
    <row r="7250" spans="1:39" x14ac:dyDescent="0.2">
      <c r="A7250" s="5">
        <v>8386.2800000000007</v>
      </c>
      <c r="C7250" s="3">
        <v>2497.98</v>
      </c>
      <c r="E7250" s="3">
        <v>2840.01</v>
      </c>
      <c r="G7250" s="4">
        <f t="shared" si="1002"/>
        <v>2679.2651739685189</v>
      </c>
      <c r="I7250">
        <f t="shared" si="1003"/>
        <v>181.28517396851885</v>
      </c>
      <c r="K7250" s="1">
        <f t="shared" si="1004"/>
        <v>181.28517396851885</v>
      </c>
      <c r="U7250">
        <f t="shared" si="1009"/>
        <v>2571.672177497047</v>
      </c>
      <c r="W7250">
        <f t="shared" si="1010"/>
        <v>73.692177497046941</v>
      </c>
      <c r="AB7250" s="3">
        <v>3000</v>
      </c>
      <c r="AD7250">
        <f t="shared" si="1005"/>
        <v>2763.664086780474</v>
      </c>
      <c r="AF7250">
        <f t="shared" si="1006"/>
        <v>265.68408678047399</v>
      </c>
      <c r="AK7250" s="4">
        <f t="shared" si="1007"/>
        <v>2793.1846862407583</v>
      </c>
      <c r="AM7250">
        <f t="shared" si="1008"/>
        <v>295.20468624075829</v>
      </c>
    </row>
    <row r="7251" spans="1:39" x14ac:dyDescent="0.2">
      <c r="A7251" s="5">
        <v>8342.61</v>
      </c>
      <c r="C7251" s="3">
        <v>2453.12</v>
      </c>
      <c r="E7251" s="3">
        <v>2464.86</v>
      </c>
      <c r="G7251" s="4">
        <f t="shared" si="1002"/>
        <v>2561.548239242863</v>
      </c>
      <c r="I7251">
        <f t="shared" si="1003"/>
        <v>108.42823924286313</v>
      </c>
      <c r="K7251" s="1">
        <f t="shared" si="1004"/>
        <v>108.42823924286313</v>
      </c>
      <c r="U7251">
        <f t="shared" si="1009"/>
        <v>2568.2895662533724</v>
      </c>
      <c r="W7251">
        <f t="shared" si="1010"/>
        <v>115.16956625337252</v>
      </c>
      <c r="AB7251" s="3">
        <v>3000</v>
      </c>
      <c r="AD7251">
        <f t="shared" si="1005"/>
        <v>2761.2877925518501</v>
      </c>
      <c r="AF7251">
        <f t="shared" si="1006"/>
        <v>308.1677925518502</v>
      </c>
      <c r="AK7251" s="4">
        <f t="shared" si="1007"/>
        <v>2717.004826113222</v>
      </c>
      <c r="AM7251">
        <f t="shared" si="1008"/>
        <v>263.88482611322206</v>
      </c>
    </row>
    <row r="7252" spans="1:39" x14ac:dyDescent="0.2">
      <c r="A7252" s="5">
        <v>7916.5</v>
      </c>
      <c r="C7252" s="3">
        <v>2400.0100000000002</v>
      </c>
      <c r="E7252" s="3">
        <v>2315</v>
      </c>
      <c r="G7252" s="4">
        <f t="shared" si="1002"/>
        <v>2489.9850747128685</v>
      </c>
      <c r="I7252">
        <f t="shared" si="1003"/>
        <v>89.975074712868263</v>
      </c>
      <c r="K7252" s="1">
        <f t="shared" si="1004"/>
        <v>89.975074712868263</v>
      </c>
      <c r="U7252">
        <f t="shared" si="1009"/>
        <v>2534.3223895202141</v>
      </c>
      <c r="W7252">
        <f t="shared" si="1010"/>
        <v>134.31238952021386</v>
      </c>
      <c r="AB7252" s="3">
        <v>3000</v>
      </c>
      <c r="AD7252">
        <f t="shared" si="1005"/>
        <v>2737.4257521874429</v>
      </c>
      <c r="AF7252">
        <f t="shared" si="1006"/>
        <v>337.41575218744265</v>
      </c>
      <c r="AK7252" s="4">
        <f t="shared" si="1007"/>
        <v>2666.8070038632127</v>
      </c>
      <c r="AM7252">
        <f t="shared" si="1008"/>
        <v>266.79700386321247</v>
      </c>
    </row>
    <row r="7253" spans="1:39" x14ac:dyDescent="0.2">
      <c r="A7253" s="5">
        <v>7064.61</v>
      </c>
      <c r="C7253" s="3">
        <v>2400.0100000000002</v>
      </c>
      <c r="E7253" s="3">
        <v>2300</v>
      </c>
      <c r="G7253" s="4">
        <f t="shared" si="1002"/>
        <v>2429.8825965369106</v>
      </c>
      <c r="I7253">
        <f t="shared" si="1003"/>
        <v>29.872596536910351</v>
      </c>
      <c r="K7253" s="1">
        <f t="shared" si="1004"/>
        <v>29.872596536910351</v>
      </c>
      <c r="U7253">
        <f t="shared" si="1009"/>
        <v>2460.5585824062377</v>
      </c>
      <c r="W7253">
        <f t="shared" si="1010"/>
        <v>60.548582406237529</v>
      </c>
      <c r="AB7253" s="3">
        <v>2959.99</v>
      </c>
      <c r="AD7253">
        <f t="shared" si="1005"/>
        <v>2670.9135706465618</v>
      </c>
      <c r="AF7253">
        <f t="shared" si="1006"/>
        <v>270.90357064656155</v>
      </c>
      <c r="AK7253" s="4">
        <f t="shared" si="1007"/>
        <v>2607.3344208628428</v>
      </c>
      <c r="AM7253">
        <f t="shared" si="1008"/>
        <v>207.32442086284254</v>
      </c>
    </row>
    <row r="7254" spans="1:39" x14ac:dyDescent="0.2">
      <c r="A7254" s="5">
        <v>7021.21</v>
      </c>
      <c r="C7254" s="3">
        <v>2245</v>
      </c>
      <c r="E7254" s="3">
        <v>2361.33</v>
      </c>
      <c r="G7254" s="4">
        <f t="shared" si="1002"/>
        <v>2445.707238793605</v>
      </c>
      <c r="I7254">
        <f t="shared" si="1003"/>
        <v>200.70723879360503</v>
      </c>
      <c r="K7254" s="1">
        <f t="shared" si="1004"/>
        <v>200.70723879360503</v>
      </c>
      <c r="U7254">
        <f t="shared" si="1009"/>
        <v>2456.566090865193</v>
      </c>
      <c r="W7254">
        <f t="shared" si="1010"/>
        <v>211.56609086519302</v>
      </c>
      <c r="AB7254" s="3">
        <v>2950</v>
      </c>
      <c r="AD7254">
        <f t="shared" si="1005"/>
        <v>2664.4402009470609</v>
      </c>
      <c r="AF7254">
        <f t="shared" si="1006"/>
        <v>419.44020094706093</v>
      </c>
      <c r="AK7254" s="4">
        <f t="shared" si="1007"/>
        <v>2614.086124739717</v>
      </c>
      <c r="AM7254">
        <f t="shared" si="1008"/>
        <v>369.08612473971698</v>
      </c>
    </row>
    <row r="7255" spans="1:39" x14ac:dyDescent="0.2">
      <c r="A7255" s="5">
        <v>6802.89</v>
      </c>
      <c r="C7255" s="3">
        <v>2145</v>
      </c>
      <c r="E7255" s="3">
        <v>2483.21</v>
      </c>
      <c r="G7255" s="4">
        <f t="shared" si="1002"/>
        <v>2467.7269415851906</v>
      </c>
      <c r="I7255">
        <f t="shared" si="1003"/>
        <v>322.72694158519062</v>
      </c>
      <c r="K7255" s="1">
        <f t="shared" si="1004"/>
        <v>322.72694158519062</v>
      </c>
      <c r="U7255">
        <f t="shared" si="1009"/>
        <v>2436.1003344520591</v>
      </c>
      <c r="W7255">
        <f t="shared" si="1010"/>
        <v>291.10033445205909</v>
      </c>
      <c r="AB7255" s="3">
        <v>2899.99</v>
      </c>
      <c r="AD7255">
        <f t="shared" si="1005"/>
        <v>2631.6977498140864</v>
      </c>
      <c r="AF7255">
        <f t="shared" si="1006"/>
        <v>486.69774981408636</v>
      </c>
      <c r="AK7255" s="4">
        <f t="shared" si="1007"/>
        <v>2611.0112579770948</v>
      </c>
      <c r="AM7255">
        <f t="shared" si="1008"/>
        <v>466.01125797709483</v>
      </c>
    </row>
    <row r="7256" spans="1:39" x14ac:dyDescent="0.2">
      <c r="A7256" s="5">
        <v>6755.41</v>
      </c>
      <c r="C7256" s="3">
        <v>2250</v>
      </c>
      <c r="E7256" s="3">
        <v>2245</v>
      </c>
      <c r="G7256" s="4">
        <f t="shared" si="1002"/>
        <v>2391.1818212034841</v>
      </c>
      <c r="I7256">
        <f t="shared" si="1003"/>
        <v>141.18182120348411</v>
      </c>
      <c r="K7256" s="1">
        <f t="shared" si="1004"/>
        <v>141.18182120348411</v>
      </c>
      <c r="U7256">
        <f t="shared" si="1009"/>
        <v>2431.5625665206421</v>
      </c>
      <c r="W7256">
        <f t="shared" si="1010"/>
        <v>181.56256652064212</v>
      </c>
      <c r="AB7256" s="3">
        <v>2800</v>
      </c>
      <c r="AD7256">
        <f t="shared" si="1005"/>
        <v>2591.7905760130775</v>
      </c>
      <c r="AF7256">
        <f t="shared" si="1006"/>
        <v>341.7905760130775</v>
      </c>
      <c r="AK7256" s="4">
        <f t="shared" si="1007"/>
        <v>2531.688795430814</v>
      </c>
      <c r="AM7256">
        <f t="shared" si="1008"/>
        <v>281.68879543081403</v>
      </c>
    </row>
    <row r="7257" spans="1:39" x14ac:dyDescent="0.2">
      <c r="A7257" s="5">
        <v>6690.15</v>
      </c>
      <c r="C7257" s="3">
        <v>1750</v>
      </c>
      <c r="E7257" s="3">
        <v>1344.39</v>
      </c>
      <c r="G7257" s="4">
        <f t="shared" si="1002"/>
        <v>2109.9604343850424</v>
      </c>
      <c r="I7257">
        <f t="shared" si="1003"/>
        <v>359.96043438504239</v>
      </c>
      <c r="K7257" s="1">
        <f t="shared" si="1004"/>
        <v>359.96043438504239</v>
      </c>
      <c r="U7257">
        <f t="shared" si="1009"/>
        <v>2425.2732041207887</v>
      </c>
      <c r="W7257">
        <f t="shared" si="1010"/>
        <v>675.27320412078871</v>
      </c>
      <c r="AB7257" s="3">
        <v>2450.0100000000002</v>
      </c>
      <c r="AD7257">
        <f t="shared" si="1005"/>
        <v>2458.8452746392454</v>
      </c>
      <c r="AF7257">
        <f t="shared" si="1006"/>
        <v>708.84527463924542</v>
      </c>
      <c r="AK7257" s="4">
        <f t="shared" si="1007"/>
        <v>2246.6518745231451</v>
      </c>
      <c r="AM7257">
        <f t="shared" si="1008"/>
        <v>496.65187452314512</v>
      </c>
    </row>
    <row r="7258" spans="1:39" x14ac:dyDescent="0.2">
      <c r="A7258" s="5">
        <v>8564.5499999999993</v>
      </c>
      <c r="C7258" s="3">
        <v>2506.75</v>
      </c>
      <c r="E7258" s="3">
        <v>1000.01</v>
      </c>
      <c r="G7258" s="4">
        <f t="shared" si="1002"/>
        <v>2124.6340623663382</v>
      </c>
      <c r="I7258">
        <f t="shared" si="1003"/>
        <v>382.11593763366182</v>
      </c>
      <c r="K7258" s="1">
        <f t="shared" si="1004"/>
        <v>-382.11593763366182</v>
      </c>
      <c r="U7258">
        <f t="shared" si="1009"/>
        <v>2585.3003726449128</v>
      </c>
      <c r="W7258">
        <f t="shared" si="1010"/>
        <v>78.550372644912841</v>
      </c>
      <c r="AB7258" s="3">
        <v>3000</v>
      </c>
      <c r="AD7258">
        <f t="shared" si="1005"/>
        <v>2773.2379334756847</v>
      </c>
      <c r="AF7258">
        <f t="shared" si="1006"/>
        <v>266.48793347568471</v>
      </c>
      <c r="AK7258" s="4">
        <f t="shared" si="1007"/>
        <v>2437.8587615656734</v>
      </c>
      <c r="AM7258">
        <f t="shared" si="1008"/>
        <v>68.891238434326624</v>
      </c>
    </row>
    <row r="7259" spans="1:39" x14ac:dyDescent="0.2">
      <c r="A7259" s="5">
        <v>9283.34</v>
      </c>
      <c r="C7259" s="3">
        <v>2899.99</v>
      </c>
      <c r="E7259" s="3">
        <v>1000</v>
      </c>
      <c r="G7259" s="4">
        <f t="shared" ref="G7259:G7322" si="1011">$P$4*LN(MAX(1,A7259))+$P$5*E7259+$P$6</f>
        <v>2163.914909021054</v>
      </c>
      <c r="I7259">
        <f t="shared" ref="I7259:I7322" si="1012">ABS(G7259-C7259)</f>
        <v>736.07509097894581</v>
      </c>
      <c r="K7259" s="1">
        <f t="shared" ref="K7259:K7322" si="1013">G7259-C7259</f>
        <v>-736.07509097894581</v>
      </c>
      <c r="U7259">
        <f t="shared" si="1009"/>
        <v>2637.5141536860633</v>
      </c>
      <c r="W7259">
        <f t="shared" si="1010"/>
        <v>262.47584631393647</v>
      </c>
      <c r="AB7259" s="3">
        <v>3000</v>
      </c>
      <c r="AD7259">
        <f t="shared" si="1005"/>
        <v>2809.9182663914894</v>
      </c>
      <c r="AF7259">
        <f t="shared" si="1006"/>
        <v>90.071733608510385</v>
      </c>
      <c r="AK7259" s="4">
        <f t="shared" si="1007"/>
        <v>2469.5003127486129</v>
      </c>
      <c r="AM7259">
        <f t="shared" si="1008"/>
        <v>430.48968725138684</v>
      </c>
    </row>
    <row r="7260" spans="1:39" x14ac:dyDescent="0.2">
      <c r="A7260" s="5">
        <v>9285.4599999999991</v>
      </c>
      <c r="C7260" s="3">
        <v>2699</v>
      </c>
      <c r="E7260" s="3">
        <v>1499.98</v>
      </c>
      <c r="G7260" s="4">
        <f t="shared" si="1011"/>
        <v>2317.5213009905547</v>
      </c>
      <c r="I7260">
        <f t="shared" si="1012"/>
        <v>381.47869900944534</v>
      </c>
      <c r="K7260" s="1">
        <f t="shared" si="1013"/>
        <v>-381.47869900944534</v>
      </c>
      <c r="U7260">
        <f t="shared" si="1009"/>
        <v>2637.6620941783181</v>
      </c>
      <c r="W7260">
        <f t="shared" si="1010"/>
        <v>61.337905821681943</v>
      </c>
      <c r="AB7260" s="3">
        <v>3000</v>
      </c>
      <c r="AD7260">
        <f t="shared" si="1005"/>
        <v>2810.0221950172167</v>
      </c>
      <c r="AF7260">
        <f t="shared" si="1006"/>
        <v>111.02219501721675</v>
      </c>
      <c r="AK7260" s="4">
        <f t="shared" si="1007"/>
        <v>2568.3863244290142</v>
      </c>
      <c r="AM7260">
        <f t="shared" si="1008"/>
        <v>130.61367557098583</v>
      </c>
    </row>
    <row r="7261" spans="1:39" x14ac:dyDescent="0.2">
      <c r="A7261" s="5">
        <v>9075.01</v>
      </c>
      <c r="C7261" s="3">
        <v>2699</v>
      </c>
      <c r="E7261" s="3">
        <v>1344.38</v>
      </c>
      <c r="G7261" s="4">
        <f t="shared" si="1011"/>
        <v>2258.576685926776</v>
      </c>
      <c r="I7261">
        <f t="shared" si="1012"/>
        <v>440.42331407322399</v>
      </c>
      <c r="K7261" s="1">
        <f t="shared" si="1013"/>
        <v>-440.42331407322399</v>
      </c>
      <c r="U7261">
        <f t="shared" si="1009"/>
        <v>2622.808922824855</v>
      </c>
      <c r="W7261">
        <f t="shared" si="1010"/>
        <v>76.191077175144983</v>
      </c>
      <c r="AB7261" s="3">
        <v>3000</v>
      </c>
      <c r="AD7261">
        <f t="shared" si="1005"/>
        <v>2799.5877989777659</v>
      </c>
      <c r="AF7261">
        <f t="shared" si="1006"/>
        <v>100.58779897776594</v>
      </c>
      <c r="AK7261" s="4">
        <f t="shared" si="1007"/>
        <v>2528.6380852381676</v>
      </c>
      <c r="AM7261">
        <f t="shared" si="1008"/>
        <v>170.3619147618324</v>
      </c>
    </row>
    <row r="7262" spans="1:39" x14ac:dyDescent="0.2">
      <c r="A7262" s="5">
        <v>8646.14</v>
      </c>
      <c r="C7262" s="3">
        <v>2131.9899999999998</v>
      </c>
      <c r="E7262" s="3">
        <v>1000</v>
      </c>
      <c r="G7262" s="4">
        <f t="shared" si="1011"/>
        <v>2129.2527436971359</v>
      </c>
      <c r="I7262">
        <f t="shared" si="1012"/>
        <v>2.7372563028638979</v>
      </c>
      <c r="K7262" s="1">
        <f t="shared" si="1013"/>
        <v>-2.7372563028638979</v>
      </c>
      <c r="U7262">
        <f t="shared" si="1009"/>
        <v>2591.4433220678043</v>
      </c>
      <c r="W7262">
        <f t="shared" si="1010"/>
        <v>459.45332206780449</v>
      </c>
      <c r="AB7262" s="3">
        <v>2960</v>
      </c>
      <c r="AD7262">
        <f t="shared" si="1005"/>
        <v>2762.8641529178399</v>
      </c>
      <c r="AF7262">
        <f t="shared" si="1006"/>
        <v>630.87415291784009</v>
      </c>
      <c r="AK7262" s="4">
        <f t="shared" si="1007"/>
        <v>2429.7776805343537</v>
      </c>
      <c r="AM7262">
        <f t="shared" si="1008"/>
        <v>297.78768053435397</v>
      </c>
    </row>
    <row r="7263" spans="1:39" x14ac:dyDescent="0.2">
      <c r="A7263" s="5">
        <v>9321.07</v>
      </c>
      <c r="C7263" s="3">
        <v>2545</v>
      </c>
      <c r="E7263" s="3">
        <v>1499.98</v>
      </c>
      <c r="G7263" s="4">
        <f t="shared" si="1011"/>
        <v>2319.3871297770856</v>
      </c>
      <c r="I7263">
        <f t="shared" si="1012"/>
        <v>225.61287022291435</v>
      </c>
      <c r="K7263" s="1">
        <f t="shared" si="1013"/>
        <v>-225.61287022291435</v>
      </c>
      <c r="U7263">
        <f t="shared" si="1009"/>
        <v>2640.1420397630623</v>
      </c>
      <c r="W7263">
        <f t="shared" si="1010"/>
        <v>95.142039763062257</v>
      </c>
      <c r="AB7263" s="3">
        <v>3000</v>
      </c>
      <c r="AD7263">
        <f t="shared" si="1005"/>
        <v>2811.7643639972762</v>
      </c>
      <c r="AF7263">
        <f t="shared" si="1006"/>
        <v>266.76436399727618</v>
      </c>
      <c r="AK7263" s="4">
        <f t="shared" si="1007"/>
        <v>2569.889265299671</v>
      </c>
      <c r="AM7263">
        <f t="shared" si="1008"/>
        <v>24.889265299671024</v>
      </c>
    </row>
    <row r="7264" spans="1:39" x14ac:dyDescent="0.2">
      <c r="A7264" s="5">
        <v>10327.290000000001</v>
      </c>
      <c r="C7264" s="3">
        <v>2554.8000000000002</v>
      </c>
      <c r="E7264" s="3">
        <v>1344.38</v>
      </c>
      <c r="G7264" s="4">
        <f t="shared" si="1011"/>
        <v>2321.587784581111</v>
      </c>
      <c r="I7264">
        <f t="shared" si="1012"/>
        <v>233.21221541888917</v>
      </c>
      <c r="K7264" s="1">
        <f t="shared" si="1013"/>
        <v>-233.21221541888917</v>
      </c>
      <c r="U7264">
        <f t="shared" si="1009"/>
        <v>2706.5594239564812</v>
      </c>
      <c r="W7264">
        <f t="shared" si="1010"/>
        <v>151.75942395648099</v>
      </c>
      <c r="AB7264" s="3">
        <v>3000</v>
      </c>
      <c r="AD7264">
        <f t="shared" si="1005"/>
        <v>2858.4227694035321</v>
      </c>
      <c r="AF7264">
        <f t="shared" si="1006"/>
        <v>303.62276940353195</v>
      </c>
      <c r="AK7264" s="4">
        <f t="shared" si="1007"/>
        <v>2579.3940582171699</v>
      </c>
      <c r="AM7264">
        <f t="shared" si="1008"/>
        <v>24.594058217169732</v>
      </c>
    </row>
    <row r="7265" spans="1:39" x14ac:dyDescent="0.2">
      <c r="A7265" s="5">
        <v>10640.79</v>
      </c>
      <c r="C7265" s="3">
        <v>2245.9899999999998</v>
      </c>
      <c r="E7265" s="3">
        <v>1344.39</v>
      </c>
      <c r="G7265" s="4">
        <f t="shared" si="1011"/>
        <v>2336.1681151821713</v>
      </c>
      <c r="I7265">
        <f t="shared" si="1012"/>
        <v>90.178115182171496</v>
      </c>
      <c r="K7265" s="1">
        <f t="shared" si="1013"/>
        <v>90.178115182171496</v>
      </c>
      <c r="U7265">
        <f t="shared" si="1009"/>
        <v>2725.9346277615746</v>
      </c>
      <c r="W7265">
        <f t="shared" si="1010"/>
        <v>479.94462776157479</v>
      </c>
      <c r="AB7265" s="3">
        <v>3000</v>
      </c>
      <c r="AD7265">
        <f t="shared" si="1005"/>
        <v>2872.0339063813785</v>
      </c>
      <c r="AF7265">
        <f t="shared" si="1006"/>
        <v>626.04390638137875</v>
      </c>
      <c r="AK7265" s="4">
        <f t="shared" si="1007"/>
        <v>2591.138140927209</v>
      </c>
      <c r="AM7265">
        <f t="shared" si="1008"/>
        <v>345.14814092720917</v>
      </c>
    </row>
    <row r="7266" spans="1:39" x14ac:dyDescent="0.2">
      <c r="A7266" s="5">
        <v>11452.59</v>
      </c>
      <c r="C7266" s="3">
        <v>2594.84</v>
      </c>
      <c r="E7266" s="3">
        <v>1600.05</v>
      </c>
      <c r="G7266" s="4">
        <f t="shared" si="1011"/>
        <v>2450.4946393574819</v>
      </c>
      <c r="I7266">
        <f t="shared" si="1012"/>
        <v>144.34536064251824</v>
      </c>
      <c r="K7266" s="1">
        <f t="shared" si="1013"/>
        <v>-144.34536064251824</v>
      </c>
      <c r="U7266">
        <f t="shared" si="1009"/>
        <v>2773.5686751913449</v>
      </c>
      <c r="W7266">
        <f t="shared" si="1010"/>
        <v>178.72867519134479</v>
      </c>
      <c r="AB7266" s="3">
        <v>3000</v>
      </c>
      <c r="AD7266">
        <f t="shared" si="1005"/>
        <v>2905.4969631263825</v>
      </c>
      <c r="AF7266">
        <f t="shared" si="1006"/>
        <v>310.65696312638238</v>
      </c>
      <c r="AK7266" s="4">
        <f t="shared" si="1007"/>
        <v>2670.5247487847937</v>
      </c>
      <c r="AM7266">
        <f t="shared" si="1008"/>
        <v>75.684748784793555</v>
      </c>
    </row>
    <row r="7267" spans="1:39" x14ac:dyDescent="0.2">
      <c r="A7267" s="5">
        <v>11857.77</v>
      </c>
      <c r="C7267" s="3">
        <v>2947.99</v>
      </c>
      <c r="E7267" s="3">
        <v>2190.0100000000002</v>
      </c>
      <c r="G7267" s="4">
        <f t="shared" si="1011"/>
        <v>2648.5613765194112</v>
      </c>
      <c r="I7267">
        <f t="shared" si="1012"/>
        <v>299.42862348058861</v>
      </c>
      <c r="K7267" s="1">
        <f t="shared" si="1013"/>
        <v>-299.42862348058861</v>
      </c>
      <c r="U7267">
        <f t="shared" si="1009"/>
        <v>2796.094349396923</v>
      </c>
      <c r="W7267">
        <f t="shared" si="1010"/>
        <v>151.89565060307677</v>
      </c>
      <c r="AB7267" s="3">
        <v>3000</v>
      </c>
      <c r="AD7267">
        <f t="shared" si="1005"/>
        <v>2921.3213147159063</v>
      </c>
      <c r="AF7267">
        <f t="shared" si="1006"/>
        <v>26.668685284093499</v>
      </c>
      <c r="AK7267" s="4">
        <f t="shared" si="1007"/>
        <v>2800.752617011306</v>
      </c>
      <c r="AM7267">
        <f t="shared" si="1008"/>
        <v>147.23738298869375</v>
      </c>
    </row>
    <row r="7268" spans="1:39" x14ac:dyDescent="0.2">
      <c r="A7268" s="5">
        <v>11917.66</v>
      </c>
      <c r="C7268" s="3">
        <v>3000</v>
      </c>
      <c r="E7268" s="3">
        <v>2694.8</v>
      </c>
      <c r="G7268" s="4">
        <f t="shared" si="1011"/>
        <v>2805.9889364521559</v>
      </c>
      <c r="I7268">
        <f t="shared" si="1012"/>
        <v>194.01106354784406</v>
      </c>
      <c r="K7268" s="1">
        <f t="shared" si="1013"/>
        <v>-194.01106354784406</v>
      </c>
      <c r="U7268">
        <f t="shared" si="1009"/>
        <v>2799.3584376052263</v>
      </c>
      <c r="W7268">
        <f t="shared" si="1010"/>
        <v>200.6415623947737</v>
      </c>
      <c r="AB7268" s="3">
        <v>3000</v>
      </c>
      <c r="AD7268">
        <f t="shared" si="1005"/>
        <v>2923.6143461677507</v>
      </c>
      <c r="AF7268">
        <f t="shared" si="1006"/>
        <v>76.385653832249318</v>
      </c>
      <c r="AK7268" s="4">
        <f t="shared" si="1007"/>
        <v>2902.4775910743674</v>
      </c>
      <c r="AM7268">
        <f t="shared" si="1008"/>
        <v>97.52240892563259</v>
      </c>
    </row>
    <row r="7269" spans="1:39" x14ac:dyDescent="0.2">
      <c r="A7269" s="5">
        <v>12033.97</v>
      </c>
      <c r="C7269" s="3">
        <v>3000</v>
      </c>
      <c r="E7269" s="3">
        <v>2851.14</v>
      </c>
      <c r="G7269" s="4">
        <f t="shared" si="1011"/>
        <v>2858.7199377480583</v>
      </c>
      <c r="I7269">
        <f t="shared" si="1012"/>
        <v>141.28006225194167</v>
      </c>
      <c r="K7269" s="1">
        <f t="shared" si="1013"/>
        <v>-141.28006225194167</v>
      </c>
      <c r="U7269">
        <f t="shared" si="1009"/>
        <v>2805.6508971271155</v>
      </c>
      <c r="W7269">
        <f t="shared" si="1010"/>
        <v>194.34910287288449</v>
      </c>
      <c r="AB7269" s="3">
        <v>3000</v>
      </c>
      <c r="AD7269">
        <f t="shared" si="1005"/>
        <v>2928.0348172679037</v>
      </c>
      <c r="AF7269">
        <f t="shared" si="1006"/>
        <v>71.965182732096309</v>
      </c>
      <c r="AK7269" s="4">
        <f t="shared" si="1007"/>
        <v>2937.1839393932423</v>
      </c>
      <c r="AM7269">
        <f t="shared" si="1008"/>
        <v>62.816060606757674</v>
      </c>
    </row>
    <row r="7270" spans="1:39" x14ac:dyDescent="0.2">
      <c r="A7270" s="5">
        <v>12144.65</v>
      </c>
      <c r="C7270" s="3">
        <v>3000</v>
      </c>
      <c r="E7270" s="3">
        <v>2898.11</v>
      </c>
      <c r="G7270" s="4">
        <f t="shared" si="1011"/>
        <v>2877.6026216179162</v>
      </c>
      <c r="I7270">
        <f t="shared" si="1012"/>
        <v>122.39737838208384</v>
      </c>
      <c r="K7270" s="1">
        <f t="shared" si="1013"/>
        <v>-122.39737838208384</v>
      </c>
      <c r="U7270">
        <f t="shared" si="1009"/>
        <v>2811.5825497496439</v>
      </c>
      <c r="W7270">
        <f t="shared" si="1010"/>
        <v>188.41745025035607</v>
      </c>
      <c r="AB7270" s="3">
        <v>3000</v>
      </c>
      <c r="AD7270">
        <f t="shared" si="1005"/>
        <v>2932.2018204727433</v>
      </c>
      <c r="AF7270">
        <f t="shared" si="1006"/>
        <v>67.798179527256707</v>
      </c>
      <c r="AK7270" s="4">
        <f t="shared" si="1007"/>
        <v>2950.0600461088643</v>
      </c>
      <c r="AM7270">
        <f t="shared" si="1008"/>
        <v>49.939953891135701</v>
      </c>
    </row>
    <row r="7271" spans="1:39" x14ac:dyDescent="0.2">
      <c r="A7271" s="5">
        <v>12184.84</v>
      </c>
      <c r="C7271" s="3">
        <v>3000</v>
      </c>
      <c r="E7271" s="3">
        <v>2849.68</v>
      </c>
      <c r="G7271" s="4">
        <f t="shared" si="1011"/>
        <v>2864.3449532875711</v>
      </c>
      <c r="I7271">
        <f t="shared" si="1012"/>
        <v>135.65504671242888</v>
      </c>
      <c r="K7271" s="1">
        <f t="shared" si="1013"/>
        <v>-135.65504671242888</v>
      </c>
      <c r="U7271">
        <f t="shared" si="1009"/>
        <v>2813.7230753739536</v>
      </c>
      <c r="W7271">
        <f t="shared" si="1010"/>
        <v>186.27692462604637</v>
      </c>
      <c r="AB7271" s="3">
        <v>3000</v>
      </c>
      <c r="AD7271">
        <f t="shared" si="1005"/>
        <v>2933.7055459442349</v>
      </c>
      <c r="AF7271">
        <f t="shared" si="1006"/>
        <v>66.294454055765073</v>
      </c>
      <c r="AK7271" s="4">
        <f t="shared" si="1007"/>
        <v>2941.7874879848723</v>
      </c>
      <c r="AM7271">
        <f t="shared" si="1008"/>
        <v>58.212512015127686</v>
      </c>
    </row>
    <row r="7272" spans="1:39" x14ac:dyDescent="0.2">
      <c r="A7272" s="5">
        <v>12172.79</v>
      </c>
      <c r="C7272" s="3">
        <v>2960.42</v>
      </c>
      <c r="E7272" s="3">
        <v>2199</v>
      </c>
      <c r="G7272" s="4">
        <f t="shared" si="1011"/>
        <v>2664.1022977645734</v>
      </c>
      <c r="I7272">
        <f t="shared" si="1012"/>
        <v>296.31770223542662</v>
      </c>
      <c r="K7272" s="1">
        <f t="shared" si="1013"/>
        <v>-296.31770223542662</v>
      </c>
      <c r="U7272">
        <f t="shared" si="1009"/>
        <v>2813.0820324828478</v>
      </c>
      <c r="W7272">
        <f t="shared" si="1010"/>
        <v>147.33796751715226</v>
      </c>
      <c r="AB7272" s="3">
        <v>3000</v>
      </c>
      <c r="AD7272">
        <f t="shared" si="1005"/>
        <v>2933.2552114503492</v>
      </c>
      <c r="AF7272">
        <f t="shared" si="1006"/>
        <v>27.164788549650893</v>
      </c>
      <c r="AK7272" s="4">
        <f t="shared" si="1007"/>
        <v>2812.8242253153376</v>
      </c>
      <c r="AM7272">
        <f t="shared" si="1008"/>
        <v>147.5957746846625</v>
      </c>
    </row>
    <row r="7273" spans="1:39" x14ac:dyDescent="0.2">
      <c r="A7273" s="5">
        <v>12070.39</v>
      </c>
      <c r="C7273" s="3">
        <v>2900</v>
      </c>
      <c r="E7273" s="3">
        <v>2375.69</v>
      </c>
      <c r="G7273" s="4">
        <f t="shared" si="1011"/>
        <v>2714.2286438307601</v>
      </c>
      <c r="I7273">
        <f t="shared" si="1012"/>
        <v>185.77135616923988</v>
      </c>
      <c r="K7273" s="1">
        <f t="shared" si="1013"/>
        <v>-185.77135616923988</v>
      </c>
      <c r="U7273">
        <f t="shared" si="1009"/>
        <v>2807.6087484199529</v>
      </c>
      <c r="W7273">
        <f t="shared" si="1010"/>
        <v>92.391251580047083</v>
      </c>
      <c r="AB7273" s="3">
        <v>3000</v>
      </c>
      <c r="AD7273">
        <f t="shared" si="1005"/>
        <v>2929.4102134906811</v>
      </c>
      <c r="AF7273">
        <f t="shared" si="1006"/>
        <v>29.410213490681144</v>
      </c>
      <c r="AK7273" s="4">
        <f t="shared" si="1007"/>
        <v>2844.4212602421603</v>
      </c>
      <c r="AM7273">
        <f t="shared" si="1008"/>
        <v>55.578739757839685</v>
      </c>
    </row>
    <row r="7274" spans="1:39" x14ac:dyDescent="0.2">
      <c r="A7274" s="5">
        <v>11741.52</v>
      </c>
      <c r="C7274" s="3">
        <v>3000</v>
      </c>
      <c r="E7274" s="3">
        <v>2497.98</v>
      </c>
      <c r="G7274" s="4">
        <f t="shared" si="1011"/>
        <v>2738.3064790682156</v>
      </c>
      <c r="I7274">
        <f t="shared" si="1012"/>
        <v>261.69352093178441</v>
      </c>
      <c r="K7274" s="1">
        <f t="shared" si="1013"/>
        <v>-261.69352093178441</v>
      </c>
      <c r="U7274">
        <f t="shared" si="1009"/>
        <v>2789.7112358144191</v>
      </c>
      <c r="W7274">
        <f t="shared" si="1010"/>
        <v>210.28876418558093</v>
      </c>
      <c r="AB7274" s="3">
        <v>3000</v>
      </c>
      <c r="AD7274">
        <f t="shared" si="1005"/>
        <v>2916.8371588747282</v>
      </c>
      <c r="AF7274">
        <f t="shared" si="1006"/>
        <v>83.162841125271825</v>
      </c>
      <c r="AK7274" s="4">
        <f t="shared" si="1007"/>
        <v>2857.7392692037138</v>
      </c>
      <c r="AM7274">
        <f t="shared" si="1008"/>
        <v>142.26073079628623</v>
      </c>
    </row>
    <row r="7275" spans="1:39" x14ac:dyDescent="0.2">
      <c r="A7275" s="5">
        <v>11135.79</v>
      </c>
      <c r="C7275" s="3">
        <v>2999</v>
      </c>
      <c r="E7275" s="3">
        <v>2453.12</v>
      </c>
      <c r="G7275" s="4">
        <f t="shared" si="1011"/>
        <v>2698.7152955396896</v>
      </c>
      <c r="I7275">
        <f t="shared" si="1012"/>
        <v>300.28470446031042</v>
      </c>
      <c r="K7275" s="1">
        <f t="shared" si="1013"/>
        <v>-300.28470446031042</v>
      </c>
      <c r="U7275">
        <f t="shared" si="1009"/>
        <v>2755.3941279642972</v>
      </c>
      <c r="W7275">
        <f t="shared" si="1010"/>
        <v>243.60587203570276</v>
      </c>
      <c r="AB7275" s="3">
        <v>3000</v>
      </c>
      <c r="AD7275">
        <f t="shared" ref="AD7275:AD7338" si="1014">$Z$4*LN(MAX(1,A7275))+$Z$5*AB7275+$Z$6</f>
        <v>2892.7292908837476</v>
      </c>
      <c r="AF7275">
        <f t="shared" ref="AF7275:AF7338" si="1015">ABS(AD7275-C7275)</f>
        <v>106.27070911625242</v>
      </c>
      <c r="AK7275" s="4">
        <f t="shared" ref="AK7275:AK7338" si="1016">$AI$4*LN(MAX(1,A7275))+$AI$5*E7275+$AI$6+$AI$7*AB7275</f>
        <v>2828.0774397474561</v>
      </c>
      <c r="AM7275">
        <f t="shared" ref="AM7275:AM7338" si="1017">ABS(AK7275-C7275)</f>
        <v>170.92256025254392</v>
      </c>
    </row>
    <row r="7276" spans="1:39" x14ac:dyDescent="0.2">
      <c r="A7276" s="5">
        <v>10463.08</v>
      </c>
      <c r="C7276" s="3">
        <v>2825</v>
      </c>
      <c r="E7276" s="3">
        <v>2400.0100000000002</v>
      </c>
      <c r="G7276" s="4">
        <f t="shared" si="1011"/>
        <v>2652.0363934881316</v>
      </c>
      <c r="I7276">
        <f t="shared" si="1012"/>
        <v>172.96360651186842</v>
      </c>
      <c r="K7276" s="1">
        <f t="shared" si="1013"/>
        <v>-172.96360651186842</v>
      </c>
      <c r="U7276">
        <f t="shared" si="1009"/>
        <v>2715.0228612483629</v>
      </c>
      <c r="W7276">
        <f t="shared" si="1010"/>
        <v>109.97713875163709</v>
      </c>
      <c r="AB7276" s="3">
        <v>2950.01</v>
      </c>
      <c r="AD7276">
        <f t="shared" si="1014"/>
        <v>2846.0105055273939</v>
      </c>
      <c r="AF7276">
        <f t="shared" si="1015"/>
        <v>21.010505527393889</v>
      </c>
      <c r="AK7276" s="4">
        <f t="shared" si="1016"/>
        <v>2778.3668503093604</v>
      </c>
      <c r="AM7276">
        <f t="shared" si="1017"/>
        <v>46.633149690639584</v>
      </c>
    </row>
    <row r="7277" spans="1:39" x14ac:dyDescent="0.2">
      <c r="A7277" s="5">
        <v>10023.719999999999</v>
      </c>
      <c r="C7277" s="3">
        <v>2494.9499999999998</v>
      </c>
      <c r="E7277" s="3">
        <v>2400.0100000000002</v>
      </c>
      <c r="G7277" s="4">
        <f t="shared" si="1011"/>
        <v>2631.1252560817302</v>
      </c>
      <c r="I7277">
        <f t="shared" si="1012"/>
        <v>136.17525608173037</v>
      </c>
      <c r="K7277" s="1">
        <f t="shared" si="1013"/>
        <v>136.17525608173037</v>
      </c>
      <c r="U7277">
        <f t="shared" si="1009"/>
        <v>2687.2290554836713</v>
      </c>
      <c r="W7277">
        <f t="shared" si="1010"/>
        <v>192.27905548367153</v>
      </c>
      <c r="AB7277" s="3">
        <v>2899.38</v>
      </c>
      <c r="AD7277">
        <f t="shared" si="1014"/>
        <v>2807.8923955136029</v>
      </c>
      <c r="AF7277">
        <f t="shared" si="1015"/>
        <v>312.94239551360306</v>
      </c>
      <c r="AK7277" s="4">
        <f t="shared" si="1016"/>
        <v>2746.5844152474988</v>
      </c>
      <c r="AM7277">
        <f t="shared" si="1017"/>
        <v>251.63441524749896</v>
      </c>
    </row>
    <row r="7278" spans="1:39" x14ac:dyDescent="0.2">
      <c r="A7278" s="5">
        <v>9790.5499999999993</v>
      </c>
      <c r="C7278" s="3">
        <v>2490.5</v>
      </c>
      <c r="E7278" s="3">
        <v>2245</v>
      </c>
      <c r="G7278" s="4">
        <f t="shared" si="1011"/>
        <v>2572.0637444574513</v>
      </c>
      <c r="I7278">
        <f t="shared" si="1012"/>
        <v>81.563744457451321</v>
      </c>
      <c r="K7278" s="1">
        <f t="shared" si="1013"/>
        <v>81.563744457451321</v>
      </c>
      <c r="U7278">
        <f t="shared" si="1009"/>
        <v>2671.9797635175687</v>
      </c>
      <c r="W7278">
        <f t="shared" si="1010"/>
        <v>181.4797635175687</v>
      </c>
      <c r="AB7278" s="3">
        <v>2900</v>
      </c>
      <c r="AD7278">
        <f t="shared" si="1014"/>
        <v>2797.4074065085119</v>
      </c>
      <c r="AF7278">
        <f t="shared" si="1015"/>
        <v>306.90740650851194</v>
      </c>
      <c r="AK7278" s="4">
        <f t="shared" si="1016"/>
        <v>2706.8956267916087</v>
      </c>
      <c r="AM7278">
        <f t="shared" si="1017"/>
        <v>216.39562679160872</v>
      </c>
    </row>
    <row r="7279" spans="1:39" x14ac:dyDescent="0.2">
      <c r="A7279" s="5">
        <v>9491.48</v>
      </c>
      <c r="C7279" s="3">
        <v>2342.94</v>
      </c>
      <c r="E7279" s="3">
        <v>2145</v>
      </c>
      <c r="G7279" s="4">
        <f t="shared" si="1011"/>
        <v>2526.2411382410319</v>
      </c>
      <c r="I7279">
        <f t="shared" si="1012"/>
        <v>183.30113824103182</v>
      </c>
      <c r="K7279" s="1">
        <f t="shared" si="1013"/>
        <v>183.30113824103182</v>
      </c>
      <c r="U7279">
        <f t="shared" si="1009"/>
        <v>2651.8800456569093</v>
      </c>
      <c r="W7279">
        <f t="shared" si="1010"/>
        <v>308.94004565690921</v>
      </c>
      <c r="AB7279" s="3">
        <v>2550.2600000000002</v>
      </c>
      <c r="AD7279">
        <f t="shared" si="1014"/>
        <v>2654.8520979176351</v>
      </c>
      <c r="AF7279">
        <f t="shared" si="1015"/>
        <v>311.91209791763504</v>
      </c>
      <c r="AK7279" s="4">
        <f t="shared" si="1016"/>
        <v>2571.7638963653926</v>
      </c>
      <c r="AM7279">
        <f t="shared" si="1017"/>
        <v>228.82389636539256</v>
      </c>
    </row>
    <row r="7280" spans="1:39" x14ac:dyDescent="0.2">
      <c r="A7280" s="5">
        <v>8101.44</v>
      </c>
      <c r="C7280" s="3">
        <v>1999.97</v>
      </c>
      <c r="E7280" s="3">
        <v>2250</v>
      </c>
      <c r="G7280" s="4">
        <f t="shared" si="1011"/>
        <v>2481.2865393413222</v>
      </c>
      <c r="I7280">
        <f t="shared" si="1012"/>
        <v>481.31653934132214</v>
      </c>
      <c r="K7280" s="1">
        <f t="shared" si="1013"/>
        <v>481.31653934132214</v>
      </c>
      <c r="U7280">
        <f t="shared" si="1009"/>
        <v>2549.2840062406981</v>
      </c>
      <c r="W7280">
        <f t="shared" si="1010"/>
        <v>549.31400624069806</v>
      </c>
      <c r="AB7280" s="3">
        <v>2450</v>
      </c>
      <c r="AD7280">
        <f t="shared" si="1014"/>
        <v>2545.9595512015053</v>
      </c>
      <c r="AF7280">
        <f t="shared" si="1015"/>
        <v>545.98955120150526</v>
      </c>
      <c r="AK7280" s="4">
        <f t="shared" si="1016"/>
        <v>2500.7532534592115</v>
      </c>
      <c r="AM7280">
        <f t="shared" si="1017"/>
        <v>500.78325345921144</v>
      </c>
    </row>
    <row r="7281" spans="1:39" x14ac:dyDescent="0.2">
      <c r="A7281" s="5">
        <v>7950.48</v>
      </c>
      <c r="C7281" s="3">
        <v>1499.99</v>
      </c>
      <c r="E7281" s="3">
        <v>1750</v>
      </c>
      <c r="G7281" s="4">
        <f t="shared" si="1011"/>
        <v>2318.6165154183682</v>
      </c>
      <c r="I7281">
        <f t="shared" si="1012"/>
        <v>818.62651541836817</v>
      </c>
      <c r="K7281" s="1">
        <f t="shared" si="1013"/>
        <v>818.62651541836817</v>
      </c>
      <c r="U7281">
        <f t="shared" si="1009"/>
        <v>2537.0974010974783</v>
      </c>
      <c r="W7281">
        <f t="shared" si="1010"/>
        <v>1037.1074010974783</v>
      </c>
      <c r="AB7281" s="3">
        <v>2198</v>
      </c>
      <c r="AD7281">
        <f t="shared" si="1014"/>
        <v>2444.8563372863268</v>
      </c>
      <c r="AF7281">
        <f t="shared" si="1015"/>
        <v>944.86633728632683</v>
      </c>
      <c r="AK7281" s="4">
        <f t="shared" si="1016"/>
        <v>2320.2150249439705</v>
      </c>
      <c r="AM7281">
        <f t="shared" si="1017"/>
        <v>820.22502494397054</v>
      </c>
    </row>
    <row r="7282" spans="1:39" x14ac:dyDescent="0.2">
      <c r="A7282" s="5">
        <v>9560.18</v>
      </c>
      <c r="C7282" s="3">
        <v>2790.33</v>
      </c>
      <c r="E7282" s="3">
        <v>2506.75</v>
      </c>
      <c r="G7282" s="4">
        <f t="shared" si="1011"/>
        <v>2640.8148028737669</v>
      </c>
      <c r="I7282">
        <f t="shared" si="1012"/>
        <v>149.51519712623303</v>
      </c>
      <c r="K7282" s="1">
        <f t="shared" si="1013"/>
        <v>-149.51519712623303</v>
      </c>
      <c r="U7282">
        <f t="shared" si="1009"/>
        <v>2656.5526696239444</v>
      </c>
      <c r="W7282">
        <f t="shared" si="1010"/>
        <v>133.77733037605549</v>
      </c>
      <c r="AB7282" s="3">
        <v>2948.89</v>
      </c>
      <c r="AD7282">
        <f t="shared" si="1014"/>
        <v>2804.5237278249647</v>
      </c>
      <c r="AF7282">
        <f t="shared" si="1015"/>
        <v>14.193727824964753</v>
      </c>
      <c r="AK7282" s="4">
        <f t="shared" si="1016"/>
        <v>2763.6931358939692</v>
      </c>
      <c r="AM7282">
        <f t="shared" si="1017"/>
        <v>26.636864106030771</v>
      </c>
    </row>
    <row r="7283" spans="1:39" x14ac:dyDescent="0.2">
      <c r="A7283" s="5">
        <v>9617.52</v>
      </c>
      <c r="C7283" s="3">
        <v>2899.99</v>
      </c>
      <c r="E7283" s="3">
        <v>2899.99</v>
      </c>
      <c r="G7283" s="4">
        <f t="shared" si="1011"/>
        <v>2764.4553708133872</v>
      </c>
      <c r="I7283">
        <f t="shared" si="1012"/>
        <v>135.53462918661262</v>
      </c>
      <c r="K7283" s="1">
        <f t="shared" si="1013"/>
        <v>-135.53462918661262</v>
      </c>
      <c r="U7283">
        <f t="shared" si="1009"/>
        <v>2660.4270075450163</v>
      </c>
      <c r="W7283">
        <f t="shared" si="1010"/>
        <v>239.56299245498349</v>
      </c>
      <c r="AB7283" s="3">
        <v>3000</v>
      </c>
      <c r="AD7283">
        <f t="shared" si="1014"/>
        <v>2826.0146128126612</v>
      </c>
      <c r="AF7283">
        <f t="shared" si="1015"/>
        <v>73.975387187338583</v>
      </c>
      <c r="AK7283" s="4">
        <f t="shared" si="1016"/>
        <v>2858.8255566437538</v>
      </c>
      <c r="AM7283">
        <f t="shared" si="1017"/>
        <v>41.164443356246011</v>
      </c>
    </row>
    <row r="7284" spans="1:39" x14ac:dyDescent="0.2">
      <c r="A7284" s="5">
        <v>9327.5400000000009</v>
      </c>
      <c r="C7284" s="3">
        <v>2489.0100000000002</v>
      </c>
      <c r="E7284" s="3">
        <v>2699</v>
      </c>
      <c r="G7284" s="4">
        <f t="shared" si="1011"/>
        <v>2687.8274490563581</v>
      </c>
      <c r="I7284">
        <f t="shared" si="1012"/>
        <v>198.81744905635787</v>
      </c>
      <c r="K7284" s="1">
        <f t="shared" si="1013"/>
        <v>198.81744905635787</v>
      </c>
      <c r="U7284">
        <f t="shared" si="1009"/>
        <v>2640.591605150144</v>
      </c>
      <c r="W7284">
        <f t="shared" si="1010"/>
        <v>151.58160515014379</v>
      </c>
      <c r="AB7284" s="3">
        <v>3000</v>
      </c>
      <c r="AD7284">
        <f t="shared" si="1014"/>
        <v>2812.0801849881477</v>
      </c>
      <c r="AF7284">
        <f t="shared" si="1015"/>
        <v>323.0701849881475</v>
      </c>
      <c r="AK7284" s="4">
        <f t="shared" si="1016"/>
        <v>2807.0888051109841</v>
      </c>
      <c r="AM7284">
        <f t="shared" si="1017"/>
        <v>318.07880511098392</v>
      </c>
    </row>
    <row r="7285" spans="1:39" x14ac:dyDescent="0.2">
      <c r="A7285" s="5">
        <v>8987.98</v>
      </c>
      <c r="C7285" s="3">
        <v>2342.94</v>
      </c>
      <c r="E7285" s="3">
        <v>2699</v>
      </c>
      <c r="G7285" s="4">
        <f t="shared" si="1011"/>
        <v>2669.7510587867091</v>
      </c>
      <c r="I7285">
        <f t="shared" si="1012"/>
        <v>326.81105878670905</v>
      </c>
      <c r="K7285" s="1">
        <f t="shared" si="1013"/>
        <v>326.81105878670905</v>
      </c>
      <c r="U7285">
        <f t="shared" si="1009"/>
        <v>2616.5655720216168</v>
      </c>
      <c r="W7285">
        <f t="shared" si="1010"/>
        <v>273.62557202161679</v>
      </c>
      <c r="AB7285" s="3">
        <v>2946</v>
      </c>
      <c r="AD7285">
        <f t="shared" si="1014"/>
        <v>2775.3713793835645</v>
      </c>
      <c r="AF7285">
        <f t="shared" si="1015"/>
        <v>432.43137938356449</v>
      </c>
      <c r="AK7285" s="4">
        <f t="shared" si="1016"/>
        <v>2776.5954673094398</v>
      </c>
      <c r="AM7285">
        <f t="shared" si="1017"/>
        <v>433.6554673094397</v>
      </c>
    </row>
    <row r="7286" spans="1:39" x14ac:dyDescent="0.2">
      <c r="A7286" s="5">
        <v>7796.39</v>
      </c>
      <c r="C7286" s="3">
        <v>1499.98</v>
      </c>
      <c r="E7286" s="3">
        <v>2131.9899999999998</v>
      </c>
      <c r="G7286" s="4">
        <f t="shared" si="1011"/>
        <v>2426.3481545633285</v>
      </c>
      <c r="I7286">
        <f t="shared" si="1012"/>
        <v>926.36815456332852</v>
      </c>
      <c r="K7286" s="1">
        <f t="shared" si="1013"/>
        <v>926.36815456332852</v>
      </c>
      <c r="U7286">
        <f t="shared" si="1009"/>
        <v>2524.4171132968281</v>
      </c>
      <c r="W7286">
        <f t="shared" si="1010"/>
        <v>1024.4371132968281</v>
      </c>
      <c r="AB7286" s="3">
        <v>2488.1799999999998</v>
      </c>
      <c r="AD7286">
        <f t="shared" si="1014"/>
        <v>2542.5113474964278</v>
      </c>
      <c r="AF7286">
        <f t="shared" si="1015"/>
        <v>1042.5313474964278</v>
      </c>
      <c r="AK7286" s="4">
        <f t="shared" si="1016"/>
        <v>2473.6291024986754</v>
      </c>
      <c r="AM7286">
        <f t="shared" si="1017"/>
        <v>973.64910249867535</v>
      </c>
    </row>
    <row r="7287" spans="1:39" x14ac:dyDescent="0.2">
      <c r="A7287" s="5">
        <v>7937.27</v>
      </c>
      <c r="C7287" s="3">
        <v>1884.99</v>
      </c>
      <c r="E7287" s="3">
        <v>2545</v>
      </c>
      <c r="G7287" s="4">
        <f t="shared" si="1011"/>
        <v>2561.8728681783396</v>
      </c>
      <c r="I7287">
        <f t="shared" si="1012"/>
        <v>676.88286817833955</v>
      </c>
      <c r="K7287" s="1">
        <f t="shared" si="1013"/>
        <v>676.88286817833955</v>
      </c>
      <c r="U7287">
        <f t="shared" si="1009"/>
        <v>2536.0200046096566</v>
      </c>
      <c r="W7287">
        <f t="shared" si="1010"/>
        <v>651.03000460965654</v>
      </c>
      <c r="AB7287" s="3">
        <v>2947.17</v>
      </c>
      <c r="AD7287">
        <f t="shared" si="1014"/>
        <v>2719.2175439055568</v>
      </c>
      <c r="AF7287">
        <f t="shared" si="1015"/>
        <v>834.22754390555679</v>
      </c>
      <c r="AK7287" s="4">
        <f t="shared" si="1016"/>
        <v>2697.6965186213743</v>
      </c>
      <c r="AM7287">
        <f t="shared" si="1017"/>
        <v>812.70651862137424</v>
      </c>
    </row>
    <row r="7288" spans="1:39" x14ac:dyDescent="0.2">
      <c r="A7288" s="5">
        <v>9110.01</v>
      </c>
      <c r="C7288" s="3">
        <v>2425</v>
      </c>
      <c r="E7288" s="3">
        <v>2554.8000000000002</v>
      </c>
      <c r="G7288" s="4">
        <f t="shared" si="1011"/>
        <v>2632.054969363141</v>
      </c>
      <c r="I7288">
        <f t="shared" si="1012"/>
        <v>207.05496936314103</v>
      </c>
      <c r="K7288" s="1">
        <f t="shared" si="1013"/>
        <v>207.05496936314103</v>
      </c>
      <c r="U7288">
        <f t="shared" si="1009"/>
        <v>2625.3028848295849</v>
      </c>
      <c r="W7288">
        <f t="shared" si="1010"/>
        <v>200.30288482958485</v>
      </c>
      <c r="AB7288" s="3">
        <v>2948.89</v>
      </c>
      <c r="AD7288">
        <f t="shared" si="1014"/>
        <v>2782.5706631943654</v>
      </c>
      <c r="AF7288">
        <f t="shared" si="1015"/>
        <v>357.57066319436535</v>
      </c>
      <c r="AK7288" s="4">
        <f t="shared" si="1016"/>
        <v>2754.2492931732922</v>
      </c>
      <c r="AM7288">
        <f t="shared" si="1017"/>
        <v>329.24929317329224</v>
      </c>
    </row>
    <row r="7289" spans="1:39" x14ac:dyDescent="0.2">
      <c r="A7289" s="5">
        <v>9767.94</v>
      </c>
      <c r="C7289" s="3">
        <v>2689.01</v>
      </c>
      <c r="E7289" s="3">
        <v>2245.9899999999998</v>
      </c>
      <c r="G7289" s="4">
        <f t="shared" si="1011"/>
        <v>2571.2406608220836</v>
      </c>
      <c r="I7289">
        <f t="shared" si="1012"/>
        <v>117.76933917791666</v>
      </c>
      <c r="K7289" s="1">
        <f t="shared" si="1013"/>
        <v>-117.76933917791666</v>
      </c>
      <c r="U7289">
        <f t="shared" si="1009"/>
        <v>2670.4818026480457</v>
      </c>
      <c r="W7289">
        <f t="shared" si="1010"/>
        <v>18.528197351954532</v>
      </c>
      <c r="AB7289" s="3">
        <v>2999.1</v>
      </c>
      <c r="AD7289">
        <f t="shared" si="1014"/>
        <v>2832.7476281334689</v>
      </c>
      <c r="AF7289">
        <f t="shared" si="1015"/>
        <v>143.73762813346866</v>
      </c>
      <c r="AK7289" s="4">
        <f t="shared" si="1016"/>
        <v>2735.4227983097135</v>
      </c>
      <c r="AM7289">
        <f t="shared" si="1017"/>
        <v>46.412798309713253</v>
      </c>
    </row>
    <row r="7290" spans="1:39" x14ac:dyDescent="0.2">
      <c r="A7290" s="5">
        <v>10266.43</v>
      </c>
      <c r="C7290" s="3">
        <v>2694.95</v>
      </c>
      <c r="E7290" s="3">
        <v>2594.84</v>
      </c>
      <c r="G7290" s="4">
        <f t="shared" si="1011"/>
        <v>2702.6009404541965</v>
      </c>
      <c r="I7290">
        <f t="shared" si="1012"/>
        <v>7.6509404541966433</v>
      </c>
      <c r="K7290" s="1">
        <f t="shared" si="1013"/>
        <v>7.6509404541966433</v>
      </c>
      <c r="U7290">
        <f t="shared" si="1009"/>
        <v>2702.7300000524033</v>
      </c>
      <c r="W7290">
        <f t="shared" si="1010"/>
        <v>7.7800000524034658</v>
      </c>
      <c r="AB7290" s="3">
        <v>2949.99</v>
      </c>
      <c r="AD7290">
        <f t="shared" si="1014"/>
        <v>2837.3673902037167</v>
      </c>
      <c r="AF7290">
        <f t="shared" si="1015"/>
        <v>142.41739020371688</v>
      </c>
      <c r="AK7290" s="4">
        <f t="shared" si="1016"/>
        <v>2809.4095375514753</v>
      </c>
      <c r="AM7290">
        <f t="shared" si="1017"/>
        <v>114.45953755147548</v>
      </c>
    </row>
    <row r="7291" spans="1:39" x14ac:dyDescent="0.2">
      <c r="A7291" s="5">
        <v>11037.21</v>
      </c>
      <c r="C7291" s="3">
        <v>2900</v>
      </c>
      <c r="E7291" s="3">
        <v>2947.99</v>
      </c>
      <c r="G7291" s="4">
        <f t="shared" si="1011"/>
        <v>2846.3071704784588</v>
      </c>
      <c r="I7291">
        <f t="shared" si="1012"/>
        <v>53.692829521541171</v>
      </c>
      <c r="K7291" s="1">
        <f t="shared" si="1013"/>
        <v>-53.692829521541171</v>
      </c>
      <c r="U7291">
        <f t="shared" si="1009"/>
        <v>2749.6330698851657</v>
      </c>
      <c r="W7291">
        <f t="shared" si="1010"/>
        <v>150.3669301148343</v>
      </c>
      <c r="AB7291" s="3">
        <v>3000</v>
      </c>
      <c r="AD7291">
        <f t="shared" si="1014"/>
        <v>2888.682130841396</v>
      </c>
      <c r="AF7291">
        <f t="shared" si="1015"/>
        <v>11.317869158604026</v>
      </c>
      <c r="AK7291" s="4">
        <f t="shared" si="1016"/>
        <v>2922.372635555882</v>
      </c>
      <c r="AM7291">
        <f t="shared" si="1017"/>
        <v>22.372635555881971</v>
      </c>
    </row>
    <row r="7292" spans="1:39" x14ac:dyDescent="0.2">
      <c r="A7292" s="5">
        <v>11179.69</v>
      </c>
      <c r="C7292" s="3">
        <v>2998.99</v>
      </c>
      <c r="E7292" s="3">
        <v>3000</v>
      </c>
      <c r="G7292" s="4">
        <f t="shared" si="1011"/>
        <v>2868.526686266835</v>
      </c>
      <c r="I7292">
        <f t="shared" si="1012"/>
        <v>130.4633137331648</v>
      </c>
      <c r="K7292" s="1">
        <f t="shared" si="1013"/>
        <v>-130.4633137331648</v>
      </c>
      <c r="U7292">
        <f t="shared" si="1009"/>
        <v>2757.9432691091711</v>
      </c>
      <c r="W7292">
        <f t="shared" si="1010"/>
        <v>241.04673089082871</v>
      </c>
      <c r="AB7292" s="3">
        <v>3000</v>
      </c>
      <c r="AD7292">
        <f t="shared" si="1014"/>
        <v>2894.5200699458815</v>
      </c>
      <c r="AF7292">
        <f t="shared" si="1015"/>
        <v>104.46993005411832</v>
      </c>
      <c r="AK7292" s="4">
        <f t="shared" si="1016"/>
        <v>2937.6861386072042</v>
      </c>
      <c r="AM7292">
        <f t="shared" si="1017"/>
        <v>61.303861392795625</v>
      </c>
    </row>
    <row r="7293" spans="1:39" x14ac:dyDescent="0.2">
      <c r="A7293" s="5">
        <v>11270.02</v>
      </c>
      <c r="C7293" s="3">
        <v>3000</v>
      </c>
      <c r="E7293" s="3">
        <v>3000</v>
      </c>
      <c r="G7293" s="4">
        <f t="shared" si="1011"/>
        <v>2872.4494151348053</v>
      </c>
      <c r="I7293">
        <f t="shared" si="1012"/>
        <v>127.55058486519465</v>
      </c>
      <c r="K7293" s="1">
        <f t="shared" si="1013"/>
        <v>-127.55058486519465</v>
      </c>
      <c r="U7293">
        <f t="shared" si="1009"/>
        <v>2763.1571205656942</v>
      </c>
      <c r="W7293">
        <f t="shared" si="1010"/>
        <v>236.84287943430581</v>
      </c>
      <c r="AB7293" s="3">
        <v>3000</v>
      </c>
      <c r="AD7293">
        <f t="shared" si="1014"/>
        <v>2898.1828157456562</v>
      </c>
      <c r="AF7293">
        <f t="shared" si="1015"/>
        <v>101.81718425434383</v>
      </c>
      <c r="AK7293" s="4">
        <f t="shared" si="1016"/>
        <v>2940.8459298928456</v>
      </c>
      <c r="AM7293">
        <f t="shared" si="1017"/>
        <v>59.154070107154439</v>
      </c>
    </row>
    <row r="7294" spans="1:39" x14ac:dyDescent="0.2">
      <c r="A7294" s="5">
        <v>11496.04</v>
      </c>
      <c r="C7294" s="3">
        <v>3000</v>
      </c>
      <c r="E7294" s="3">
        <v>3000</v>
      </c>
      <c r="G7294" s="4">
        <f t="shared" si="1011"/>
        <v>2882.1285810971676</v>
      </c>
      <c r="I7294">
        <f t="shared" si="1012"/>
        <v>117.87141890283237</v>
      </c>
      <c r="K7294" s="1">
        <f t="shared" si="1013"/>
        <v>-117.87141890283237</v>
      </c>
      <c r="U7294">
        <f t="shared" si="1009"/>
        <v>2776.0220763781758</v>
      </c>
      <c r="W7294">
        <f t="shared" si="1010"/>
        <v>223.97792362182417</v>
      </c>
      <c r="AB7294" s="3">
        <v>3000</v>
      </c>
      <c r="AD7294">
        <f t="shared" si="1014"/>
        <v>2907.2204845897691</v>
      </c>
      <c r="AF7294">
        <f t="shared" si="1015"/>
        <v>92.779515410230943</v>
      </c>
      <c r="AK7294" s="4">
        <f t="shared" si="1016"/>
        <v>2948.6425799519075</v>
      </c>
      <c r="AM7294">
        <f t="shared" si="1017"/>
        <v>51.357420048092536</v>
      </c>
    </row>
    <row r="7295" spans="1:39" x14ac:dyDescent="0.2">
      <c r="A7295" s="5">
        <v>11525.15</v>
      </c>
      <c r="C7295" s="3">
        <v>3000</v>
      </c>
      <c r="E7295" s="3">
        <v>3000</v>
      </c>
      <c r="G7295" s="4">
        <f t="shared" si="1011"/>
        <v>2883.3613433859837</v>
      </c>
      <c r="I7295">
        <f t="shared" si="1012"/>
        <v>116.63865661401633</v>
      </c>
      <c r="K7295" s="1">
        <f t="shared" si="1013"/>
        <v>-116.63865661401633</v>
      </c>
      <c r="U7295">
        <f t="shared" si="1009"/>
        <v>2777.6605886667953</v>
      </c>
      <c r="W7295">
        <f t="shared" si="1010"/>
        <v>222.33941133320468</v>
      </c>
      <c r="AB7295" s="3">
        <v>3000</v>
      </c>
      <c r="AD7295">
        <f t="shared" si="1014"/>
        <v>2908.3715442340767</v>
      </c>
      <c r="AF7295">
        <f t="shared" si="1015"/>
        <v>91.628455765923263</v>
      </c>
      <c r="AK7295" s="4">
        <f t="shared" si="1016"/>
        <v>2949.6355804035256</v>
      </c>
      <c r="AM7295">
        <f t="shared" si="1017"/>
        <v>50.364419596474363</v>
      </c>
    </row>
    <row r="7296" spans="1:39" x14ac:dyDescent="0.2">
      <c r="A7296" s="5">
        <v>11398.51</v>
      </c>
      <c r="C7296" s="3">
        <v>2899.99</v>
      </c>
      <c r="E7296" s="3">
        <v>2960.42</v>
      </c>
      <c r="G7296" s="4">
        <f t="shared" si="1011"/>
        <v>2865.824314214723</v>
      </c>
      <c r="I7296">
        <f t="shared" si="1012"/>
        <v>34.165685785276764</v>
      </c>
      <c r="K7296" s="1">
        <f t="shared" si="1013"/>
        <v>-34.165685785276764</v>
      </c>
      <c r="U7296">
        <f t="shared" si="1009"/>
        <v>2770.5020166772451</v>
      </c>
      <c r="W7296">
        <f t="shared" si="1010"/>
        <v>129.48798332275464</v>
      </c>
      <c r="AB7296" s="3">
        <v>3000</v>
      </c>
      <c r="AD7296">
        <f t="shared" si="1014"/>
        <v>2903.3426266084502</v>
      </c>
      <c r="AF7296">
        <f t="shared" si="1015"/>
        <v>3.3526266084504641</v>
      </c>
      <c r="AK7296" s="4">
        <f t="shared" si="1016"/>
        <v>2937.4761826472923</v>
      </c>
      <c r="AM7296">
        <f t="shared" si="1017"/>
        <v>37.48618264729248</v>
      </c>
    </row>
    <row r="7297" spans="1:39" x14ac:dyDescent="0.2">
      <c r="A7297" s="5">
        <v>10694.03</v>
      </c>
      <c r="C7297" s="3">
        <v>2694.94</v>
      </c>
      <c r="E7297" s="3">
        <v>2900</v>
      </c>
      <c r="G7297" s="4">
        <f t="shared" si="1011"/>
        <v>2816.1770472011658</v>
      </c>
      <c r="I7297">
        <f t="shared" si="1012"/>
        <v>121.23704720116575</v>
      </c>
      <c r="K7297" s="1">
        <f t="shared" si="1013"/>
        <v>121.23704720116575</v>
      </c>
      <c r="U7297">
        <f t="shared" si="1009"/>
        <v>2729.1682181135352</v>
      </c>
      <c r="W7297">
        <f t="shared" si="1010"/>
        <v>34.228218113535149</v>
      </c>
      <c r="AB7297" s="3">
        <v>2947.18</v>
      </c>
      <c r="AD7297">
        <f t="shared" si="1014"/>
        <v>2854.9083974900836</v>
      </c>
      <c r="AF7297">
        <f t="shared" si="1015"/>
        <v>159.96839749008359</v>
      </c>
      <c r="AK7297" s="4">
        <f t="shared" si="1016"/>
        <v>2884.9028129969861</v>
      </c>
      <c r="AM7297">
        <f t="shared" si="1017"/>
        <v>189.96281299698603</v>
      </c>
    </row>
    <row r="7298" spans="1:39" x14ac:dyDescent="0.2">
      <c r="A7298" s="5">
        <v>10497.39</v>
      </c>
      <c r="C7298" s="3">
        <v>2672.17</v>
      </c>
      <c r="E7298" s="3">
        <v>3000</v>
      </c>
      <c r="G7298" s="4">
        <f t="shared" si="1011"/>
        <v>2837.8306184178673</v>
      </c>
      <c r="I7298">
        <f t="shared" si="1012"/>
        <v>165.66061841786723</v>
      </c>
      <c r="K7298" s="1">
        <f t="shared" si="1013"/>
        <v>165.66061841786723</v>
      </c>
      <c r="U7298">
        <f t="shared" si="1009"/>
        <v>2717.1439318491698</v>
      </c>
      <c r="W7298">
        <f t="shared" si="1010"/>
        <v>44.97393184916973</v>
      </c>
      <c r="AB7298" s="3">
        <v>3000</v>
      </c>
      <c r="AD7298">
        <f t="shared" si="1014"/>
        <v>2865.858416956959</v>
      </c>
      <c r="AF7298">
        <f t="shared" si="1015"/>
        <v>193.68841695695892</v>
      </c>
      <c r="AK7298" s="4">
        <f t="shared" si="1016"/>
        <v>2912.9601962958232</v>
      </c>
      <c r="AM7298">
        <f t="shared" si="1017"/>
        <v>240.79019629582308</v>
      </c>
    </row>
    <row r="7299" spans="1:39" x14ac:dyDescent="0.2">
      <c r="A7299" s="5">
        <v>10263.450000000001</v>
      </c>
      <c r="C7299" s="3">
        <v>2672.17</v>
      </c>
      <c r="E7299" s="3">
        <v>2999</v>
      </c>
      <c r="G7299" s="4">
        <f t="shared" si="1011"/>
        <v>2826.5375394481243</v>
      </c>
      <c r="I7299">
        <f t="shared" si="1012"/>
        <v>154.36753944812426</v>
      </c>
      <c r="K7299" s="1">
        <f t="shared" si="1013"/>
        <v>154.36753944812426</v>
      </c>
      <c r="U7299">
        <f t="shared" ref="U7299:U7362" si="1018">$S$4*LN(MAX(1,A7299))+$S$5</f>
        <v>2702.5419104053758</v>
      </c>
      <c r="W7299">
        <f t="shared" ref="W7299:W7362" si="1019">ABS(U7299-C7299)</f>
        <v>30.371910405375729</v>
      </c>
      <c r="AB7299" s="3">
        <v>2959.99</v>
      </c>
      <c r="AD7299">
        <f t="shared" si="1014"/>
        <v>2840.9075617748308</v>
      </c>
      <c r="AF7299">
        <f t="shared" si="1015"/>
        <v>168.73756177483074</v>
      </c>
      <c r="AK7299" s="4">
        <f t="shared" si="1016"/>
        <v>2892.1083027890281</v>
      </c>
      <c r="AM7299">
        <f t="shared" si="1017"/>
        <v>219.93830278902806</v>
      </c>
    </row>
    <row r="7300" spans="1:39" x14ac:dyDescent="0.2">
      <c r="A7300" s="5">
        <v>10051.51</v>
      </c>
      <c r="C7300" s="3">
        <v>2489</v>
      </c>
      <c r="E7300" s="3">
        <v>2825</v>
      </c>
      <c r="G7300" s="4">
        <f t="shared" si="1011"/>
        <v>2762.9477909742254</v>
      </c>
      <c r="I7300">
        <f t="shared" si="1012"/>
        <v>273.94779097422543</v>
      </c>
      <c r="K7300" s="1">
        <f t="shared" si="1013"/>
        <v>273.94779097422543</v>
      </c>
      <c r="U7300">
        <f t="shared" si="1018"/>
        <v>2689.0228113306471</v>
      </c>
      <c r="W7300">
        <f t="shared" si="1019"/>
        <v>200.02281133064707</v>
      </c>
      <c r="AB7300" s="3">
        <v>2838.99</v>
      </c>
      <c r="AD7300">
        <f t="shared" si="1014"/>
        <v>2786.975463741644</v>
      </c>
      <c r="AF7300">
        <f t="shared" si="1015"/>
        <v>297.97546374164403</v>
      </c>
      <c r="AK7300" s="4">
        <f t="shared" si="1016"/>
        <v>2813.831766983315</v>
      </c>
      <c r="AM7300">
        <f t="shared" si="1017"/>
        <v>324.83176698331499</v>
      </c>
    </row>
    <row r="7301" spans="1:39" x14ac:dyDescent="0.2">
      <c r="A7301" s="5">
        <v>9759.7000000000007</v>
      </c>
      <c r="C7301" s="3">
        <v>2318.75</v>
      </c>
      <c r="E7301" s="3">
        <v>2494.9499999999998</v>
      </c>
      <c r="G7301" s="4">
        <f t="shared" si="1011"/>
        <v>2647.2606124906415</v>
      </c>
      <c r="I7301">
        <f t="shared" si="1012"/>
        <v>328.51061249064151</v>
      </c>
      <c r="K7301" s="1">
        <f t="shared" si="1013"/>
        <v>328.51061249064151</v>
      </c>
      <c r="U7301">
        <f t="shared" si="1018"/>
        <v>2669.9350227841301</v>
      </c>
      <c r="W7301">
        <f t="shared" si="1019"/>
        <v>351.18502278413007</v>
      </c>
      <c r="AB7301" s="3">
        <v>2576.98</v>
      </c>
      <c r="AD7301">
        <f t="shared" si="1014"/>
        <v>2677.348171030822</v>
      </c>
      <c r="AF7301">
        <f t="shared" si="1015"/>
        <v>358.59817103082196</v>
      </c>
      <c r="AK7301" s="4">
        <f t="shared" si="1016"/>
        <v>2659.7399425323747</v>
      </c>
      <c r="AM7301">
        <f t="shared" si="1017"/>
        <v>340.9899425323747</v>
      </c>
    </row>
    <row r="7302" spans="1:39" x14ac:dyDescent="0.2">
      <c r="A7302" s="5">
        <v>9540.84</v>
      </c>
      <c r="C7302" s="3">
        <v>2210.8000000000002</v>
      </c>
      <c r="E7302" s="3">
        <v>2490.5</v>
      </c>
      <c r="G7302" s="4">
        <f t="shared" si="1011"/>
        <v>2634.8389048761737</v>
      </c>
      <c r="I7302">
        <f t="shared" si="1012"/>
        <v>424.03890487617355</v>
      </c>
      <c r="K7302" s="1">
        <f t="shared" si="1013"/>
        <v>424.03890487617355</v>
      </c>
      <c r="U7302">
        <f t="shared" si="1018"/>
        <v>2655.2406658205641</v>
      </c>
      <c r="W7302">
        <f t="shared" si="1019"/>
        <v>444.44066582056394</v>
      </c>
      <c r="AB7302" s="3">
        <v>2559.9899999999998</v>
      </c>
      <c r="AD7302">
        <f t="shared" si="1014"/>
        <v>2660.7860962058235</v>
      </c>
      <c r="AF7302">
        <f t="shared" si="1015"/>
        <v>449.98609620582329</v>
      </c>
      <c r="AK7302" s="4">
        <f t="shared" si="1016"/>
        <v>2644.9423988579115</v>
      </c>
      <c r="AM7302">
        <f t="shared" si="1017"/>
        <v>434.1423988579113</v>
      </c>
    </row>
    <row r="7303" spans="1:39" x14ac:dyDescent="0.2">
      <c r="A7303" s="5">
        <v>9056.83</v>
      </c>
      <c r="C7303" s="3">
        <v>1999.98</v>
      </c>
      <c r="E7303" s="3">
        <v>2342.94</v>
      </c>
      <c r="G7303" s="4">
        <f t="shared" si="1011"/>
        <v>2564.1595552751323</v>
      </c>
      <c r="I7303">
        <f t="shared" si="1012"/>
        <v>564.17955527513232</v>
      </c>
      <c r="K7303" s="1">
        <f t="shared" si="1013"/>
        <v>564.17955527513232</v>
      </c>
      <c r="U7303">
        <f t="shared" si="1018"/>
        <v>2621.5096894102739</v>
      </c>
      <c r="W7303">
        <f t="shared" si="1019"/>
        <v>621.52968941027393</v>
      </c>
      <c r="AB7303" s="3">
        <v>2349</v>
      </c>
      <c r="AD7303">
        <f t="shared" si="1014"/>
        <v>2559.6080220606523</v>
      </c>
      <c r="AF7303">
        <f t="shared" si="1015"/>
        <v>559.62802206065226</v>
      </c>
      <c r="AK7303" s="4">
        <f t="shared" si="1016"/>
        <v>2533.0897903238074</v>
      </c>
      <c r="AM7303">
        <f t="shared" si="1017"/>
        <v>533.10979032380737</v>
      </c>
    </row>
    <row r="7304" spans="1:39" x14ac:dyDescent="0.2">
      <c r="A7304" s="5">
        <v>8165.44</v>
      </c>
      <c r="C7304" s="3">
        <v>1750</v>
      </c>
      <c r="E7304" s="3">
        <v>1999.97</v>
      </c>
      <c r="G7304" s="4">
        <f t="shared" si="1011"/>
        <v>2408.3623982849149</v>
      </c>
      <c r="I7304">
        <f t="shared" si="1012"/>
        <v>658.36239828491489</v>
      </c>
      <c r="K7304" s="1">
        <f t="shared" si="1013"/>
        <v>658.36239828491489</v>
      </c>
      <c r="U7304">
        <f t="shared" si="1018"/>
        <v>2554.382160675736</v>
      </c>
      <c r="W7304">
        <f t="shared" si="1019"/>
        <v>804.38216067573603</v>
      </c>
      <c r="AB7304" s="3">
        <v>2354.2199999999998</v>
      </c>
      <c r="AD7304">
        <f t="shared" si="1014"/>
        <v>2514.3676813100196</v>
      </c>
      <c r="AF7304">
        <f t="shared" si="1015"/>
        <v>764.36768131001963</v>
      </c>
      <c r="AK7304" s="4">
        <f t="shared" si="1016"/>
        <v>2426.1770420719708</v>
      </c>
      <c r="AM7304">
        <f t="shared" si="1017"/>
        <v>676.17704207197085</v>
      </c>
    </row>
    <row r="7305" spans="1:39" x14ac:dyDescent="0.2">
      <c r="A7305" s="5">
        <v>8089.08</v>
      </c>
      <c r="C7305" s="3">
        <v>1999.98</v>
      </c>
      <c r="E7305" s="3">
        <v>1499.99</v>
      </c>
      <c r="G7305" s="4">
        <f t="shared" si="1011"/>
        <v>2250.2873734193736</v>
      </c>
      <c r="I7305">
        <f t="shared" si="1012"/>
        <v>250.30737341937356</v>
      </c>
      <c r="K7305" s="1">
        <f t="shared" si="1013"/>
        <v>250.30737341937356</v>
      </c>
      <c r="U7305">
        <f t="shared" si="1018"/>
        <v>2548.294786458167</v>
      </c>
      <c r="W7305">
        <f t="shared" si="1019"/>
        <v>548.31478645816696</v>
      </c>
      <c r="AB7305" s="3">
        <v>1900.01</v>
      </c>
      <c r="AD7305">
        <f t="shared" si="1014"/>
        <v>2343.2915135238122</v>
      </c>
      <c r="AF7305">
        <f t="shared" si="1015"/>
        <v>343.31151352381221</v>
      </c>
      <c r="AK7305" s="4">
        <f t="shared" si="1016"/>
        <v>2189.6772475729508</v>
      </c>
      <c r="AM7305">
        <f t="shared" si="1017"/>
        <v>189.6972475729508</v>
      </c>
    </row>
    <row r="7306" spans="1:39" x14ac:dyDescent="0.2">
      <c r="A7306" s="5">
        <v>9993.25</v>
      </c>
      <c r="C7306" s="3">
        <v>2689.01</v>
      </c>
      <c r="E7306" s="3">
        <v>2790.33</v>
      </c>
      <c r="G7306" s="4">
        <f t="shared" si="1011"/>
        <v>2749.4704356886577</v>
      </c>
      <c r="I7306">
        <f t="shared" si="1012"/>
        <v>60.460435688657526</v>
      </c>
      <c r="K7306" s="1">
        <f t="shared" si="1013"/>
        <v>60.460435688657526</v>
      </c>
      <c r="U7306">
        <f t="shared" si="1018"/>
        <v>2685.256589662255</v>
      </c>
      <c r="W7306">
        <f t="shared" si="1019"/>
        <v>3.7534103377452084</v>
      </c>
      <c r="AB7306" s="3">
        <v>2899.99</v>
      </c>
      <c r="AD7306">
        <f t="shared" si="1014"/>
        <v>2806.7307431528093</v>
      </c>
      <c r="AF7306">
        <f t="shared" si="1015"/>
        <v>117.72074315280906</v>
      </c>
      <c r="AK7306" s="4">
        <f t="shared" si="1016"/>
        <v>2822.6964772788742</v>
      </c>
      <c r="AM7306">
        <f t="shared" si="1017"/>
        <v>133.68647727887401</v>
      </c>
    </row>
    <row r="7307" spans="1:39" x14ac:dyDescent="0.2">
      <c r="A7307" s="5">
        <v>10404.76</v>
      </c>
      <c r="C7307" s="3">
        <v>2689.01</v>
      </c>
      <c r="E7307" s="3">
        <v>2899.99</v>
      </c>
      <c r="G7307" s="4">
        <f t="shared" si="1011"/>
        <v>2802.8068606895768</v>
      </c>
      <c r="I7307">
        <f t="shared" si="1012"/>
        <v>113.79686068957653</v>
      </c>
      <c r="K7307" s="1">
        <f t="shared" si="1013"/>
        <v>113.79686068957653</v>
      </c>
      <c r="U7307">
        <f t="shared" si="1018"/>
        <v>2711.4014638689</v>
      </c>
      <c r="W7307">
        <f t="shared" si="1019"/>
        <v>22.391463868899791</v>
      </c>
      <c r="AB7307" s="3">
        <v>2948.89</v>
      </c>
      <c r="AD7307">
        <f t="shared" si="1014"/>
        <v>2843.0551651738492</v>
      </c>
      <c r="AF7307">
        <f t="shared" si="1015"/>
        <v>154.045165173849</v>
      </c>
      <c r="AK7307" s="4">
        <f t="shared" si="1016"/>
        <v>2874.6380455844637</v>
      </c>
      <c r="AM7307">
        <f t="shared" si="1017"/>
        <v>185.62804558446351</v>
      </c>
    </row>
    <row r="7308" spans="1:39" x14ac:dyDescent="0.2">
      <c r="A7308" s="5">
        <v>10036.700000000001</v>
      </c>
      <c r="C7308" s="3">
        <v>1999.98</v>
      </c>
      <c r="E7308" s="3">
        <v>2489.0100000000002</v>
      </c>
      <c r="G7308" s="4">
        <f t="shared" si="1011"/>
        <v>2659.0792856115122</v>
      </c>
      <c r="I7308">
        <f t="shared" si="1012"/>
        <v>659.09928561151219</v>
      </c>
      <c r="K7308" s="1">
        <f t="shared" si="1013"/>
        <v>659.09928561151219</v>
      </c>
      <c r="U7308">
        <f t="shared" si="1018"/>
        <v>2688.0674911928895</v>
      </c>
      <c r="W7308">
        <f t="shared" si="1019"/>
        <v>688.0874911928895</v>
      </c>
      <c r="AB7308" s="3">
        <v>2900</v>
      </c>
      <c r="AD7308">
        <f t="shared" si="1014"/>
        <v>2808.7090819517157</v>
      </c>
      <c r="AF7308">
        <f t="shared" si="1015"/>
        <v>808.72908195171567</v>
      </c>
      <c r="AK7308" s="4">
        <f t="shared" si="1016"/>
        <v>2764.8619239661798</v>
      </c>
      <c r="AM7308">
        <f t="shared" si="1017"/>
        <v>764.88192396617978</v>
      </c>
    </row>
    <row r="7309" spans="1:39" x14ac:dyDescent="0.2">
      <c r="A7309" s="5">
        <v>9729.64</v>
      </c>
      <c r="C7309" s="3">
        <v>2175</v>
      </c>
      <c r="E7309" s="3">
        <v>2342.94</v>
      </c>
      <c r="G7309" s="4">
        <f t="shared" si="1011"/>
        <v>2599.089484631334</v>
      </c>
      <c r="I7309">
        <f t="shared" si="1012"/>
        <v>424.08948463133402</v>
      </c>
      <c r="K7309" s="1">
        <f t="shared" si="1013"/>
        <v>424.08948463133402</v>
      </c>
      <c r="U7309">
        <f t="shared" si="1018"/>
        <v>2667.9364166146711</v>
      </c>
      <c r="W7309">
        <f t="shared" si="1019"/>
        <v>492.93641661467109</v>
      </c>
      <c r="AB7309" s="3">
        <v>2844.01</v>
      </c>
      <c r="AD7309">
        <f t="shared" si="1014"/>
        <v>2774.0057073337052</v>
      </c>
      <c r="AF7309">
        <f t="shared" si="1015"/>
        <v>599.00570733370523</v>
      </c>
      <c r="AK7309" s="4">
        <f t="shared" si="1016"/>
        <v>2707.2784092483912</v>
      </c>
      <c r="AM7309">
        <f t="shared" si="1017"/>
        <v>532.2784092483912</v>
      </c>
    </row>
    <row r="7310" spans="1:39" x14ac:dyDescent="0.2">
      <c r="A7310" s="5">
        <v>8429.4699999999993</v>
      </c>
      <c r="C7310" s="3">
        <v>1499.98</v>
      </c>
      <c r="E7310" s="3">
        <v>1499.98</v>
      </c>
      <c r="G7310" s="4">
        <f t="shared" si="1011"/>
        <v>2270.3766668726412</v>
      </c>
      <c r="I7310">
        <f t="shared" si="1012"/>
        <v>770.39666687264116</v>
      </c>
      <c r="K7310" s="1">
        <f t="shared" si="1013"/>
        <v>770.39666687264116</v>
      </c>
      <c r="U7310">
        <f t="shared" si="1018"/>
        <v>2575.0003279599182</v>
      </c>
      <c r="W7310">
        <f t="shared" si="1019"/>
        <v>1075.0203279599182</v>
      </c>
      <c r="AB7310" s="3">
        <v>2427.23</v>
      </c>
      <c r="AD7310">
        <f t="shared" si="1014"/>
        <v>2555.6635032407244</v>
      </c>
      <c r="AF7310">
        <f t="shared" si="1015"/>
        <v>1055.6835032407243</v>
      </c>
      <c r="AK7310" s="4">
        <f t="shared" si="1016"/>
        <v>2361.4156378502671</v>
      </c>
      <c r="AM7310">
        <f t="shared" si="1017"/>
        <v>861.43563785026709</v>
      </c>
    </row>
    <row r="7311" spans="1:39" x14ac:dyDescent="0.2">
      <c r="A7311" s="5">
        <v>9090.6</v>
      </c>
      <c r="C7311" s="3">
        <v>2097.16</v>
      </c>
      <c r="E7311" s="3">
        <v>1884.99</v>
      </c>
      <c r="G7311" s="4">
        <f t="shared" si="1011"/>
        <v>2425.3819649731568</v>
      </c>
      <c r="I7311">
        <f t="shared" si="1012"/>
        <v>328.2219649731569</v>
      </c>
      <c r="K7311" s="1">
        <f t="shared" si="1013"/>
        <v>328.2219649731569</v>
      </c>
      <c r="U7311">
        <f t="shared" si="1018"/>
        <v>2623.9209906378305</v>
      </c>
      <c r="W7311">
        <f t="shared" si="1019"/>
        <v>526.76099063783067</v>
      </c>
      <c r="AB7311" s="3">
        <v>2899</v>
      </c>
      <c r="AD7311">
        <f t="shared" si="1014"/>
        <v>2763.2787483911702</v>
      </c>
      <c r="AF7311">
        <f t="shared" si="1015"/>
        <v>666.11874839117036</v>
      </c>
      <c r="AK7311" s="4">
        <f t="shared" si="1016"/>
        <v>2606.3369462231622</v>
      </c>
      <c r="AM7311">
        <f t="shared" si="1017"/>
        <v>509.1769462231623</v>
      </c>
    </row>
    <row r="7312" spans="1:39" x14ac:dyDescent="0.2">
      <c r="A7312" s="5">
        <v>10120.25</v>
      </c>
      <c r="C7312" s="3">
        <v>2525</v>
      </c>
      <c r="E7312" s="3">
        <v>2425</v>
      </c>
      <c r="G7312" s="4">
        <f t="shared" si="1011"/>
        <v>2643.4690580855631</v>
      </c>
      <c r="I7312">
        <f t="shared" si="1012"/>
        <v>118.46905808556312</v>
      </c>
      <c r="K7312" s="1">
        <f t="shared" si="1013"/>
        <v>118.46905808556312</v>
      </c>
      <c r="U7312">
        <f t="shared" si="1018"/>
        <v>2693.4385407323703</v>
      </c>
      <c r="W7312">
        <f t="shared" si="1019"/>
        <v>168.43854073237026</v>
      </c>
      <c r="AB7312" s="3">
        <v>3000</v>
      </c>
      <c r="AD7312">
        <f t="shared" si="1014"/>
        <v>2849.205310809019</v>
      </c>
      <c r="AF7312">
        <f t="shared" si="1015"/>
        <v>324.20531080901901</v>
      </c>
      <c r="AK7312" s="4">
        <f t="shared" si="1016"/>
        <v>2784.9734801383538</v>
      </c>
      <c r="AM7312">
        <f t="shared" si="1017"/>
        <v>259.97348013835381</v>
      </c>
    </row>
    <row r="7313" spans="1:39" x14ac:dyDescent="0.2">
      <c r="A7313" s="5">
        <v>11082.59</v>
      </c>
      <c r="C7313" s="3">
        <v>2800</v>
      </c>
      <c r="E7313" s="3">
        <v>2689.01</v>
      </c>
      <c r="G7313" s="4">
        <f t="shared" si="1011"/>
        <v>2768.7997607759698</v>
      </c>
      <c r="I7313">
        <f t="shared" si="1012"/>
        <v>31.200239224030156</v>
      </c>
      <c r="K7313" s="1">
        <f t="shared" si="1013"/>
        <v>-31.200239224030156</v>
      </c>
      <c r="U7313">
        <f t="shared" si="1018"/>
        <v>2752.2914613880989</v>
      </c>
      <c r="W7313">
        <f t="shared" si="1019"/>
        <v>47.708538611901076</v>
      </c>
      <c r="AB7313" s="3">
        <v>3000</v>
      </c>
      <c r="AD7313">
        <f t="shared" si="1014"/>
        <v>2890.5496585975502</v>
      </c>
      <c r="AF7313">
        <f t="shared" si="1015"/>
        <v>90.549658597550206</v>
      </c>
      <c r="AK7313" s="4">
        <f t="shared" si="1016"/>
        <v>2872.8091148291824</v>
      </c>
      <c r="AM7313">
        <f t="shared" si="1017"/>
        <v>72.809114829182363</v>
      </c>
    </row>
    <row r="7314" spans="1:39" x14ac:dyDescent="0.2">
      <c r="A7314" s="5">
        <v>11693.53</v>
      </c>
      <c r="C7314" s="3">
        <v>2720.75</v>
      </c>
      <c r="E7314" s="3">
        <v>2694.95</v>
      </c>
      <c r="G7314" s="4">
        <f t="shared" si="1011"/>
        <v>2796.7803403565749</v>
      </c>
      <c r="I7314">
        <f t="shared" si="1012"/>
        <v>76.030340356574925</v>
      </c>
      <c r="K7314" s="1">
        <f t="shared" si="1013"/>
        <v>76.030340356574925</v>
      </c>
      <c r="U7314">
        <f t="shared" si="1018"/>
        <v>2787.0577271642173</v>
      </c>
      <c r="W7314">
        <f t="shared" si="1019"/>
        <v>66.30772716421734</v>
      </c>
      <c r="AB7314" s="3">
        <v>3000</v>
      </c>
      <c r="AD7314">
        <f t="shared" si="1014"/>
        <v>2914.9730613368069</v>
      </c>
      <c r="AF7314">
        <f t="shared" si="1015"/>
        <v>194.22306133680695</v>
      </c>
      <c r="AK7314" s="4">
        <f t="shared" si="1016"/>
        <v>2895.0525351544838</v>
      </c>
      <c r="AM7314">
        <f t="shared" si="1017"/>
        <v>174.30253515448385</v>
      </c>
    </row>
    <row r="7315" spans="1:39" x14ac:dyDescent="0.2">
      <c r="A7315" s="5">
        <v>12223.64</v>
      </c>
      <c r="C7315" s="3">
        <v>2899.99</v>
      </c>
      <c r="E7315" s="3">
        <v>2900</v>
      </c>
      <c r="G7315" s="4">
        <f t="shared" si="1011"/>
        <v>2881.3430466820882</v>
      </c>
      <c r="I7315">
        <f t="shared" si="1012"/>
        <v>18.646953317911539</v>
      </c>
      <c r="K7315" s="1">
        <f t="shared" si="1013"/>
        <v>-18.646953317911539</v>
      </c>
      <c r="U7315">
        <f t="shared" si="1018"/>
        <v>2815.7828817176437</v>
      </c>
      <c r="W7315">
        <f t="shared" si="1019"/>
        <v>84.207118282356078</v>
      </c>
      <c r="AB7315" s="3">
        <v>3000</v>
      </c>
      <c r="AD7315">
        <f t="shared" si="1014"/>
        <v>2935.1525658865198</v>
      </c>
      <c r="AF7315">
        <f t="shared" si="1015"/>
        <v>35.162565886520042</v>
      </c>
      <c r="AK7315" s="4">
        <f t="shared" si="1016"/>
        <v>2952.9790713880429</v>
      </c>
      <c r="AM7315">
        <f t="shared" si="1017"/>
        <v>52.989071388043158</v>
      </c>
    </row>
    <row r="7316" spans="1:39" x14ac:dyDescent="0.2">
      <c r="A7316" s="5">
        <v>12296.15</v>
      </c>
      <c r="C7316" s="3">
        <v>2949.99</v>
      </c>
      <c r="E7316" s="3">
        <v>2998.99</v>
      </c>
      <c r="G7316" s="4">
        <f t="shared" si="1011"/>
        <v>2914.6162358029551</v>
      </c>
      <c r="I7316">
        <f t="shared" si="1012"/>
        <v>35.373764197044693</v>
      </c>
      <c r="K7316" s="1">
        <f t="shared" si="1013"/>
        <v>-35.373764197044693</v>
      </c>
      <c r="U7316">
        <f t="shared" si="1018"/>
        <v>2819.6148107732665</v>
      </c>
      <c r="W7316">
        <f t="shared" si="1019"/>
        <v>130.37518922673326</v>
      </c>
      <c r="AB7316" s="3">
        <v>3000</v>
      </c>
      <c r="AD7316">
        <f t="shared" si="1014"/>
        <v>2937.8445071837655</v>
      </c>
      <c r="AF7316">
        <f t="shared" si="1015"/>
        <v>12.145492816234309</v>
      </c>
      <c r="AK7316" s="4">
        <f t="shared" si="1016"/>
        <v>2974.8618500166776</v>
      </c>
      <c r="AM7316">
        <f t="shared" si="1017"/>
        <v>24.871850016677854</v>
      </c>
    </row>
    <row r="7317" spans="1:39" x14ac:dyDescent="0.2">
      <c r="A7317" s="5">
        <v>12406.77</v>
      </c>
      <c r="C7317" s="3">
        <v>3000</v>
      </c>
      <c r="E7317" s="3">
        <v>3000</v>
      </c>
      <c r="G7317" s="4">
        <f t="shared" si="1011"/>
        <v>2919.2919987225105</v>
      </c>
      <c r="I7317">
        <f t="shared" si="1012"/>
        <v>80.708001277489529</v>
      </c>
      <c r="K7317" s="1">
        <f t="shared" si="1013"/>
        <v>-80.708001277489529</v>
      </c>
      <c r="U7317">
        <f t="shared" si="1018"/>
        <v>2825.4174196804829</v>
      </c>
      <c r="W7317">
        <f t="shared" si="1019"/>
        <v>174.58258031951709</v>
      </c>
      <c r="AB7317" s="3">
        <v>3000</v>
      </c>
      <c r="AD7317">
        <f t="shared" si="1014"/>
        <v>2941.9208568035942</v>
      </c>
      <c r="AF7317">
        <f t="shared" si="1015"/>
        <v>58.079143196405767</v>
      </c>
      <c r="AK7317" s="4">
        <f t="shared" si="1016"/>
        <v>2978.5780272156817</v>
      </c>
      <c r="AM7317">
        <f t="shared" si="1017"/>
        <v>21.421972784318314</v>
      </c>
    </row>
    <row r="7318" spans="1:39" x14ac:dyDescent="0.2">
      <c r="A7318" s="5">
        <v>12360.37</v>
      </c>
      <c r="C7318" s="3">
        <v>3000</v>
      </c>
      <c r="E7318" s="3">
        <v>3000</v>
      </c>
      <c r="G7318" s="4">
        <f t="shared" si="1011"/>
        <v>2917.4655507634452</v>
      </c>
      <c r="I7318">
        <f t="shared" si="1012"/>
        <v>82.534449236554792</v>
      </c>
      <c r="K7318" s="1">
        <f t="shared" si="1013"/>
        <v>-82.534449236554792</v>
      </c>
      <c r="U7318">
        <f t="shared" si="1018"/>
        <v>2822.9898166846729</v>
      </c>
      <c r="W7318">
        <f t="shared" si="1019"/>
        <v>177.01018331532714</v>
      </c>
      <c r="AB7318" s="3">
        <v>3000</v>
      </c>
      <c r="AD7318">
        <f t="shared" si="1014"/>
        <v>2940.2154586443698</v>
      </c>
      <c r="AF7318">
        <f t="shared" si="1015"/>
        <v>59.784541355630154</v>
      </c>
      <c r="AK7318" s="4">
        <f t="shared" si="1016"/>
        <v>2977.1068079346715</v>
      </c>
      <c r="AM7318">
        <f t="shared" si="1017"/>
        <v>22.893192065328549</v>
      </c>
    </row>
    <row r="7319" spans="1:39" x14ac:dyDescent="0.2">
      <c r="A7319" s="5">
        <v>12413.1</v>
      </c>
      <c r="C7319" s="3">
        <v>3000</v>
      </c>
      <c r="E7319" s="3">
        <v>3000</v>
      </c>
      <c r="G7319" s="4">
        <f t="shared" si="1011"/>
        <v>2919.5406375160337</v>
      </c>
      <c r="I7319">
        <f t="shared" si="1012"/>
        <v>80.459362483966288</v>
      </c>
      <c r="K7319" s="1">
        <f t="shared" si="1013"/>
        <v>-80.459362483966288</v>
      </c>
      <c r="U7319">
        <f t="shared" si="1018"/>
        <v>2825.7478951681828</v>
      </c>
      <c r="W7319">
        <f t="shared" si="1019"/>
        <v>174.25210483181718</v>
      </c>
      <c r="AB7319" s="3">
        <v>3000</v>
      </c>
      <c r="AD7319">
        <f t="shared" si="1014"/>
        <v>2942.1530167940723</v>
      </c>
      <c r="AF7319">
        <f t="shared" si="1015"/>
        <v>57.8469832059277</v>
      </c>
      <c r="AK7319" s="4">
        <f t="shared" si="1016"/>
        <v>2978.7783078671082</v>
      </c>
      <c r="AM7319">
        <f t="shared" si="1017"/>
        <v>21.221692132891803</v>
      </c>
    </row>
    <row r="7320" spans="1:39" x14ac:dyDescent="0.2">
      <c r="A7320" s="5">
        <v>12340.41</v>
      </c>
      <c r="C7320" s="3">
        <v>2952.84</v>
      </c>
      <c r="E7320" s="3">
        <v>2899.99</v>
      </c>
      <c r="G7320" s="4">
        <f t="shared" si="1011"/>
        <v>2885.9744378692594</v>
      </c>
      <c r="I7320">
        <f t="shared" si="1012"/>
        <v>66.865562130740727</v>
      </c>
      <c r="K7320" s="1">
        <f t="shared" si="1013"/>
        <v>-66.865562130740727</v>
      </c>
      <c r="U7320">
        <f t="shared" si="1018"/>
        <v>2821.942724304809</v>
      </c>
      <c r="W7320">
        <f t="shared" si="1019"/>
        <v>130.89727569519118</v>
      </c>
      <c r="AB7320" s="3">
        <v>3000</v>
      </c>
      <c r="AD7320">
        <f t="shared" si="1014"/>
        <v>2939.4798732046415</v>
      </c>
      <c r="AF7320">
        <f t="shared" si="1015"/>
        <v>13.36012679535861</v>
      </c>
      <c r="AK7320" s="4">
        <f t="shared" si="1016"/>
        <v>2956.7101930910039</v>
      </c>
      <c r="AM7320">
        <f t="shared" si="1017"/>
        <v>3.8701930910037845</v>
      </c>
    </row>
    <row r="7321" spans="1:39" x14ac:dyDescent="0.2">
      <c r="A7321" s="5">
        <v>11768.86</v>
      </c>
      <c r="C7321" s="3">
        <v>2743.01</v>
      </c>
      <c r="E7321" s="3">
        <v>2694.94</v>
      </c>
      <c r="G7321" s="4">
        <f t="shared" si="1011"/>
        <v>2799.9073967864779</v>
      </c>
      <c r="I7321">
        <f t="shared" si="1012"/>
        <v>56.897396786477657</v>
      </c>
      <c r="K7321" s="1">
        <f t="shared" si="1013"/>
        <v>56.897396786477657</v>
      </c>
      <c r="U7321">
        <f t="shared" si="1018"/>
        <v>2791.2180999360412</v>
      </c>
      <c r="W7321">
        <f t="shared" si="1019"/>
        <v>48.208099936040981</v>
      </c>
      <c r="AB7321" s="3">
        <v>3000</v>
      </c>
      <c r="AD7321">
        <f t="shared" si="1014"/>
        <v>2917.8957352991479</v>
      </c>
      <c r="AF7321">
        <f t="shared" si="1015"/>
        <v>174.88573529914765</v>
      </c>
      <c r="AK7321" s="4">
        <f t="shared" si="1016"/>
        <v>2897.5719024852488</v>
      </c>
      <c r="AM7321">
        <f t="shared" si="1017"/>
        <v>154.56190248524854</v>
      </c>
    </row>
    <row r="7322" spans="1:39" x14ac:dyDescent="0.2">
      <c r="A7322" s="5">
        <v>11447.84</v>
      </c>
      <c r="C7322" s="3">
        <v>2900</v>
      </c>
      <c r="E7322" s="3">
        <v>2672.17</v>
      </c>
      <c r="G7322" s="4">
        <f t="shared" si="1011"/>
        <v>2779.4358936702474</v>
      </c>
      <c r="I7322">
        <f t="shared" si="1012"/>
        <v>120.56410632975258</v>
      </c>
      <c r="K7322" s="1">
        <f t="shared" si="1013"/>
        <v>-120.56410632975258</v>
      </c>
      <c r="U7322">
        <f t="shared" si="1018"/>
        <v>2773.2999025781178</v>
      </c>
      <c r="W7322">
        <f t="shared" si="1019"/>
        <v>126.70009742188222</v>
      </c>
      <c r="AB7322" s="3">
        <v>3000</v>
      </c>
      <c r="AD7322">
        <f t="shared" si="1014"/>
        <v>2905.3081495845313</v>
      </c>
      <c r="AF7322">
        <f t="shared" si="1015"/>
        <v>5.3081495845312929</v>
      </c>
      <c r="AK7322" s="4">
        <f t="shared" si="1016"/>
        <v>2882.2134308821314</v>
      </c>
      <c r="AM7322">
        <f t="shared" si="1017"/>
        <v>17.786569117868567</v>
      </c>
    </row>
    <row r="7323" spans="1:39" x14ac:dyDescent="0.2">
      <c r="A7323" s="5">
        <v>11131.97</v>
      </c>
      <c r="C7323" s="3">
        <v>2749.99</v>
      </c>
      <c r="E7323" s="3">
        <v>2672.17</v>
      </c>
      <c r="G7323" s="4">
        <f t="shared" ref="G7323:G7386" si="1020">$P$4*LN(MAX(1,A7323))+$P$5*E7323+$P$6</f>
        <v>2765.7969384989046</v>
      </c>
      <c r="I7323">
        <f t="shared" ref="I7323:I7386" si="1021">ABS(G7323-C7323)</f>
        <v>15.806938498904856</v>
      </c>
      <c r="K7323" s="1">
        <f t="shared" ref="K7323:K7386" si="1022">G7323-C7323</f>
        <v>15.806938498904856</v>
      </c>
      <c r="U7323">
        <f t="shared" si="1018"/>
        <v>2755.1718369689484</v>
      </c>
      <c r="W7323">
        <f t="shared" si="1019"/>
        <v>5.1818369689485735</v>
      </c>
      <c r="AB7323" s="3">
        <v>3000</v>
      </c>
      <c r="AD7323">
        <f t="shared" si="1014"/>
        <v>2892.5731308135323</v>
      </c>
      <c r="AF7323">
        <f t="shared" si="1015"/>
        <v>142.58313081353253</v>
      </c>
      <c r="AK7323" s="4">
        <f t="shared" si="1016"/>
        <v>2871.2271371192492</v>
      </c>
      <c r="AM7323">
        <f t="shared" si="1017"/>
        <v>121.23713711924938</v>
      </c>
    </row>
    <row r="7324" spans="1:39" x14ac:dyDescent="0.2">
      <c r="A7324" s="5">
        <v>10514.3</v>
      </c>
      <c r="C7324" s="3">
        <v>2250.92</v>
      </c>
      <c r="E7324" s="3">
        <v>2489</v>
      </c>
      <c r="G7324" s="4">
        <f t="shared" si="1020"/>
        <v>2681.7369632829013</v>
      </c>
      <c r="I7324">
        <f t="shared" si="1021"/>
        <v>430.81696328290127</v>
      </c>
      <c r="K7324" s="1">
        <f t="shared" si="1022"/>
        <v>430.81696328290127</v>
      </c>
      <c r="U7324">
        <f t="shared" si="1018"/>
        <v>2718.1867720193</v>
      </c>
      <c r="W7324">
        <f t="shared" si="1019"/>
        <v>467.26677201929988</v>
      </c>
      <c r="AB7324" s="3">
        <v>2950.01</v>
      </c>
      <c r="AD7324">
        <f t="shared" si="1014"/>
        <v>2848.2331620383716</v>
      </c>
      <c r="AF7324">
        <f t="shared" si="1015"/>
        <v>597.3131620383715</v>
      </c>
      <c r="AK7324" s="4">
        <f t="shared" si="1016"/>
        <v>2797.8687784551539</v>
      </c>
      <c r="AM7324">
        <f t="shared" si="1017"/>
        <v>546.94877845515384</v>
      </c>
    </row>
    <row r="7325" spans="1:39" x14ac:dyDescent="0.2">
      <c r="A7325" s="5">
        <v>10573.65</v>
      </c>
      <c r="C7325" s="3">
        <v>2449.9899999999998</v>
      </c>
      <c r="E7325" s="3">
        <v>2318.75</v>
      </c>
      <c r="G7325" s="4">
        <f t="shared" si="1020"/>
        <v>2632.2135939399204</v>
      </c>
      <c r="I7325">
        <f t="shared" si="1021"/>
        <v>182.22359393992065</v>
      </c>
      <c r="K7325" s="1">
        <f t="shared" si="1022"/>
        <v>182.22359393992065</v>
      </c>
      <c r="U7325">
        <f t="shared" si="1018"/>
        <v>2721.8336609941957</v>
      </c>
      <c r="W7325">
        <f t="shared" si="1019"/>
        <v>271.84366099419594</v>
      </c>
      <c r="AB7325" s="3">
        <v>2800.01</v>
      </c>
      <c r="AD7325">
        <f t="shared" si="1014"/>
        <v>2795.7105357200303</v>
      </c>
      <c r="AF7325">
        <f t="shared" si="1015"/>
        <v>345.72053572003051</v>
      </c>
      <c r="AK7325" s="4">
        <f t="shared" si="1016"/>
        <v>2722.1800587932339</v>
      </c>
      <c r="AM7325">
        <f t="shared" si="1017"/>
        <v>272.19005879323413</v>
      </c>
    </row>
    <row r="7326" spans="1:39" x14ac:dyDescent="0.2">
      <c r="A7326" s="5">
        <v>10445.26</v>
      </c>
      <c r="C7326" s="3">
        <v>2280.46</v>
      </c>
      <c r="E7326" s="3">
        <v>2210.8000000000002</v>
      </c>
      <c r="G7326" s="4">
        <f t="shared" si="1020"/>
        <v>2593.1175513874859</v>
      </c>
      <c r="I7326">
        <f t="shared" si="1021"/>
        <v>312.65755138748591</v>
      </c>
      <c r="K7326" s="1">
        <f t="shared" si="1022"/>
        <v>312.65755138748591</v>
      </c>
      <c r="U7326">
        <f t="shared" si="1018"/>
        <v>2713.9184691612313</v>
      </c>
      <c r="W7326">
        <f t="shared" si="1019"/>
        <v>433.45846916123128</v>
      </c>
      <c r="AB7326" s="3">
        <v>2800</v>
      </c>
      <c r="AD7326">
        <f t="shared" si="1014"/>
        <v>2790.1464181505557</v>
      </c>
      <c r="AF7326">
        <f t="shared" si="1015"/>
        <v>509.68641815055571</v>
      </c>
      <c r="AK7326" s="4">
        <f t="shared" si="1016"/>
        <v>2696.0492164248458</v>
      </c>
      <c r="AM7326">
        <f t="shared" si="1017"/>
        <v>415.58921642484574</v>
      </c>
    </row>
    <row r="7327" spans="1:39" x14ac:dyDescent="0.2">
      <c r="A7327" s="5">
        <v>9680.68</v>
      </c>
      <c r="C7327" s="3">
        <v>1880</v>
      </c>
      <c r="E7327" s="3">
        <v>1999.98</v>
      </c>
      <c r="G7327" s="4">
        <f t="shared" si="1020"/>
        <v>2491.340834007261</v>
      </c>
      <c r="I7327">
        <f t="shared" si="1021"/>
        <v>611.34083400726104</v>
      </c>
      <c r="K7327" s="1">
        <f t="shared" si="1022"/>
        <v>611.34083400726104</v>
      </c>
      <c r="U7327">
        <f t="shared" si="1018"/>
        <v>2664.6679453577949</v>
      </c>
      <c r="W7327">
        <f t="shared" si="1019"/>
        <v>784.66794535779491</v>
      </c>
      <c r="AB7327" s="3">
        <v>2449</v>
      </c>
      <c r="AD7327">
        <f t="shared" si="1014"/>
        <v>2626.6498732300565</v>
      </c>
      <c r="AF7327">
        <f t="shared" si="1015"/>
        <v>746.64987323005653</v>
      </c>
      <c r="AK7327" s="4">
        <f t="shared" si="1016"/>
        <v>2520.9811327213615</v>
      </c>
      <c r="AM7327">
        <f t="shared" si="1017"/>
        <v>640.98113272136152</v>
      </c>
    </row>
    <row r="7328" spans="1:39" x14ac:dyDescent="0.2">
      <c r="A7328" s="5">
        <v>9559.83</v>
      </c>
      <c r="C7328" s="3">
        <v>2094.13</v>
      </c>
      <c r="E7328" s="3">
        <v>1750</v>
      </c>
      <c r="G7328" s="4">
        <f t="shared" si="1020"/>
        <v>2408.4728504133172</v>
      </c>
      <c r="I7328">
        <f t="shared" si="1021"/>
        <v>314.34285041331714</v>
      </c>
      <c r="K7328" s="1">
        <f t="shared" si="1022"/>
        <v>314.34285041331714</v>
      </c>
      <c r="U7328">
        <f t="shared" si="1018"/>
        <v>2656.5289496086621</v>
      </c>
      <c r="W7328">
        <f t="shared" si="1019"/>
        <v>562.39894960866195</v>
      </c>
      <c r="AB7328" s="3">
        <v>2324.9899999999998</v>
      </c>
      <c r="AD7328">
        <f t="shared" si="1014"/>
        <v>2575.3919495842824</v>
      </c>
      <c r="AF7328">
        <f t="shared" si="1015"/>
        <v>481.26194958428232</v>
      </c>
      <c r="AK7328" s="4">
        <f t="shared" si="1016"/>
        <v>2430.063350747786</v>
      </c>
      <c r="AM7328">
        <f t="shared" si="1017"/>
        <v>335.93335074778588</v>
      </c>
    </row>
    <row r="7329" spans="1:39" x14ac:dyDescent="0.2">
      <c r="A7329" s="5">
        <v>9366.5300000000007</v>
      </c>
      <c r="C7329" s="3">
        <v>1749.99</v>
      </c>
      <c r="E7329" s="3">
        <v>1999.98</v>
      </c>
      <c r="G7329" s="4">
        <f t="shared" si="1020"/>
        <v>2475.2599562200658</v>
      </c>
      <c r="I7329">
        <f t="shared" si="1021"/>
        <v>725.26995622006575</v>
      </c>
      <c r="K7329" s="1">
        <f t="shared" si="1022"/>
        <v>725.26995622006575</v>
      </c>
      <c r="U7329">
        <f t="shared" si="1018"/>
        <v>2643.2942254564446</v>
      </c>
      <c r="W7329">
        <f t="shared" si="1019"/>
        <v>893.30422545644456</v>
      </c>
      <c r="AB7329" s="3">
        <v>2170</v>
      </c>
      <c r="AD7329">
        <f t="shared" si="1014"/>
        <v>2509.1774607435286</v>
      </c>
      <c r="AF7329">
        <f t="shared" si="1015"/>
        <v>759.18746074352862</v>
      </c>
      <c r="AK7329" s="4">
        <f t="shared" si="1016"/>
        <v>2425.7091448938359</v>
      </c>
      <c r="AM7329">
        <f t="shared" si="1017"/>
        <v>675.71914489383585</v>
      </c>
    </row>
    <row r="7330" spans="1:39" x14ac:dyDescent="0.2">
      <c r="A7330" s="5">
        <v>10905.12</v>
      </c>
      <c r="C7330" s="3">
        <v>2654.67</v>
      </c>
      <c r="E7330" s="3">
        <v>2689.01</v>
      </c>
      <c r="G7330" s="4">
        <f t="shared" si="1020"/>
        <v>2760.9307696974975</v>
      </c>
      <c r="I7330">
        <f t="shared" si="1021"/>
        <v>106.26076969749738</v>
      </c>
      <c r="K7330" s="1">
        <f t="shared" si="1022"/>
        <v>106.26076969749738</v>
      </c>
      <c r="U7330">
        <f t="shared" si="1018"/>
        <v>2741.8324793945044</v>
      </c>
      <c r="W7330">
        <f t="shared" si="1019"/>
        <v>87.162479394504317</v>
      </c>
      <c r="AB7330" s="3">
        <v>2899.99</v>
      </c>
      <c r="AD7330">
        <f t="shared" si="1014"/>
        <v>2846.4754701004927</v>
      </c>
      <c r="AF7330">
        <f t="shared" si="1015"/>
        <v>191.80547010049258</v>
      </c>
      <c r="AK7330" s="4">
        <f t="shared" si="1016"/>
        <v>2836.9627133665663</v>
      </c>
      <c r="AM7330">
        <f t="shared" si="1017"/>
        <v>182.2927133665662</v>
      </c>
    </row>
    <row r="7331" spans="1:39" x14ac:dyDescent="0.2">
      <c r="A7331" s="5">
        <v>10942.78</v>
      </c>
      <c r="C7331" s="3">
        <v>2899.99</v>
      </c>
      <c r="E7331" s="3">
        <v>2689.01</v>
      </c>
      <c r="G7331" s="4">
        <f t="shared" si="1020"/>
        <v>2762.61125887256</v>
      </c>
      <c r="I7331">
        <f t="shared" si="1021"/>
        <v>137.37874112743975</v>
      </c>
      <c r="K7331" s="1">
        <f t="shared" si="1022"/>
        <v>-137.37874112743975</v>
      </c>
      <c r="U7331">
        <f t="shared" si="1018"/>
        <v>2744.0660828955283</v>
      </c>
      <c r="W7331">
        <f t="shared" si="1019"/>
        <v>155.92391710447146</v>
      </c>
      <c r="AB7331" s="3">
        <v>2949.99</v>
      </c>
      <c r="AD7331">
        <f t="shared" si="1014"/>
        <v>2866.4061085245789</v>
      </c>
      <c r="AF7331">
        <f t="shared" si="1015"/>
        <v>33.583891475420842</v>
      </c>
      <c r="AK7331" s="4">
        <f t="shared" si="1016"/>
        <v>2853.0688176592148</v>
      </c>
      <c r="AM7331">
        <f t="shared" si="1017"/>
        <v>46.921182340784981</v>
      </c>
    </row>
    <row r="7332" spans="1:39" x14ac:dyDescent="0.2">
      <c r="A7332" s="5">
        <v>10715.22</v>
      </c>
      <c r="C7332" s="3">
        <v>2400</v>
      </c>
      <c r="E7332" s="3">
        <v>1999.98</v>
      </c>
      <c r="G7332" s="4">
        <f t="shared" si="1020"/>
        <v>2540.8336261388258</v>
      </c>
      <c r="I7332">
        <f t="shared" si="1021"/>
        <v>140.83362613882582</v>
      </c>
      <c r="K7332" s="1">
        <f t="shared" si="1022"/>
        <v>140.83362613882582</v>
      </c>
      <c r="U7332">
        <f t="shared" si="1018"/>
        <v>2730.4507396899603</v>
      </c>
      <c r="W7332">
        <f t="shared" si="1019"/>
        <v>330.4507396899603</v>
      </c>
      <c r="AB7332" s="3">
        <v>2944.29</v>
      </c>
      <c r="AD7332">
        <f t="shared" si="1014"/>
        <v>2854.7480764521765</v>
      </c>
      <c r="AF7332">
        <f t="shared" si="1015"/>
        <v>454.74807645217652</v>
      </c>
      <c r="AK7332" s="4">
        <f t="shared" si="1016"/>
        <v>2706.9828745530931</v>
      </c>
      <c r="AM7332">
        <f t="shared" si="1017"/>
        <v>306.9828745530931</v>
      </c>
    </row>
    <row r="7333" spans="1:39" x14ac:dyDescent="0.2">
      <c r="A7333" s="5">
        <v>10632.17</v>
      </c>
      <c r="C7333" s="3">
        <v>2246</v>
      </c>
      <c r="E7333" s="3">
        <v>2175</v>
      </c>
      <c r="G7333" s="4">
        <f t="shared" si="1020"/>
        <v>2590.7723799703972</v>
      </c>
      <c r="I7333">
        <f t="shared" si="1021"/>
        <v>344.7723799703972</v>
      </c>
      <c r="K7333" s="1">
        <f t="shared" si="1022"/>
        <v>344.7723799703972</v>
      </c>
      <c r="U7333">
        <f t="shared" si="1018"/>
        <v>2725.409561151871</v>
      </c>
      <c r="W7333">
        <f t="shared" si="1019"/>
        <v>479.409561151871</v>
      </c>
      <c r="AB7333" s="3">
        <v>2950</v>
      </c>
      <c r="AD7333">
        <f t="shared" si="1014"/>
        <v>2853.303520088492</v>
      </c>
      <c r="AF7333">
        <f t="shared" si="1015"/>
        <v>607.30352008849195</v>
      </c>
      <c r="AK7333" s="4">
        <f t="shared" si="1016"/>
        <v>2740.1965192377065</v>
      </c>
      <c r="AM7333">
        <f t="shared" si="1017"/>
        <v>494.19651923770653</v>
      </c>
    </row>
    <row r="7334" spans="1:39" x14ac:dyDescent="0.2">
      <c r="A7334" s="5">
        <v>10040.19</v>
      </c>
      <c r="C7334" s="3">
        <v>2077.9699999999998</v>
      </c>
      <c r="E7334" s="3">
        <v>1499.98</v>
      </c>
      <c r="G7334" s="4">
        <f t="shared" si="1020"/>
        <v>2355.6141198466785</v>
      </c>
      <c r="I7334">
        <f t="shared" si="1021"/>
        <v>277.64411984667868</v>
      </c>
      <c r="K7334" s="1">
        <f t="shared" si="1022"/>
        <v>277.64411984667868</v>
      </c>
      <c r="U7334">
        <f t="shared" si="1018"/>
        <v>2688.2927407921438</v>
      </c>
      <c r="W7334">
        <f t="shared" si="1019"/>
        <v>610.32274079214403</v>
      </c>
      <c r="AB7334" s="3">
        <v>2798.29</v>
      </c>
      <c r="AD7334">
        <f t="shared" si="1014"/>
        <v>2771.5163053311412</v>
      </c>
      <c r="AF7334">
        <f t="shared" si="1015"/>
        <v>693.54630533114141</v>
      </c>
      <c r="AK7334" s="4">
        <f t="shared" si="1016"/>
        <v>2539.5560540619244</v>
      </c>
      <c r="AM7334">
        <f t="shared" si="1017"/>
        <v>461.58605406192464</v>
      </c>
    </row>
    <row r="7335" spans="1:39" x14ac:dyDescent="0.2">
      <c r="A7335" s="5">
        <v>11034.41</v>
      </c>
      <c r="C7335" s="3">
        <v>2549.9899999999998</v>
      </c>
      <c r="E7335" s="3">
        <v>2097.16</v>
      </c>
      <c r="G7335" s="4">
        <f t="shared" si="1020"/>
        <v>2584.9765965193865</v>
      </c>
      <c r="I7335">
        <f t="shared" si="1021"/>
        <v>34.986596519386694</v>
      </c>
      <c r="K7335" s="1">
        <f t="shared" si="1022"/>
        <v>34.986596519386694</v>
      </c>
      <c r="U7335">
        <f t="shared" si="1018"/>
        <v>2749.4686861446767</v>
      </c>
      <c r="W7335">
        <f t="shared" si="1019"/>
        <v>199.47868614467689</v>
      </c>
      <c r="AB7335" s="3">
        <v>2957.29</v>
      </c>
      <c r="AD7335">
        <f t="shared" si="1014"/>
        <v>2872.8822357263521</v>
      </c>
      <c r="AF7335">
        <f t="shared" si="1015"/>
        <v>322.89223572635228</v>
      </c>
      <c r="AK7335" s="4">
        <f t="shared" si="1016"/>
        <v>2741.5469358599667</v>
      </c>
      <c r="AM7335">
        <f t="shared" si="1017"/>
        <v>191.55693585996687</v>
      </c>
    </row>
    <row r="7336" spans="1:39" x14ac:dyDescent="0.2">
      <c r="A7336" s="5">
        <v>11836.32</v>
      </c>
      <c r="C7336" s="3">
        <v>2949.99</v>
      </c>
      <c r="E7336" s="3">
        <v>2525</v>
      </c>
      <c r="G7336" s="4">
        <f t="shared" si="1020"/>
        <v>2750.5215523703118</v>
      </c>
      <c r="I7336">
        <f t="shared" si="1021"/>
        <v>199.46844762968794</v>
      </c>
      <c r="K7336" s="1">
        <f t="shared" si="1022"/>
        <v>-199.46844762968794</v>
      </c>
      <c r="U7336">
        <f t="shared" si="1018"/>
        <v>2794.9212834802343</v>
      </c>
      <c r="W7336">
        <f t="shared" si="1019"/>
        <v>155.06871651976553</v>
      </c>
      <c r="AB7336" s="3">
        <v>3000</v>
      </c>
      <c r="AD7336">
        <f t="shared" si="1014"/>
        <v>2920.4972325004769</v>
      </c>
      <c r="AF7336">
        <f t="shared" si="1015"/>
        <v>29.49276749952287</v>
      </c>
      <c r="AK7336" s="4">
        <f t="shared" si="1016"/>
        <v>2866.2359237929113</v>
      </c>
      <c r="AM7336">
        <f t="shared" si="1017"/>
        <v>83.754076207088474</v>
      </c>
    </row>
    <row r="7337" spans="1:39" x14ac:dyDescent="0.2">
      <c r="A7337" s="5">
        <v>12004.35</v>
      </c>
      <c r="C7337" s="3">
        <v>2953.4</v>
      </c>
      <c r="E7337" s="3">
        <v>2800</v>
      </c>
      <c r="G7337" s="4">
        <f t="shared" si="1020"/>
        <v>2841.8185479093045</v>
      </c>
      <c r="I7337">
        <f t="shared" si="1021"/>
        <v>111.58145209069562</v>
      </c>
      <c r="K7337" s="1">
        <f t="shared" si="1022"/>
        <v>-111.58145209069562</v>
      </c>
      <c r="U7337">
        <f t="shared" si="1018"/>
        <v>2804.0542233345982</v>
      </c>
      <c r="W7337">
        <f t="shared" si="1019"/>
        <v>149.3457766654019</v>
      </c>
      <c r="AB7337" s="3">
        <v>3000</v>
      </c>
      <c r="AD7337">
        <f t="shared" si="1014"/>
        <v>2926.9131492886913</v>
      </c>
      <c r="AF7337">
        <f t="shared" si="1015"/>
        <v>26.486850711308762</v>
      </c>
      <c r="AK7337" s="4">
        <f t="shared" si="1016"/>
        <v>2926.1109993398859</v>
      </c>
      <c r="AM7337">
        <f t="shared" si="1017"/>
        <v>27.289000660114198</v>
      </c>
    </row>
    <row r="7338" spans="1:39" x14ac:dyDescent="0.2">
      <c r="A7338" s="5">
        <v>12566.51</v>
      </c>
      <c r="C7338" s="3">
        <v>2949.13</v>
      </c>
      <c r="E7338" s="3">
        <v>2720.75</v>
      </c>
      <c r="G7338" s="4">
        <f t="shared" si="1020"/>
        <v>2839.7976008107535</v>
      </c>
      <c r="I7338">
        <f t="shared" si="1021"/>
        <v>109.33239918924664</v>
      </c>
      <c r="K7338" s="1">
        <f t="shared" si="1022"/>
        <v>-109.33239918924664</v>
      </c>
      <c r="U7338">
        <f t="shared" si="1018"/>
        <v>2833.7059790357957</v>
      </c>
      <c r="W7338">
        <f t="shared" si="1019"/>
        <v>115.42402096420437</v>
      </c>
      <c r="AB7338" s="3">
        <v>3000</v>
      </c>
      <c r="AD7338">
        <f t="shared" si="1014"/>
        <v>2947.7435938374369</v>
      </c>
      <c r="AF7338">
        <f t="shared" si="1015"/>
        <v>1.3864061625631621</v>
      </c>
      <c r="AK7338" s="4">
        <f t="shared" si="1016"/>
        <v>2928.421236853228</v>
      </c>
      <c r="AM7338">
        <f t="shared" si="1017"/>
        <v>20.708763146772071</v>
      </c>
    </row>
    <row r="7339" spans="1:39" x14ac:dyDescent="0.2">
      <c r="A7339" s="5">
        <v>13274.27</v>
      </c>
      <c r="C7339" s="3">
        <v>2949.14</v>
      </c>
      <c r="E7339" s="3">
        <v>2899.99</v>
      </c>
      <c r="G7339" s="4">
        <f t="shared" si="1020"/>
        <v>2921.5334790493753</v>
      </c>
      <c r="I7339">
        <f t="shared" si="1021"/>
        <v>27.606520950624599</v>
      </c>
      <c r="K7339" s="1">
        <f t="shared" si="1022"/>
        <v>-27.606520950624599</v>
      </c>
      <c r="U7339">
        <f t="shared" si="1018"/>
        <v>2869.2056284946234</v>
      </c>
      <c r="W7339">
        <f t="shared" si="1019"/>
        <v>79.934371505376475</v>
      </c>
      <c r="AB7339" s="3">
        <v>3000</v>
      </c>
      <c r="AD7339">
        <f t="shared" ref="AD7339:AD7402" si="1023">$Z$4*LN(MAX(1,A7339))+$Z$5*AB7339+$Z$6</f>
        <v>2972.682200745026</v>
      </c>
      <c r="AF7339">
        <f t="shared" ref="AF7339:AF7402" si="1024">ABS(AD7339-C7339)</f>
        <v>23.542200745026094</v>
      </c>
      <c r="AK7339" s="4">
        <f t="shared" ref="AK7339:AK7402" si="1025">$AI$4*LN(MAX(1,A7339))+$AI$5*E7339+$AI$6+$AI$7*AB7339</f>
        <v>2985.3533015566736</v>
      </c>
      <c r="AM7339">
        <f t="shared" ref="AM7339:AM7402" si="1026">ABS(AK7339-C7339)</f>
        <v>36.213301556673741</v>
      </c>
    </row>
    <row r="7340" spans="1:39" x14ac:dyDescent="0.2">
      <c r="A7340" s="5">
        <v>13627.24</v>
      </c>
      <c r="C7340" s="3">
        <v>2972.74</v>
      </c>
      <c r="E7340" s="3">
        <v>2949.99</v>
      </c>
      <c r="G7340" s="4">
        <f t="shared" si="1020"/>
        <v>2949.6759634983009</v>
      </c>
      <c r="I7340">
        <f t="shared" si="1021"/>
        <v>23.064036501698865</v>
      </c>
      <c r="K7340" s="1">
        <f t="shared" si="1022"/>
        <v>-23.064036501698865</v>
      </c>
      <c r="U7340">
        <f t="shared" si="1018"/>
        <v>2886.2084539364373</v>
      </c>
      <c r="W7340">
        <f t="shared" si="1019"/>
        <v>86.531546063562473</v>
      </c>
      <c r="AB7340" s="3">
        <v>3000</v>
      </c>
      <c r="AD7340">
        <f t="shared" si="1023"/>
        <v>2984.6267350284847</v>
      </c>
      <c r="AF7340">
        <f t="shared" si="1024"/>
        <v>11.886735028484964</v>
      </c>
      <c r="AK7340" s="4">
        <f t="shared" si="1025"/>
        <v>3005.5376878123052</v>
      </c>
      <c r="AM7340">
        <f t="shared" si="1026"/>
        <v>32.797687812305412</v>
      </c>
    </row>
    <row r="7341" spans="1:39" x14ac:dyDescent="0.2">
      <c r="A7341" s="5">
        <v>13739.25</v>
      </c>
      <c r="C7341" s="3">
        <v>2999.01</v>
      </c>
      <c r="E7341" s="3">
        <v>3000</v>
      </c>
      <c r="G7341" s="4">
        <f t="shared" si="1020"/>
        <v>2969.0194492656301</v>
      </c>
      <c r="I7341">
        <f t="shared" si="1021"/>
        <v>29.990550734370117</v>
      </c>
      <c r="K7341" s="1">
        <f t="shared" si="1022"/>
        <v>-29.990550734370117</v>
      </c>
      <c r="U7341">
        <f t="shared" si="1018"/>
        <v>2891.5121076311093</v>
      </c>
      <c r="W7341">
        <f t="shared" si="1019"/>
        <v>107.49789236889092</v>
      </c>
      <c r="AB7341" s="3">
        <v>3000</v>
      </c>
      <c r="AD7341">
        <f t="shared" si="1023"/>
        <v>2988.3525671615266</v>
      </c>
      <c r="AF7341">
        <f t="shared" si="1024"/>
        <v>10.657432838473596</v>
      </c>
      <c r="AK7341" s="4">
        <f t="shared" si="1025"/>
        <v>3018.6339092742883</v>
      </c>
      <c r="AM7341">
        <f t="shared" si="1026"/>
        <v>19.623909274288053</v>
      </c>
    </row>
    <row r="7342" spans="1:39" x14ac:dyDescent="0.2">
      <c r="A7342" s="5">
        <v>13738.04</v>
      </c>
      <c r="C7342" s="3">
        <v>3000</v>
      </c>
      <c r="E7342" s="3">
        <v>3000</v>
      </c>
      <c r="G7342" s="4">
        <f t="shared" si="1020"/>
        <v>2968.9765177573963</v>
      </c>
      <c r="I7342">
        <f t="shared" si="1021"/>
        <v>31.023482242603677</v>
      </c>
      <c r="K7342" s="1">
        <f t="shared" si="1022"/>
        <v>-31.023482242603677</v>
      </c>
      <c r="U7342">
        <f t="shared" si="1018"/>
        <v>2891.455045694312</v>
      </c>
      <c r="W7342">
        <f t="shared" si="1019"/>
        <v>108.54495430568795</v>
      </c>
      <c r="AB7342" s="3">
        <v>3000</v>
      </c>
      <c r="AD7342">
        <f t="shared" si="1023"/>
        <v>2988.3124809851029</v>
      </c>
      <c r="AF7342">
        <f t="shared" si="1024"/>
        <v>11.687519014897134</v>
      </c>
      <c r="AK7342" s="4">
        <f t="shared" si="1025"/>
        <v>3018.5993275812461</v>
      </c>
      <c r="AM7342">
        <f t="shared" si="1026"/>
        <v>18.599327581246143</v>
      </c>
    </row>
    <row r="7343" spans="1:39" x14ac:dyDescent="0.2">
      <c r="A7343" s="5">
        <v>13818.73</v>
      </c>
      <c r="C7343" s="3">
        <v>2991.84</v>
      </c>
      <c r="E7343" s="3">
        <v>3000</v>
      </c>
      <c r="G7343" s="4">
        <f t="shared" si="1020"/>
        <v>2971.8311970059322</v>
      </c>
      <c r="I7343">
        <f t="shared" si="1021"/>
        <v>20.008802994067992</v>
      </c>
      <c r="K7343" s="1">
        <f t="shared" si="1022"/>
        <v>-20.008802994067992</v>
      </c>
      <c r="U7343">
        <f t="shared" si="1018"/>
        <v>2895.2493108752201</v>
      </c>
      <c r="W7343">
        <f t="shared" si="1019"/>
        <v>96.590689124780056</v>
      </c>
      <c r="AB7343" s="3">
        <v>3000</v>
      </c>
      <c r="AD7343">
        <f t="shared" si="1023"/>
        <v>2990.9779633009089</v>
      </c>
      <c r="AF7343">
        <f t="shared" si="1024"/>
        <v>0.86203669909127711</v>
      </c>
      <c r="AK7343" s="4">
        <f t="shared" si="1025"/>
        <v>3020.8987958637663</v>
      </c>
      <c r="AM7343">
        <f t="shared" si="1026"/>
        <v>29.058795863766136</v>
      </c>
    </row>
    <row r="7344" spans="1:39" x14ac:dyDescent="0.2">
      <c r="A7344" s="5">
        <v>13908.45</v>
      </c>
      <c r="C7344" s="3">
        <v>2961.48</v>
      </c>
      <c r="E7344" s="3">
        <v>2952.84</v>
      </c>
      <c r="G7344" s="4">
        <f t="shared" si="1020"/>
        <v>2960.5076009296899</v>
      </c>
      <c r="I7344">
        <f t="shared" si="1021"/>
        <v>0.97239907031007533</v>
      </c>
      <c r="K7344" s="1">
        <f t="shared" si="1022"/>
        <v>-0.97239907031007533</v>
      </c>
      <c r="U7344">
        <f t="shared" si="1018"/>
        <v>2899.4422650315305</v>
      </c>
      <c r="W7344">
        <f t="shared" si="1019"/>
        <v>62.037734968469522</v>
      </c>
      <c r="AB7344" s="3">
        <v>3000</v>
      </c>
      <c r="AD7344">
        <f t="shared" si="1023"/>
        <v>2993.9235257805344</v>
      </c>
      <c r="AF7344">
        <f t="shared" si="1024"/>
        <v>32.443525780534401</v>
      </c>
      <c r="AK7344" s="4">
        <f t="shared" si="1025"/>
        <v>3014.1210398759704</v>
      </c>
      <c r="AM7344">
        <f t="shared" si="1026"/>
        <v>52.641039875970364</v>
      </c>
    </row>
    <row r="7345" spans="1:39" x14ac:dyDescent="0.2">
      <c r="A7345" s="5">
        <v>13612.76</v>
      </c>
      <c r="C7345" s="3">
        <v>2949.13</v>
      </c>
      <c r="E7345" s="3">
        <v>2743.01</v>
      </c>
      <c r="G7345" s="4">
        <f t="shared" si="1020"/>
        <v>2885.614361454388</v>
      </c>
      <c r="I7345">
        <f t="shared" si="1021"/>
        <v>63.515638545612092</v>
      </c>
      <c r="K7345" s="1">
        <f t="shared" si="1022"/>
        <v>-63.515638545612092</v>
      </c>
      <c r="U7345">
        <f t="shared" si="1018"/>
        <v>2885.5196485498714</v>
      </c>
      <c r="W7345">
        <f t="shared" si="1019"/>
        <v>63.610351450128746</v>
      </c>
      <c r="AB7345" s="3">
        <v>3000</v>
      </c>
      <c r="AD7345">
        <f t="shared" si="1023"/>
        <v>2984.1428472427383</v>
      </c>
      <c r="AF7345">
        <f t="shared" si="1024"/>
        <v>35.012847242738189</v>
      </c>
      <c r="AK7345" s="4">
        <f t="shared" si="1025"/>
        <v>2964.2208709458937</v>
      </c>
      <c r="AM7345">
        <f t="shared" si="1026"/>
        <v>15.090870945893585</v>
      </c>
    </row>
    <row r="7346" spans="1:39" x14ac:dyDescent="0.2">
      <c r="A7346" s="5">
        <v>13604.18</v>
      </c>
      <c r="C7346" s="3">
        <v>2949.55</v>
      </c>
      <c r="E7346" s="3">
        <v>2900</v>
      </c>
      <c r="G7346" s="4">
        <f t="shared" si="1020"/>
        <v>2933.5033410854903</v>
      </c>
      <c r="I7346">
        <f t="shared" si="1021"/>
        <v>16.046658914509862</v>
      </c>
      <c r="K7346" s="1">
        <f t="shared" si="1022"/>
        <v>-16.046658914509862</v>
      </c>
      <c r="U7346">
        <f t="shared" si="1018"/>
        <v>2885.1111570334319</v>
      </c>
      <c r="W7346">
        <f t="shared" si="1019"/>
        <v>64.438842966568245</v>
      </c>
      <c r="AB7346" s="3">
        <v>2999</v>
      </c>
      <c r="AD7346">
        <f t="shared" si="1023"/>
        <v>2983.4886502558807</v>
      </c>
      <c r="AF7346">
        <f t="shared" si="1024"/>
        <v>33.938650255880475</v>
      </c>
      <c r="AK7346" s="4">
        <f t="shared" si="1025"/>
        <v>2994.6995806346763</v>
      </c>
      <c r="AM7346">
        <f t="shared" si="1026"/>
        <v>45.149580634676113</v>
      </c>
    </row>
    <row r="7347" spans="1:39" x14ac:dyDescent="0.2">
      <c r="A7347" s="5">
        <v>13173.45</v>
      </c>
      <c r="C7347" s="3">
        <v>2899.99</v>
      </c>
      <c r="E7347" s="3">
        <v>2749.99</v>
      </c>
      <c r="G7347" s="4">
        <f t="shared" si="1020"/>
        <v>2871.766687311755</v>
      </c>
      <c r="I7347">
        <f t="shared" si="1021"/>
        <v>28.223312688244732</v>
      </c>
      <c r="K7347" s="1">
        <f t="shared" si="1022"/>
        <v>-28.223312688244732</v>
      </c>
      <c r="U7347">
        <f t="shared" si="1018"/>
        <v>2864.2659851416906</v>
      </c>
      <c r="W7347">
        <f t="shared" si="1019"/>
        <v>35.724014858309147</v>
      </c>
      <c r="AB7347" s="3">
        <v>2937.69</v>
      </c>
      <c r="AD7347">
        <f t="shared" si="1023"/>
        <v>2946.329953889534</v>
      </c>
      <c r="AF7347">
        <f t="shared" si="1024"/>
        <v>46.339953889534172</v>
      </c>
      <c r="AK7347" s="4">
        <f t="shared" si="1025"/>
        <v>2934.3350881860733</v>
      </c>
      <c r="AM7347">
        <f t="shared" si="1026"/>
        <v>34.345088186073554</v>
      </c>
    </row>
    <row r="7348" spans="1:39" x14ac:dyDescent="0.2">
      <c r="A7348" s="5">
        <v>12819.31</v>
      </c>
      <c r="C7348" s="3">
        <v>2700</v>
      </c>
      <c r="E7348" s="3">
        <v>2250.92</v>
      </c>
      <c r="G7348" s="4">
        <f t="shared" si="1020"/>
        <v>2705.2674237414276</v>
      </c>
      <c r="I7348">
        <f t="shared" si="1021"/>
        <v>5.2674237414275922</v>
      </c>
      <c r="K7348" s="1">
        <f t="shared" si="1022"/>
        <v>5.2674237414275922</v>
      </c>
      <c r="U7348">
        <f t="shared" si="1018"/>
        <v>2846.610303226003</v>
      </c>
      <c r="W7348">
        <f t="shared" si="1019"/>
        <v>146.610303226003</v>
      </c>
      <c r="AB7348" s="3">
        <v>2838.99</v>
      </c>
      <c r="AD7348">
        <f t="shared" si="1023"/>
        <v>2897.6811347508497</v>
      </c>
      <c r="AF7348">
        <f t="shared" si="1024"/>
        <v>197.68113475084965</v>
      </c>
      <c r="AK7348" s="4">
        <f t="shared" si="1025"/>
        <v>2795.8971909944794</v>
      </c>
      <c r="AM7348">
        <f t="shared" si="1026"/>
        <v>95.897190994479388</v>
      </c>
    </row>
    <row r="7349" spans="1:39" x14ac:dyDescent="0.2">
      <c r="A7349" s="5">
        <v>12748.73</v>
      </c>
      <c r="C7349" s="3">
        <v>2536.7800000000002</v>
      </c>
      <c r="E7349" s="3">
        <v>2449.9899999999998</v>
      </c>
      <c r="G7349" s="4">
        <f t="shared" si="1020"/>
        <v>2763.6911771567757</v>
      </c>
      <c r="I7349">
        <f t="shared" si="1021"/>
        <v>226.91117715677547</v>
      </c>
      <c r="K7349" s="1">
        <f t="shared" si="1022"/>
        <v>226.91117715677547</v>
      </c>
      <c r="U7349">
        <f t="shared" si="1018"/>
        <v>2843.0332915704334</v>
      </c>
      <c r="W7349">
        <f t="shared" si="1019"/>
        <v>306.25329157043325</v>
      </c>
      <c r="AB7349" s="3">
        <v>2524.9899999999998</v>
      </c>
      <c r="AD7349">
        <f t="shared" si="1023"/>
        <v>2779.8578936930076</v>
      </c>
      <c r="AF7349">
        <f t="shared" si="1024"/>
        <v>243.07789369300735</v>
      </c>
      <c r="AK7349" s="4">
        <f t="shared" si="1025"/>
        <v>2740.4203164885303</v>
      </c>
      <c r="AM7349">
        <f t="shared" si="1026"/>
        <v>203.64031648853006</v>
      </c>
    </row>
    <row r="7350" spans="1:39" x14ac:dyDescent="0.2">
      <c r="A7350" s="5">
        <v>12748.46</v>
      </c>
      <c r="C7350" s="3">
        <v>2474.13</v>
      </c>
      <c r="E7350" s="3">
        <v>2280.46</v>
      </c>
      <c r="G7350" s="4">
        <f t="shared" si="1020"/>
        <v>2711.6347275820481</v>
      </c>
      <c r="I7350">
        <f t="shared" si="1021"/>
        <v>237.50472758204796</v>
      </c>
      <c r="K7350" s="1">
        <f t="shared" si="1022"/>
        <v>237.50472758204796</v>
      </c>
      <c r="U7350">
        <f t="shared" si="1018"/>
        <v>2843.0195699159599</v>
      </c>
      <c r="W7350">
        <f t="shared" si="1019"/>
        <v>368.88956991595978</v>
      </c>
      <c r="AB7350" s="3">
        <v>2510.6</v>
      </c>
      <c r="AD7350">
        <f t="shared" si="1023"/>
        <v>2774.5638071595299</v>
      </c>
      <c r="AF7350">
        <f t="shared" si="1024"/>
        <v>300.43380715952981</v>
      </c>
      <c r="AK7350" s="4">
        <f t="shared" si="1025"/>
        <v>2702.667011991146</v>
      </c>
      <c r="AM7350">
        <f t="shared" si="1026"/>
        <v>228.53701199114585</v>
      </c>
    </row>
    <row r="7351" spans="1:39" x14ac:dyDescent="0.2">
      <c r="A7351" s="5">
        <v>12631.08</v>
      </c>
      <c r="C7351" s="3">
        <v>2266.9</v>
      </c>
      <c r="E7351" s="3">
        <v>1880</v>
      </c>
      <c r="G7351" s="4">
        <f t="shared" si="1020"/>
        <v>2584.1835471294198</v>
      </c>
      <c r="I7351">
        <f t="shared" si="1021"/>
        <v>317.28354712941973</v>
      </c>
      <c r="K7351" s="1">
        <f t="shared" si="1022"/>
        <v>317.28354712941973</v>
      </c>
      <c r="U7351">
        <f t="shared" si="1018"/>
        <v>2837.0265117792619</v>
      </c>
      <c r="W7351">
        <f t="shared" si="1019"/>
        <v>570.12651177926182</v>
      </c>
      <c r="AB7351" s="3">
        <v>2137.67</v>
      </c>
      <c r="AD7351">
        <f t="shared" si="1023"/>
        <v>2633.4023925042898</v>
      </c>
      <c r="AF7351">
        <f t="shared" si="1024"/>
        <v>366.50239250428967</v>
      </c>
      <c r="AK7351" s="4">
        <f t="shared" si="1025"/>
        <v>2509.871182093249</v>
      </c>
      <c r="AM7351">
        <f t="shared" si="1026"/>
        <v>242.9711820932489</v>
      </c>
    </row>
    <row r="7352" spans="1:39" x14ac:dyDescent="0.2">
      <c r="A7352" s="5">
        <v>12258.35</v>
      </c>
      <c r="C7352" s="3">
        <v>2100</v>
      </c>
      <c r="E7352" s="3">
        <v>2094.13</v>
      </c>
      <c r="G7352" s="4">
        <f t="shared" si="1020"/>
        <v>2635.3211861610198</v>
      </c>
      <c r="I7352">
        <f t="shared" si="1021"/>
        <v>535.3211861610198</v>
      </c>
      <c r="K7352" s="1">
        <f t="shared" si="1022"/>
        <v>535.3211861610198</v>
      </c>
      <c r="U7352">
        <f t="shared" si="1018"/>
        <v>2817.6200258229642</v>
      </c>
      <c r="W7352">
        <f t="shared" si="1019"/>
        <v>717.62002582296418</v>
      </c>
      <c r="AB7352" s="3">
        <v>2199.9899999999998</v>
      </c>
      <c r="AD7352">
        <f t="shared" si="1023"/>
        <v>2642.655085074754</v>
      </c>
      <c r="AF7352">
        <f t="shared" si="1024"/>
        <v>542.65508507475397</v>
      </c>
      <c r="AK7352" s="4">
        <f t="shared" si="1025"/>
        <v>2558.809797553035</v>
      </c>
      <c r="AM7352">
        <f t="shared" si="1026"/>
        <v>458.80979755303497</v>
      </c>
    </row>
    <row r="7353" spans="1:39" x14ac:dyDescent="0.2">
      <c r="A7353" s="5">
        <v>11418.32</v>
      </c>
      <c r="C7353" s="3">
        <v>2094.13</v>
      </c>
      <c r="E7353" s="3">
        <v>1749.99</v>
      </c>
      <c r="G7353" s="4">
        <f t="shared" si="1020"/>
        <v>2495.0657706879956</v>
      </c>
      <c r="I7353">
        <f t="shared" si="1021"/>
        <v>400.9357706879955</v>
      </c>
      <c r="K7353" s="1">
        <f t="shared" si="1022"/>
        <v>400.9357706879955</v>
      </c>
      <c r="U7353">
        <f t="shared" si="1018"/>
        <v>2771.6270472205347</v>
      </c>
      <c r="W7353">
        <f t="shared" si="1019"/>
        <v>677.49704722053457</v>
      </c>
      <c r="AB7353" s="3">
        <v>2109</v>
      </c>
      <c r="AD7353">
        <f t="shared" si="1023"/>
        <v>2576.9305798928731</v>
      </c>
      <c r="AF7353">
        <f t="shared" si="1024"/>
        <v>482.80057989287297</v>
      </c>
      <c r="AK7353" s="4">
        <f t="shared" si="1025"/>
        <v>2436.0875178149108</v>
      </c>
      <c r="AM7353">
        <f t="shared" si="1026"/>
        <v>341.95751781491072</v>
      </c>
    </row>
    <row r="7354" spans="1:39" x14ac:dyDescent="0.2">
      <c r="A7354" s="5">
        <v>12684.96</v>
      </c>
      <c r="C7354" s="3">
        <v>2949.33</v>
      </c>
      <c r="E7354" s="3">
        <v>2654.67</v>
      </c>
      <c r="G7354" s="4">
        <f t="shared" si="1020"/>
        <v>2824.0840372598141</v>
      </c>
      <c r="I7354">
        <f t="shared" si="1021"/>
        <v>125.24596274018586</v>
      </c>
      <c r="K7354" s="1">
        <f t="shared" si="1022"/>
        <v>-125.24596274018586</v>
      </c>
      <c r="U7354">
        <f t="shared" si="1018"/>
        <v>2839.7843418629159</v>
      </c>
      <c r="W7354">
        <f t="shared" si="1019"/>
        <v>109.54565813708405</v>
      </c>
      <c r="AB7354" s="3">
        <v>2950.01</v>
      </c>
      <c r="AD7354">
        <f t="shared" si="1023"/>
        <v>2933.6558082187253</v>
      </c>
      <c r="AF7354">
        <f t="shared" si="1024"/>
        <v>15.674191781274658</v>
      </c>
      <c r="AK7354" s="4">
        <f t="shared" si="1025"/>
        <v>2904.2980007271753</v>
      </c>
      <c r="AM7354">
        <f t="shared" si="1026"/>
        <v>45.031999272824578</v>
      </c>
    </row>
    <row r="7355" spans="1:39" x14ac:dyDescent="0.2">
      <c r="A7355" s="5">
        <v>12620.25</v>
      </c>
      <c r="C7355" s="3">
        <v>2949.82</v>
      </c>
      <c r="E7355" s="3">
        <v>2899.99</v>
      </c>
      <c r="G7355" s="4">
        <f t="shared" si="1020"/>
        <v>2896.9048515045261</v>
      </c>
      <c r="I7355">
        <f t="shared" si="1021"/>
        <v>52.915148495474114</v>
      </c>
      <c r="K7355" s="1">
        <f t="shared" si="1022"/>
        <v>-52.915148495474114</v>
      </c>
      <c r="U7355">
        <f t="shared" si="1018"/>
        <v>2836.4707620486247</v>
      </c>
      <c r="W7355">
        <f t="shared" si="1019"/>
        <v>113.34923795137547</v>
      </c>
      <c r="AB7355" s="3">
        <v>3000</v>
      </c>
      <c r="AD7355">
        <f t="shared" si="1023"/>
        <v>2949.6858619384698</v>
      </c>
      <c r="AF7355">
        <f t="shared" si="1024"/>
        <v>0.13413806153039332</v>
      </c>
      <c r="AK7355" s="4">
        <f t="shared" si="1025"/>
        <v>2965.5147337349354</v>
      </c>
      <c r="AM7355">
        <f t="shared" si="1026"/>
        <v>15.694733734935198</v>
      </c>
    </row>
    <row r="7356" spans="1:39" x14ac:dyDescent="0.2">
      <c r="A7356" s="5">
        <v>12938.6</v>
      </c>
      <c r="C7356" s="3">
        <v>2890</v>
      </c>
      <c r="E7356" s="3">
        <v>2400</v>
      </c>
      <c r="G7356" s="4">
        <f t="shared" si="1020"/>
        <v>2755.550385200474</v>
      </c>
      <c r="I7356">
        <f t="shared" si="1021"/>
        <v>134.44961479952599</v>
      </c>
      <c r="K7356" s="1">
        <f t="shared" si="1022"/>
        <v>-134.44961479952599</v>
      </c>
      <c r="U7356">
        <f t="shared" si="1018"/>
        <v>2852.6114128096683</v>
      </c>
      <c r="W7356">
        <f t="shared" si="1019"/>
        <v>37.388587190331691</v>
      </c>
      <c r="AB7356" s="3">
        <v>2900</v>
      </c>
      <c r="AD7356">
        <f t="shared" si="1023"/>
        <v>2924.3016650557588</v>
      </c>
      <c r="AF7356">
        <f t="shared" si="1024"/>
        <v>34.301665055758804</v>
      </c>
      <c r="AK7356" s="4">
        <f t="shared" si="1025"/>
        <v>2846.9933366484515</v>
      </c>
      <c r="AM7356">
        <f t="shared" si="1026"/>
        <v>43.006663351548468</v>
      </c>
    </row>
    <row r="7357" spans="1:39" x14ac:dyDescent="0.2">
      <c r="A7357" s="5">
        <v>12742.78</v>
      </c>
      <c r="C7357" s="3">
        <v>2600</v>
      </c>
      <c r="E7357" s="3">
        <v>2246</v>
      </c>
      <c r="G7357" s="4">
        <f t="shared" si="1020"/>
        <v>2700.838191925418</v>
      </c>
      <c r="I7357">
        <f t="shared" si="1021"/>
        <v>100.83819192541796</v>
      </c>
      <c r="K7357" s="1">
        <f t="shared" si="1022"/>
        <v>100.83819192541796</v>
      </c>
      <c r="U7357">
        <f t="shared" si="1018"/>
        <v>2842.7308395799887</v>
      </c>
      <c r="W7357">
        <f t="shared" si="1019"/>
        <v>242.7308395799887</v>
      </c>
      <c r="AB7357" s="3">
        <v>2845.02</v>
      </c>
      <c r="AD7357">
        <f t="shared" si="1023"/>
        <v>2897.1702002378493</v>
      </c>
      <c r="AF7357">
        <f t="shared" si="1024"/>
        <v>297.17020023784926</v>
      </c>
      <c r="AK7357" s="4">
        <f t="shared" si="1025"/>
        <v>2794.353040404691</v>
      </c>
      <c r="AM7357">
        <f t="shared" si="1026"/>
        <v>194.353040404691</v>
      </c>
    </row>
    <row r="7358" spans="1:39" x14ac:dyDescent="0.2">
      <c r="A7358" s="5">
        <v>11448.93</v>
      </c>
      <c r="C7358" s="3">
        <v>2000</v>
      </c>
      <c r="E7358" s="3">
        <v>2077.9699999999998</v>
      </c>
      <c r="G7358" s="4">
        <f t="shared" si="1020"/>
        <v>2597.0614466725992</v>
      </c>
      <c r="I7358">
        <f t="shared" si="1021"/>
        <v>597.06144667259923</v>
      </c>
      <c r="K7358" s="1">
        <f t="shared" si="1022"/>
        <v>597.06144667259923</v>
      </c>
      <c r="U7358">
        <f t="shared" si="1018"/>
        <v>2773.3615886778684</v>
      </c>
      <c r="W7358">
        <f t="shared" si="1019"/>
        <v>773.36158867786844</v>
      </c>
      <c r="AB7358" s="3">
        <v>2067</v>
      </c>
      <c r="AD7358">
        <f t="shared" si="1023"/>
        <v>2562.7254189093451</v>
      </c>
      <c r="AF7358">
        <f t="shared" si="1024"/>
        <v>562.72541890934508</v>
      </c>
      <c r="AK7358" s="4">
        <f t="shared" si="1025"/>
        <v>2489.5557013234497</v>
      </c>
      <c r="AM7358">
        <f t="shared" si="1026"/>
        <v>489.55570132344974</v>
      </c>
    </row>
    <row r="7359" spans="1:39" x14ac:dyDescent="0.2">
      <c r="A7359" s="5">
        <v>11611.34</v>
      </c>
      <c r="C7359" s="3">
        <v>2050</v>
      </c>
      <c r="E7359" s="3">
        <v>2549.9899999999998</v>
      </c>
      <c r="G7359" s="4">
        <f t="shared" si="1020"/>
        <v>2748.8390043393802</v>
      </c>
      <c r="I7359">
        <f t="shared" si="1021"/>
        <v>698.83900433938015</v>
      </c>
      <c r="K7359" s="1">
        <f t="shared" si="1022"/>
        <v>698.83900433938015</v>
      </c>
      <c r="U7359">
        <f t="shared" si="1018"/>
        <v>2782.4878015446388</v>
      </c>
      <c r="W7359">
        <f t="shared" si="1019"/>
        <v>732.48780154463884</v>
      </c>
      <c r="AB7359" s="3">
        <v>2099.9899999999998</v>
      </c>
      <c r="AD7359">
        <f t="shared" si="1023"/>
        <v>2581.2515444767828</v>
      </c>
      <c r="AF7359">
        <f t="shared" si="1024"/>
        <v>531.25154447678278</v>
      </c>
      <c r="AK7359" s="4">
        <f t="shared" si="1025"/>
        <v>2598.0916431987694</v>
      </c>
      <c r="AM7359">
        <f t="shared" si="1026"/>
        <v>548.09164319876936</v>
      </c>
    </row>
    <row r="7360" spans="1:39" x14ac:dyDescent="0.2">
      <c r="A7360" s="5">
        <v>13335.56</v>
      </c>
      <c r="C7360" s="3">
        <v>2949</v>
      </c>
      <c r="E7360" s="3">
        <v>2949.99</v>
      </c>
      <c r="G7360" s="4">
        <f t="shared" si="1020"/>
        <v>2939.1291011964586</v>
      </c>
      <c r="I7360">
        <f t="shared" si="1021"/>
        <v>9.8708988035414222</v>
      </c>
      <c r="K7360" s="1">
        <f t="shared" si="1022"/>
        <v>-9.8708988035414222</v>
      </c>
      <c r="U7360">
        <f t="shared" si="1018"/>
        <v>2872.1902091825855</v>
      </c>
      <c r="W7360">
        <f t="shared" si="1019"/>
        <v>76.809790817414523</v>
      </c>
      <c r="AB7360" s="3">
        <v>2899.99</v>
      </c>
      <c r="AD7360">
        <f t="shared" si="1023"/>
        <v>2938.0521540990517</v>
      </c>
      <c r="AF7360">
        <f t="shared" si="1024"/>
        <v>10.947845900948323</v>
      </c>
      <c r="AK7360" s="4">
        <f t="shared" si="1025"/>
        <v>2967.5342384270643</v>
      </c>
      <c r="AM7360">
        <f t="shared" si="1026"/>
        <v>18.534238427064338</v>
      </c>
    </row>
    <row r="7361" spans="1:39" x14ac:dyDescent="0.2">
      <c r="A7361" s="5">
        <v>13318.81</v>
      </c>
      <c r="C7361" s="3">
        <v>2949.99</v>
      </c>
      <c r="E7361" s="3">
        <v>2953.4</v>
      </c>
      <c r="G7361" s="4">
        <f t="shared" si="1020"/>
        <v>2939.5633314212328</v>
      </c>
      <c r="I7361">
        <f t="shared" si="1021"/>
        <v>10.426668578767021</v>
      </c>
      <c r="K7361" s="1">
        <f t="shared" si="1022"/>
        <v>-10.426668578767021</v>
      </c>
      <c r="U7361">
        <f t="shared" si="1018"/>
        <v>2871.3759147196338</v>
      </c>
      <c r="W7361">
        <f t="shared" si="1019"/>
        <v>78.614085280365998</v>
      </c>
      <c r="AB7361" s="3">
        <v>2900</v>
      </c>
      <c r="AD7361">
        <f t="shared" si="1023"/>
        <v>2937.483782177565</v>
      </c>
      <c r="AF7361">
        <f t="shared" si="1024"/>
        <v>12.506217822434792</v>
      </c>
      <c r="AK7361" s="4">
        <f t="shared" si="1025"/>
        <v>2967.7175137471118</v>
      </c>
      <c r="AM7361">
        <f t="shared" si="1026"/>
        <v>17.727513747111971</v>
      </c>
    </row>
    <row r="7362" spans="1:39" x14ac:dyDescent="0.2">
      <c r="A7362" s="5">
        <v>13682.59</v>
      </c>
      <c r="C7362" s="3">
        <v>2949.38</v>
      </c>
      <c r="E7362" s="3">
        <v>2949.13</v>
      </c>
      <c r="G7362" s="4">
        <f t="shared" si="1020"/>
        <v>2951.3878365420087</v>
      </c>
      <c r="I7362">
        <f t="shared" si="1021"/>
        <v>2.0078365420085902</v>
      </c>
      <c r="K7362" s="1">
        <f t="shared" si="1022"/>
        <v>2.0078365420085902</v>
      </c>
      <c r="U7362">
        <f t="shared" si="1018"/>
        <v>2888.8346930086859</v>
      </c>
      <c r="W7362">
        <f t="shared" si="1019"/>
        <v>60.545306991314192</v>
      </c>
      <c r="AB7362" s="3">
        <v>2699.01</v>
      </c>
      <c r="AD7362">
        <f t="shared" si="1023"/>
        <v>2875.938964561979</v>
      </c>
      <c r="AF7362">
        <f t="shared" si="1024"/>
        <v>73.441035438021117</v>
      </c>
      <c r="AK7362" s="4">
        <f t="shared" si="1025"/>
        <v>2918.152516635188</v>
      </c>
      <c r="AM7362">
        <f t="shared" si="1026"/>
        <v>31.227483364812088</v>
      </c>
    </row>
    <row r="7363" spans="1:39" x14ac:dyDescent="0.2">
      <c r="A7363" s="5">
        <v>13870.69</v>
      </c>
      <c r="C7363" s="3">
        <v>2974.99</v>
      </c>
      <c r="E7363" s="3">
        <v>2949.14</v>
      </c>
      <c r="G7363" s="4">
        <f t="shared" si="1020"/>
        <v>2958.0465019164594</v>
      </c>
      <c r="I7363">
        <f t="shared" si="1021"/>
        <v>16.943498083540362</v>
      </c>
      <c r="K7363" s="1">
        <f t="shared" si="1022"/>
        <v>-16.943498083540362</v>
      </c>
      <c r="U7363">
        <f t="shared" ref="U7363:U7426" si="1027">$S$4*LN(MAX(1,A7363))+$S$5</f>
        <v>2897.680903561894</v>
      </c>
      <c r="W7363">
        <f t="shared" ref="W7363:W7426" si="1028">ABS(U7363-C7363)</f>
        <v>77.309096438105826</v>
      </c>
      <c r="AB7363" s="3">
        <v>2899.99</v>
      </c>
      <c r="AD7363">
        <f t="shared" si="1023"/>
        <v>2955.9594409770339</v>
      </c>
      <c r="AF7363">
        <f t="shared" si="1024"/>
        <v>19.030559022965917</v>
      </c>
      <c r="AK7363" s="4">
        <f t="shared" si="1025"/>
        <v>2982.8146033213789</v>
      </c>
      <c r="AM7363">
        <f t="shared" si="1026"/>
        <v>7.8246033213790724</v>
      </c>
    </row>
    <row r="7364" spans="1:39" x14ac:dyDescent="0.2">
      <c r="A7364" s="5">
        <v>13934.51</v>
      </c>
      <c r="C7364" s="3">
        <v>3000</v>
      </c>
      <c r="E7364" s="3">
        <v>2972.74</v>
      </c>
      <c r="G7364" s="4">
        <f t="shared" si="1020"/>
        <v>2967.529430696768</v>
      </c>
      <c r="I7364">
        <f t="shared" si="1021"/>
        <v>32.470569303231969</v>
      </c>
      <c r="K7364" s="1">
        <f t="shared" si="1022"/>
        <v>-32.470569303231969</v>
      </c>
      <c r="U7364">
        <f t="shared" si="1027"/>
        <v>2900.6550789431517</v>
      </c>
      <c r="W7364">
        <f t="shared" si="1028"/>
        <v>99.344921056848307</v>
      </c>
      <c r="AB7364" s="3">
        <v>2900</v>
      </c>
      <c r="AD7364">
        <f t="shared" si="1023"/>
        <v>2958.0524801304814</v>
      </c>
      <c r="AF7364">
        <f t="shared" si="1024"/>
        <v>41.947519869518601</v>
      </c>
      <c r="AK7364" s="4">
        <f t="shared" si="1025"/>
        <v>2989.2833910931772</v>
      </c>
      <c r="AM7364">
        <f t="shared" si="1026"/>
        <v>10.716608906822785</v>
      </c>
    </row>
    <row r="7365" spans="1:39" x14ac:dyDescent="0.2">
      <c r="A7365" s="5">
        <v>14027.08</v>
      </c>
      <c r="C7365" s="3">
        <v>3000</v>
      </c>
      <c r="E7365" s="3">
        <v>2999.01</v>
      </c>
      <c r="G7365" s="4">
        <f t="shared" si="1020"/>
        <v>2978.8219476289851</v>
      </c>
      <c r="I7365">
        <f t="shared" si="1021"/>
        <v>21.178052371014928</v>
      </c>
      <c r="K7365" s="1">
        <f t="shared" si="1022"/>
        <v>-21.178052371014928</v>
      </c>
      <c r="U7365">
        <f t="shared" si="1027"/>
        <v>2904.944957740749</v>
      </c>
      <c r="W7365">
        <f t="shared" si="1028"/>
        <v>95.055042259250968</v>
      </c>
      <c r="AB7365" s="3">
        <v>3000</v>
      </c>
      <c r="AD7365">
        <f t="shared" si="1023"/>
        <v>2997.789183399706</v>
      </c>
      <c r="AF7365">
        <f t="shared" si="1024"/>
        <v>2.2108166002940379</v>
      </c>
      <c r="AK7365" s="4">
        <f t="shared" si="1025"/>
        <v>3026.5791001615416</v>
      </c>
      <c r="AM7365">
        <f t="shared" si="1026"/>
        <v>26.579100161541646</v>
      </c>
    </row>
    <row r="7366" spans="1:39" x14ac:dyDescent="0.2">
      <c r="A7366" s="5">
        <v>14082.3</v>
      </c>
      <c r="C7366" s="3">
        <v>3000</v>
      </c>
      <c r="E7366" s="3">
        <v>3000</v>
      </c>
      <c r="G7366" s="4">
        <f t="shared" si="1020"/>
        <v>2981.0410634502332</v>
      </c>
      <c r="I7366">
        <f t="shared" si="1021"/>
        <v>18.958936549766804</v>
      </c>
      <c r="K7366" s="1">
        <f t="shared" si="1022"/>
        <v>-18.958936549766804</v>
      </c>
      <c r="U7366">
        <f t="shared" si="1027"/>
        <v>2907.4905024515942</v>
      </c>
      <c r="W7366">
        <f t="shared" si="1028"/>
        <v>92.509497548405761</v>
      </c>
      <c r="AB7366" s="3">
        <v>3000</v>
      </c>
      <c r="AD7366">
        <f t="shared" si="1023"/>
        <v>2999.5774359564844</v>
      </c>
      <c r="AF7366">
        <f t="shared" si="1024"/>
        <v>0.42256404351564925</v>
      </c>
      <c r="AK7366" s="4">
        <f t="shared" si="1025"/>
        <v>3028.317421191211</v>
      </c>
      <c r="AM7366">
        <f t="shared" si="1026"/>
        <v>28.317421191210997</v>
      </c>
    </row>
    <row r="7367" spans="1:39" x14ac:dyDescent="0.2">
      <c r="A7367" s="5">
        <v>14156.89</v>
      </c>
      <c r="C7367" s="3">
        <v>3000</v>
      </c>
      <c r="E7367" s="3">
        <v>2991.84</v>
      </c>
      <c r="G7367" s="4">
        <f t="shared" si="1020"/>
        <v>2981.1110231707426</v>
      </c>
      <c r="I7367">
        <f t="shared" si="1021"/>
        <v>18.888976829257444</v>
      </c>
      <c r="K7367" s="1">
        <f t="shared" si="1022"/>
        <v>-18.888976829257444</v>
      </c>
      <c r="U7367">
        <f t="shared" si="1027"/>
        <v>2910.913167633486</v>
      </c>
      <c r="W7367">
        <f t="shared" si="1028"/>
        <v>89.086832366514045</v>
      </c>
      <c r="AB7367" s="3">
        <v>3000</v>
      </c>
      <c r="AD7367">
        <f t="shared" si="1023"/>
        <v>3001.9818681931033</v>
      </c>
      <c r="AF7367">
        <f t="shared" si="1024"/>
        <v>1.9818681931033097</v>
      </c>
      <c r="AK7367" s="4">
        <f t="shared" si="1025"/>
        <v>3028.7792648157447</v>
      </c>
      <c r="AM7367">
        <f t="shared" si="1026"/>
        <v>28.779264815744682</v>
      </c>
    </row>
    <row r="7368" spans="1:39" x14ac:dyDescent="0.2">
      <c r="A7368" s="5">
        <v>14249.05</v>
      </c>
      <c r="C7368" s="3">
        <v>3000</v>
      </c>
      <c r="E7368" s="3">
        <v>2961.48</v>
      </c>
      <c r="G7368" s="4">
        <f t="shared" si="1020"/>
        <v>2974.9534309218834</v>
      </c>
      <c r="I7368">
        <f t="shared" si="1021"/>
        <v>25.04656907811659</v>
      </c>
      <c r="K7368" s="1">
        <f t="shared" si="1022"/>
        <v>-25.04656907811659</v>
      </c>
      <c r="U7368">
        <f t="shared" si="1027"/>
        <v>2915.11723686917</v>
      </c>
      <c r="W7368">
        <f t="shared" si="1028"/>
        <v>84.882763130829971</v>
      </c>
      <c r="AB7368" s="3">
        <v>2929.29</v>
      </c>
      <c r="AD7368">
        <f t="shared" si="1023"/>
        <v>2978.9683697233609</v>
      </c>
      <c r="AF7368">
        <f t="shared" si="1024"/>
        <v>21.031630276639135</v>
      </c>
      <c r="AK7368" s="4">
        <f t="shared" si="1025"/>
        <v>3004.4650119320895</v>
      </c>
      <c r="AM7368">
        <f t="shared" si="1026"/>
        <v>4.4650119320895101</v>
      </c>
    </row>
    <row r="7369" spans="1:39" x14ac:dyDescent="0.2">
      <c r="A7369" s="5">
        <v>14166.08</v>
      </c>
      <c r="C7369" s="3">
        <v>2950</v>
      </c>
      <c r="E7369" s="3">
        <v>2949.13</v>
      </c>
      <c r="G7369" s="4">
        <f t="shared" si="1020"/>
        <v>2968.3152791502325</v>
      </c>
      <c r="I7369">
        <f t="shared" si="1021"/>
        <v>18.315279150232527</v>
      </c>
      <c r="K7369" s="1">
        <f t="shared" si="1022"/>
        <v>18.315279150232527</v>
      </c>
      <c r="U7369">
        <f t="shared" si="1027"/>
        <v>2911.3336151286235</v>
      </c>
      <c r="W7369">
        <f t="shared" si="1028"/>
        <v>38.666384871376522</v>
      </c>
      <c r="AB7369" s="3">
        <v>2740.01</v>
      </c>
      <c r="AD7369">
        <f t="shared" si="1023"/>
        <v>2906.8009736220442</v>
      </c>
      <c r="AF7369">
        <f t="shared" si="1024"/>
        <v>43.199026377955761</v>
      </c>
      <c r="AK7369" s="4">
        <f t="shared" si="1025"/>
        <v>2943.8847288042953</v>
      </c>
      <c r="AM7369">
        <f t="shared" si="1026"/>
        <v>6.1152711957047359</v>
      </c>
    </row>
    <row r="7370" spans="1:39" x14ac:dyDescent="0.2">
      <c r="A7370" s="5">
        <v>13509.6</v>
      </c>
      <c r="C7370" s="3">
        <v>3000</v>
      </c>
      <c r="E7370" s="3">
        <v>2949.55</v>
      </c>
      <c r="G7370" s="4">
        <f t="shared" si="1020"/>
        <v>2945.3145550409636</v>
      </c>
      <c r="I7370">
        <f t="shared" si="1021"/>
        <v>54.685444959036431</v>
      </c>
      <c r="K7370" s="1">
        <f t="shared" si="1022"/>
        <v>-54.685444959036431</v>
      </c>
      <c r="U7370">
        <f t="shared" si="1027"/>
        <v>2880.5910778961129</v>
      </c>
      <c r="W7370">
        <f t="shared" si="1028"/>
        <v>119.40892210388711</v>
      </c>
      <c r="AB7370" s="3">
        <v>3000</v>
      </c>
      <c r="AD7370">
        <f t="shared" si="1023"/>
        <v>2980.680512035939</v>
      </c>
      <c r="AF7370">
        <f t="shared" si="1024"/>
        <v>19.319487964060954</v>
      </c>
      <c r="AK7370" s="4">
        <f t="shared" si="1025"/>
        <v>3002.0464010892529</v>
      </c>
      <c r="AM7370">
        <f t="shared" si="1026"/>
        <v>2.0464010892528677</v>
      </c>
    </row>
    <row r="7371" spans="1:39" x14ac:dyDescent="0.2">
      <c r="A7371" s="5">
        <v>12980.45</v>
      </c>
      <c r="C7371" s="3">
        <v>3000</v>
      </c>
      <c r="E7371" s="3">
        <v>2899.99</v>
      </c>
      <c r="G7371" s="4">
        <f t="shared" si="1020"/>
        <v>2910.6226747105784</v>
      </c>
      <c r="I7371">
        <f t="shared" si="1021"/>
        <v>89.377325289421606</v>
      </c>
      <c r="K7371" s="1">
        <f t="shared" si="1022"/>
        <v>-89.377325289421606</v>
      </c>
      <c r="U7371">
        <f t="shared" si="1027"/>
        <v>2854.7036542291657</v>
      </c>
      <c r="W7371">
        <f t="shared" si="1028"/>
        <v>145.29634577083425</v>
      </c>
      <c r="AB7371" s="3">
        <v>3000</v>
      </c>
      <c r="AD7371">
        <f t="shared" si="1023"/>
        <v>2962.4945216804858</v>
      </c>
      <c r="AF7371">
        <f t="shared" si="1024"/>
        <v>37.505478319514168</v>
      </c>
      <c r="AK7371" s="4">
        <f t="shared" si="1025"/>
        <v>2976.5645563669232</v>
      </c>
      <c r="AM7371">
        <f t="shared" si="1026"/>
        <v>23.435443633076829</v>
      </c>
    </row>
    <row r="7372" spans="1:39" x14ac:dyDescent="0.2">
      <c r="A7372" s="5">
        <v>12658.63</v>
      </c>
      <c r="C7372" s="3">
        <v>2989.99</v>
      </c>
      <c r="E7372" s="3">
        <v>2700</v>
      </c>
      <c r="G7372" s="4">
        <f t="shared" si="1020"/>
        <v>2836.9876028066337</v>
      </c>
      <c r="I7372">
        <f t="shared" si="1021"/>
        <v>153.00239719336605</v>
      </c>
      <c r="K7372" s="1">
        <f t="shared" si="1022"/>
        <v>-153.00239719336605</v>
      </c>
      <c r="U7372">
        <f t="shared" si="1027"/>
        <v>2838.4381160411399</v>
      </c>
      <c r="W7372">
        <f t="shared" si="1028"/>
        <v>151.55188395885989</v>
      </c>
      <c r="AB7372" s="3">
        <v>2946</v>
      </c>
      <c r="AD7372">
        <f t="shared" si="1023"/>
        <v>2931.2374863237742</v>
      </c>
      <c r="AF7372">
        <f t="shared" si="1024"/>
        <v>58.75251367622559</v>
      </c>
      <c r="AK7372" s="4">
        <f t="shared" si="1025"/>
        <v>2911.2562257163368</v>
      </c>
      <c r="AM7372">
        <f t="shared" si="1026"/>
        <v>78.733774283663024</v>
      </c>
    </row>
    <row r="7373" spans="1:39" x14ac:dyDescent="0.2">
      <c r="A7373" s="5">
        <v>12442.12</v>
      </c>
      <c r="C7373" s="3">
        <v>2949.99</v>
      </c>
      <c r="E7373" s="3">
        <v>2536.7800000000002</v>
      </c>
      <c r="G7373" s="4">
        <f t="shared" si="1020"/>
        <v>2778.4692296041158</v>
      </c>
      <c r="I7373">
        <f t="shared" si="1021"/>
        <v>171.52077039588403</v>
      </c>
      <c r="K7373" s="1">
        <f t="shared" si="1022"/>
        <v>-171.52077039588403</v>
      </c>
      <c r="U7373">
        <f t="shared" si="1027"/>
        <v>2827.2608119110769</v>
      </c>
      <c r="W7373">
        <f t="shared" si="1028"/>
        <v>122.72918808892291</v>
      </c>
      <c r="AB7373" s="3">
        <v>2900</v>
      </c>
      <c r="AD7373">
        <f t="shared" si="1023"/>
        <v>2906.4927942550944</v>
      </c>
      <c r="AF7373">
        <f t="shared" si="1024"/>
        <v>43.497205744905386</v>
      </c>
      <c r="AK7373" s="4">
        <f t="shared" si="1025"/>
        <v>2858.6577249364423</v>
      </c>
      <c r="AM7373">
        <f t="shared" si="1026"/>
        <v>91.332275063557518</v>
      </c>
    </row>
    <row r="7374" spans="1:39" x14ac:dyDescent="0.2">
      <c r="A7374" s="5">
        <v>12149.95</v>
      </c>
      <c r="C7374" s="3">
        <v>2946</v>
      </c>
      <c r="E7374" s="3">
        <v>2474.13</v>
      </c>
      <c r="G7374" s="4">
        <f t="shared" si="1020"/>
        <v>2747.6524036246255</v>
      </c>
      <c r="I7374">
        <f t="shared" si="1021"/>
        <v>198.34759637537445</v>
      </c>
      <c r="K7374" s="1">
        <f t="shared" si="1022"/>
        <v>-198.34759637537445</v>
      </c>
      <c r="U7374">
        <f t="shared" si="1027"/>
        <v>2811.8652337045364</v>
      </c>
      <c r="W7374">
        <f t="shared" si="1028"/>
        <v>134.13476629546358</v>
      </c>
      <c r="AB7374" s="3">
        <v>2899.99</v>
      </c>
      <c r="AD7374">
        <f t="shared" si="1023"/>
        <v>2895.6736835200168</v>
      </c>
      <c r="AF7374">
        <f t="shared" si="1024"/>
        <v>50.326316479983234</v>
      </c>
      <c r="AK7374" s="4">
        <f t="shared" si="1025"/>
        <v>2836.9447930900105</v>
      </c>
      <c r="AM7374">
        <f t="shared" si="1026"/>
        <v>109.05520690998947</v>
      </c>
    </row>
    <row r="7375" spans="1:39" x14ac:dyDescent="0.2">
      <c r="A7375" s="5">
        <v>11863.22</v>
      </c>
      <c r="C7375" s="3">
        <v>2889</v>
      </c>
      <c r="E7375" s="3">
        <v>2266.9</v>
      </c>
      <c r="G7375" s="4">
        <f t="shared" si="1020"/>
        <v>2672.3907849978013</v>
      </c>
      <c r="I7375">
        <f t="shared" si="1021"/>
        <v>216.60921500219865</v>
      </c>
      <c r="K7375" s="1">
        <f t="shared" si="1022"/>
        <v>-216.60921500219865</v>
      </c>
      <c r="U7375">
        <f t="shared" si="1027"/>
        <v>2796.3920630382941</v>
      </c>
      <c r="W7375">
        <f t="shared" si="1028"/>
        <v>92.607936961705946</v>
      </c>
      <c r="AB7375" s="3">
        <v>2506.69</v>
      </c>
      <c r="AD7375">
        <f t="shared" si="1023"/>
        <v>2740.371976785364</v>
      </c>
      <c r="AF7375">
        <f t="shared" si="1024"/>
        <v>148.62802321463596</v>
      </c>
      <c r="AK7375" s="4">
        <f t="shared" si="1025"/>
        <v>2670.5758719755836</v>
      </c>
      <c r="AM7375">
        <f t="shared" si="1026"/>
        <v>218.4241280244164</v>
      </c>
    </row>
    <row r="7376" spans="1:39" x14ac:dyDescent="0.2">
      <c r="A7376" s="5">
        <v>11135.2</v>
      </c>
      <c r="C7376" s="3">
        <v>2500</v>
      </c>
      <c r="E7376" s="3">
        <v>2100</v>
      </c>
      <c r="G7376" s="4">
        <f t="shared" si="1020"/>
        <v>2590.2807621460333</v>
      </c>
      <c r="I7376">
        <f t="shared" si="1021"/>
        <v>90.280762146033339</v>
      </c>
      <c r="K7376" s="1">
        <f t="shared" si="1022"/>
        <v>90.280762146033339</v>
      </c>
      <c r="U7376">
        <f t="shared" si="1027"/>
        <v>2755.3598000415618</v>
      </c>
      <c r="W7376">
        <f t="shared" si="1028"/>
        <v>255.35980004156181</v>
      </c>
      <c r="AB7376" s="3">
        <v>2509.0100000000002</v>
      </c>
      <c r="AD7376">
        <f t="shared" si="1023"/>
        <v>2712.3986675714809</v>
      </c>
      <c r="AF7376">
        <f t="shared" si="1024"/>
        <v>212.39866757148093</v>
      </c>
      <c r="AK7376" s="4">
        <f t="shared" si="1025"/>
        <v>2613.4137396190599</v>
      </c>
      <c r="AM7376">
        <f t="shared" si="1026"/>
        <v>113.41373961905992</v>
      </c>
    </row>
    <row r="7377" spans="1:39" x14ac:dyDescent="0.2">
      <c r="A7377" s="5">
        <v>10275.120000000001</v>
      </c>
      <c r="C7377" s="3">
        <v>2199.9899999999998</v>
      </c>
      <c r="E7377" s="3">
        <v>2094.13</v>
      </c>
      <c r="G7377" s="4">
        <f t="shared" si="1020"/>
        <v>2549.2941731773526</v>
      </c>
      <c r="I7377">
        <f t="shared" si="1021"/>
        <v>349.30417317735282</v>
      </c>
      <c r="K7377" s="1">
        <f t="shared" si="1022"/>
        <v>349.30417317735282</v>
      </c>
      <c r="U7377">
        <f t="shared" si="1027"/>
        <v>2703.2781780833625</v>
      </c>
      <c r="W7377">
        <f t="shared" si="1028"/>
        <v>503.28817808336271</v>
      </c>
      <c r="AB7377" s="3">
        <v>1750.01</v>
      </c>
      <c r="AD7377">
        <f t="shared" si="1023"/>
        <v>2397.0832201045127</v>
      </c>
      <c r="AF7377">
        <f t="shared" si="1024"/>
        <v>197.09322010451297</v>
      </c>
      <c r="AK7377" s="4">
        <f t="shared" si="1025"/>
        <v>2356.7481074504012</v>
      </c>
      <c r="AM7377">
        <f t="shared" si="1026"/>
        <v>156.75810745040144</v>
      </c>
    </row>
    <row r="7378" spans="1:39" x14ac:dyDescent="0.2">
      <c r="A7378" s="5">
        <v>10692.99</v>
      </c>
      <c r="C7378" s="3">
        <v>2800</v>
      </c>
      <c r="E7378" s="3">
        <v>2949.33</v>
      </c>
      <c r="G7378" s="4">
        <f t="shared" si="1020"/>
        <v>2831.2740706330897</v>
      </c>
      <c r="I7378">
        <f t="shared" si="1021"/>
        <v>31.27407063308965</v>
      </c>
      <c r="K7378" s="1">
        <f t="shared" si="1022"/>
        <v>31.27407063308965</v>
      </c>
      <c r="U7378">
        <f t="shared" si="1027"/>
        <v>2729.1052068629338</v>
      </c>
      <c r="W7378">
        <f t="shared" si="1028"/>
        <v>70.894793137066245</v>
      </c>
      <c r="AB7378" s="3">
        <v>2825</v>
      </c>
      <c r="AD7378">
        <f t="shared" si="1023"/>
        <v>2809.9959082558539</v>
      </c>
      <c r="AF7378">
        <f t="shared" si="1024"/>
        <v>9.9959082558539194</v>
      </c>
      <c r="AK7378" s="4">
        <f t="shared" si="1025"/>
        <v>2858.5631624039765</v>
      </c>
      <c r="AM7378">
        <f t="shared" si="1026"/>
        <v>58.563162403976548</v>
      </c>
    </row>
    <row r="7379" spans="1:39" x14ac:dyDescent="0.2">
      <c r="A7379" s="5">
        <v>10714.26</v>
      </c>
      <c r="C7379" s="3">
        <v>2800</v>
      </c>
      <c r="E7379" s="3">
        <v>2949.82</v>
      </c>
      <c r="G7379" s="4">
        <f t="shared" si="1020"/>
        <v>2832.3931619653804</v>
      </c>
      <c r="I7379">
        <f t="shared" si="1021"/>
        <v>32.393161965380386</v>
      </c>
      <c r="K7379" s="1">
        <f t="shared" si="1022"/>
        <v>32.393161965380386</v>
      </c>
      <c r="U7379">
        <f t="shared" si="1027"/>
        <v>2730.3926907042428</v>
      </c>
      <c r="W7379">
        <f t="shared" si="1028"/>
        <v>69.607309295757204</v>
      </c>
      <c r="AB7379" s="3">
        <v>2899.99</v>
      </c>
      <c r="AD7379">
        <f t="shared" si="1023"/>
        <v>2838.4389853013067</v>
      </c>
      <c r="AF7379">
        <f t="shared" si="1024"/>
        <v>38.43898530130673</v>
      </c>
      <c r="AK7379" s="4">
        <f t="shared" si="1025"/>
        <v>2881.5659842119348</v>
      </c>
      <c r="AM7379">
        <f t="shared" si="1026"/>
        <v>81.565984211934847</v>
      </c>
    </row>
    <row r="7380" spans="1:39" x14ac:dyDescent="0.2">
      <c r="A7380" s="5">
        <v>10186.959999999999</v>
      </c>
      <c r="C7380" s="3">
        <v>2175</v>
      </c>
      <c r="E7380" s="3">
        <v>2890</v>
      </c>
      <c r="G7380" s="4">
        <f t="shared" si="1020"/>
        <v>2789.4278298238196</v>
      </c>
      <c r="I7380">
        <f t="shared" si="1021"/>
        <v>614.42782982381959</v>
      </c>
      <c r="K7380" s="1">
        <f t="shared" si="1022"/>
        <v>614.42782982381959</v>
      </c>
      <c r="U7380">
        <f t="shared" si="1027"/>
        <v>2697.6952822385933</v>
      </c>
      <c r="W7380">
        <f t="shared" si="1028"/>
        <v>522.69528223859334</v>
      </c>
      <c r="AB7380" s="3">
        <v>1999.98</v>
      </c>
      <c r="AD7380">
        <f t="shared" si="1023"/>
        <v>2484.9578300028347</v>
      </c>
      <c r="AF7380">
        <f t="shared" si="1024"/>
        <v>309.95783000283473</v>
      </c>
      <c r="AK7380" s="4">
        <f t="shared" si="1025"/>
        <v>2584.3824893812575</v>
      </c>
      <c r="AM7380">
        <f t="shared" si="1026"/>
        <v>409.38248938125753</v>
      </c>
    </row>
    <row r="7381" spans="1:39" x14ac:dyDescent="0.2">
      <c r="A7381" s="5">
        <v>8950.84</v>
      </c>
      <c r="C7381" s="3">
        <v>1890.49</v>
      </c>
      <c r="E7381" s="3">
        <v>2600</v>
      </c>
      <c r="G7381" s="4">
        <f t="shared" si="1020"/>
        <v>2637.3393876681184</v>
      </c>
      <c r="I7381">
        <f t="shared" si="1021"/>
        <v>746.84938766811842</v>
      </c>
      <c r="K7381" s="1">
        <f t="shared" si="1022"/>
        <v>746.84938766811842</v>
      </c>
      <c r="U7381">
        <f t="shared" si="1027"/>
        <v>2613.8828005281362</v>
      </c>
      <c r="W7381">
        <f t="shared" si="1028"/>
        <v>723.39280052813615</v>
      </c>
      <c r="AB7381" s="3">
        <v>1480</v>
      </c>
      <c r="AD7381">
        <f t="shared" si="1023"/>
        <v>2235.1267977238763</v>
      </c>
      <c r="AF7381">
        <f t="shared" si="1024"/>
        <v>344.63679772387627</v>
      </c>
      <c r="AK7381" s="4">
        <f t="shared" si="1025"/>
        <v>2322.8651343510128</v>
      </c>
      <c r="AM7381">
        <f t="shared" si="1026"/>
        <v>432.37513435101278</v>
      </c>
    </row>
    <row r="7382" spans="1:39" x14ac:dyDescent="0.2">
      <c r="A7382" s="5">
        <v>7828.37</v>
      </c>
      <c r="C7382" s="3">
        <v>1749.98</v>
      </c>
      <c r="E7382" s="3">
        <v>2000</v>
      </c>
      <c r="G7382" s="4">
        <f t="shared" si="1020"/>
        <v>2387.8223027012364</v>
      </c>
      <c r="I7382">
        <f t="shared" si="1021"/>
        <v>637.84230270123635</v>
      </c>
      <c r="K7382" s="1">
        <f t="shared" si="1022"/>
        <v>637.84230270123635</v>
      </c>
      <c r="U7382">
        <f t="shared" si="1027"/>
        <v>2527.0692795570571</v>
      </c>
      <c r="W7382">
        <f t="shared" si="1028"/>
        <v>777.08927955705713</v>
      </c>
      <c r="AB7382" s="3">
        <v>1374.99</v>
      </c>
      <c r="AD7382">
        <f t="shared" si="1023"/>
        <v>2135.5771711597959</v>
      </c>
      <c r="AF7382">
        <f t="shared" si="1024"/>
        <v>385.59717115979583</v>
      </c>
      <c r="AK7382" s="4">
        <f t="shared" si="1025"/>
        <v>2120.7093798615615</v>
      </c>
      <c r="AM7382">
        <f t="shared" si="1026"/>
        <v>370.72937986156148</v>
      </c>
    </row>
    <row r="7383" spans="1:39" x14ac:dyDescent="0.2">
      <c r="A7383" s="5">
        <v>8488.2900000000009</v>
      </c>
      <c r="C7383" s="3">
        <v>1999.99</v>
      </c>
      <c r="E7383" s="3">
        <v>2050</v>
      </c>
      <c r="G7383" s="4">
        <f t="shared" si="1020"/>
        <v>2442.6237571043503</v>
      </c>
      <c r="I7383">
        <f t="shared" si="1021"/>
        <v>442.63375710435025</v>
      </c>
      <c r="K7383" s="1">
        <f t="shared" si="1022"/>
        <v>442.63375710435025</v>
      </c>
      <c r="U7383">
        <f t="shared" si="1027"/>
        <v>2579.5055784820775</v>
      </c>
      <c r="W7383">
        <f t="shared" si="1028"/>
        <v>579.51557848207744</v>
      </c>
      <c r="AB7383" s="3">
        <v>1479.98</v>
      </c>
      <c r="AD7383">
        <f t="shared" si="1023"/>
        <v>2210.9693547253678</v>
      </c>
      <c r="AF7383">
        <f t="shared" si="1024"/>
        <v>210.97935472536778</v>
      </c>
      <c r="AK7383" s="4">
        <f t="shared" si="1025"/>
        <v>2193.3449991315033</v>
      </c>
      <c r="AM7383">
        <f t="shared" si="1026"/>
        <v>193.35499913150329</v>
      </c>
    </row>
    <row r="7384" spans="1:39" x14ac:dyDescent="0.2">
      <c r="A7384" s="5">
        <v>9208.75</v>
      </c>
      <c r="C7384" s="3">
        <v>2099.9899999999998</v>
      </c>
      <c r="E7384" s="3">
        <v>2949</v>
      </c>
      <c r="G7384" s="4">
        <f t="shared" si="1020"/>
        <v>2758.3302541574649</v>
      </c>
      <c r="I7384">
        <f t="shared" si="1021"/>
        <v>658.3402541574651</v>
      </c>
      <c r="K7384" s="1">
        <f t="shared" si="1022"/>
        <v>658.3402541574651</v>
      </c>
      <c r="U7384">
        <f t="shared" si="1027"/>
        <v>2632.2874004207929</v>
      </c>
      <c r="W7384">
        <f t="shared" si="1028"/>
        <v>532.29740042079311</v>
      </c>
      <c r="AB7384" s="3">
        <v>1479.99</v>
      </c>
      <c r="AD7384">
        <f t="shared" si="1023"/>
        <v>2248.0524103275461</v>
      </c>
      <c r="AF7384">
        <f t="shared" si="1024"/>
        <v>148.06241032754633</v>
      </c>
      <c r="AK7384" s="4">
        <f t="shared" si="1025"/>
        <v>2402.978681559975</v>
      </c>
      <c r="AM7384">
        <f t="shared" si="1026"/>
        <v>302.98868155997525</v>
      </c>
    </row>
    <row r="7385" spans="1:39" x14ac:dyDescent="0.2">
      <c r="A7385" s="5">
        <v>9730.2800000000007</v>
      </c>
      <c r="C7385" s="3">
        <v>2255.86</v>
      </c>
      <c r="E7385" s="3">
        <v>2949.99</v>
      </c>
      <c r="G7385" s="4">
        <f t="shared" si="1020"/>
        <v>2785.4873866838252</v>
      </c>
      <c r="I7385">
        <f t="shared" si="1021"/>
        <v>529.62738668382508</v>
      </c>
      <c r="K7385" s="1">
        <f t="shared" si="1022"/>
        <v>529.62738668382508</v>
      </c>
      <c r="U7385">
        <f t="shared" si="1027"/>
        <v>2667.9790327397836</v>
      </c>
      <c r="W7385">
        <f t="shared" si="1028"/>
        <v>412.11903273978351</v>
      </c>
      <c r="AB7385" s="3">
        <v>1500.01</v>
      </c>
      <c r="AD7385">
        <f t="shared" si="1023"/>
        <v>2280.4778405519805</v>
      </c>
      <c r="AF7385">
        <f t="shared" si="1024"/>
        <v>24.617840551980407</v>
      </c>
      <c r="AK7385" s="4">
        <f t="shared" si="1025"/>
        <v>2430.7116693982566</v>
      </c>
      <c r="AM7385">
        <f t="shared" si="1026"/>
        <v>174.85166939825649</v>
      </c>
    </row>
    <row r="7386" spans="1:39" x14ac:dyDescent="0.2">
      <c r="A7386" s="5">
        <v>10890.22</v>
      </c>
      <c r="C7386" s="3">
        <v>2000</v>
      </c>
      <c r="E7386" s="3">
        <v>2949.38</v>
      </c>
      <c r="G7386" s="4">
        <f t="shared" si="1020"/>
        <v>2840.1985180181337</v>
      </c>
      <c r="I7386">
        <f t="shared" si="1021"/>
        <v>840.19851801813365</v>
      </c>
      <c r="K7386" s="1">
        <f t="shared" si="1022"/>
        <v>840.19851801813365</v>
      </c>
      <c r="U7386">
        <f t="shared" si="1027"/>
        <v>2740.9466344255457</v>
      </c>
      <c r="W7386">
        <f t="shared" si="1028"/>
        <v>740.94663442554565</v>
      </c>
      <c r="AB7386" s="3">
        <v>1479.98</v>
      </c>
      <c r="AD7386">
        <f t="shared" si="1023"/>
        <v>2324.3821656769146</v>
      </c>
      <c r="AF7386">
        <f t="shared" si="1024"/>
        <v>324.38216567691461</v>
      </c>
      <c r="AK7386" s="4">
        <f t="shared" si="1025"/>
        <v>2468.9024269998449</v>
      </c>
      <c r="AM7386">
        <f t="shared" si="1026"/>
        <v>468.90242699984492</v>
      </c>
    </row>
    <row r="7387" spans="1:39" x14ac:dyDescent="0.2">
      <c r="A7387" s="5">
        <v>12587.46</v>
      </c>
      <c r="C7387" s="3">
        <v>2924</v>
      </c>
      <c r="E7387" s="3">
        <v>2974.99</v>
      </c>
      <c r="G7387" s="4">
        <f t="shared" ref="G7387:G7450" si="1029">$P$4*LN(MAX(1,A7387))+$P$5*E7387+$P$6</f>
        <v>2918.6618787211419</v>
      </c>
      <c r="I7387">
        <f t="shared" ref="I7387:I7450" si="1030">ABS(G7387-C7387)</f>
        <v>5.3381212788581252</v>
      </c>
      <c r="K7387" s="1">
        <f t="shared" ref="K7387:K7450" si="1031">G7387-C7387</f>
        <v>-5.3381212788581252</v>
      </c>
      <c r="U7387">
        <f t="shared" si="1027"/>
        <v>2834.7852055943299</v>
      </c>
      <c r="W7387">
        <f t="shared" si="1028"/>
        <v>89.214794405670091</v>
      </c>
      <c r="AB7387" s="3">
        <v>1479.99</v>
      </c>
      <c r="AD7387">
        <f t="shared" si="1023"/>
        <v>2390.3077069250326</v>
      </c>
      <c r="AF7387">
        <f t="shared" si="1024"/>
        <v>533.69229307496744</v>
      </c>
      <c r="AK7387" s="4">
        <f t="shared" si="1025"/>
        <v>2530.8356543474451</v>
      </c>
      <c r="AM7387">
        <f t="shared" si="1026"/>
        <v>393.16434565255486</v>
      </c>
    </row>
    <row r="7388" spans="1:39" x14ac:dyDescent="0.2">
      <c r="A7388" s="5">
        <v>13123.95</v>
      </c>
      <c r="C7388" s="3">
        <v>3000</v>
      </c>
      <c r="E7388" s="3">
        <v>3000</v>
      </c>
      <c r="G7388" s="4">
        <f t="shared" si="1029"/>
        <v>2946.6852797254751</v>
      </c>
      <c r="I7388">
        <f t="shared" si="1030"/>
        <v>53.314720274524916</v>
      </c>
      <c r="K7388" s="1">
        <f t="shared" si="1031"/>
        <v>-53.314720274524916</v>
      </c>
      <c r="U7388">
        <f t="shared" si="1027"/>
        <v>2861.8268945290833</v>
      </c>
      <c r="W7388">
        <f t="shared" si="1028"/>
        <v>138.17310547091665</v>
      </c>
      <c r="AB7388" s="3">
        <v>2700</v>
      </c>
      <c r="AD7388">
        <f t="shared" si="1023"/>
        <v>2857.3294658491809</v>
      </c>
      <c r="AF7388">
        <f t="shared" si="1024"/>
        <v>142.67053415081909</v>
      </c>
      <c r="AK7388" s="4">
        <f t="shared" si="1025"/>
        <v>2912.12881050329</v>
      </c>
      <c r="AM7388">
        <f t="shared" si="1026"/>
        <v>87.871189496710031</v>
      </c>
    </row>
    <row r="7389" spans="1:39" x14ac:dyDescent="0.2">
      <c r="A7389" s="5">
        <v>13257.29</v>
      </c>
      <c r="C7389" s="3">
        <v>3000</v>
      </c>
      <c r="E7389" s="3">
        <v>3000</v>
      </c>
      <c r="G7389" s="4">
        <f t="shared" si="1029"/>
        <v>2951.6128589668424</v>
      </c>
      <c r="I7389">
        <f t="shared" si="1030"/>
        <v>48.387141033157604</v>
      </c>
      <c r="K7389" s="1">
        <f t="shared" si="1031"/>
        <v>-48.387141033157604</v>
      </c>
      <c r="U7389">
        <f t="shared" si="1027"/>
        <v>2868.3763316860864</v>
      </c>
      <c r="W7389">
        <f t="shared" si="1028"/>
        <v>131.62366831391364</v>
      </c>
      <c r="AB7389" s="3">
        <v>3000</v>
      </c>
      <c r="AD7389">
        <f t="shared" si="1023"/>
        <v>2972.0996173270737</v>
      </c>
      <c r="AF7389">
        <f t="shared" si="1024"/>
        <v>27.900382672926298</v>
      </c>
      <c r="AK7389" s="4">
        <f t="shared" si="1025"/>
        <v>3004.6127535456999</v>
      </c>
      <c r="AM7389">
        <f t="shared" si="1026"/>
        <v>4.6127535456998885</v>
      </c>
    </row>
    <row r="7390" spans="1:39" x14ac:dyDescent="0.2">
      <c r="A7390" s="5">
        <v>13510.47</v>
      </c>
      <c r="C7390" s="3">
        <v>3000</v>
      </c>
      <c r="E7390" s="3">
        <v>3000</v>
      </c>
      <c r="G7390" s="4">
        <f t="shared" si="1029"/>
        <v>2960.8342192386162</v>
      </c>
      <c r="I7390">
        <f t="shared" si="1030"/>
        <v>39.165780761383758</v>
      </c>
      <c r="K7390" s="1">
        <f t="shared" si="1031"/>
        <v>-39.165780761383758</v>
      </c>
      <c r="U7390">
        <f t="shared" si="1027"/>
        <v>2880.6328001554416</v>
      </c>
      <c r="W7390">
        <f t="shared" si="1028"/>
        <v>119.3671998445584</v>
      </c>
      <c r="AB7390" s="3">
        <v>3000</v>
      </c>
      <c r="AD7390">
        <f t="shared" si="1023"/>
        <v>2980.7098220443636</v>
      </c>
      <c r="AF7390">
        <f t="shared" si="1024"/>
        <v>19.290177955636409</v>
      </c>
      <c r="AK7390" s="4">
        <f t="shared" si="1025"/>
        <v>3012.0406372484003</v>
      </c>
      <c r="AM7390">
        <f t="shared" si="1026"/>
        <v>12.040637248400344</v>
      </c>
    </row>
    <row r="7391" spans="1:39" x14ac:dyDescent="0.2">
      <c r="A7391" s="5">
        <v>13674.14</v>
      </c>
      <c r="C7391" s="3">
        <v>3000</v>
      </c>
      <c r="E7391" s="3">
        <v>3000</v>
      </c>
      <c r="G7391" s="4">
        <f t="shared" si="1029"/>
        <v>2966.7039191161284</v>
      </c>
      <c r="I7391">
        <f t="shared" si="1030"/>
        <v>33.296080883871582</v>
      </c>
      <c r="K7391" s="1">
        <f t="shared" si="1031"/>
        <v>-33.296080883871582</v>
      </c>
      <c r="U7391">
        <f t="shared" si="1027"/>
        <v>2888.4344464801748</v>
      </c>
      <c r="W7391">
        <f t="shared" si="1028"/>
        <v>111.56555351982524</v>
      </c>
      <c r="AB7391" s="3">
        <v>3000</v>
      </c>
      <c r="AD7391">
        <f t="shared" si="1023"/>
        <v>2986.1905012592438</v>
      </c>
      <c r="AF7391">
        <f t="shared" si="1024"/>
        <v>13.809498740756226</v>
      </c>
      <c r="AK7391" s="4">
        <f t="shared" si="1025"/>
        <v>3016.768730151719</v>
      </c>
      <c r="AM7391">
        <f t="shared" si="1026"/>
        <v>16.768730151718955</v>
      </c>
    </row>
    <row r="7392" spans="1:39" x14ac:dyDescent="0.2">
      <c r="A7392" s="5">
        <v>13745.03</v>
      </c>
      <c r="C7392" s="3">
        <v>3000</v>
      </c>
      <c r="E7392" s="3">
        <v>3000</v>
      </c>
      <c r="G7392" s="4">
        <f t="shared" si="1029"/>
        <v>2969.224474894796</v>
      </c>
      <c r="I7392">
        <f t="shared" si="1030"/>
        <v>30.775525105203997</v>
      </c>
      <c r="K7392" s="1">
        <f t="shared" si="1031"/>
        <v>-30.775525105203997</v>
      </c>
      <c r="U7392">
        <f t="shared" si="1027"/>
        <v>2891.7846151663548</v>
      </c>
      <c r="W7392">
        <f t="shared" si="1028"/>
        <v>108.2153848336452</v>
      </c>
      <c r="AB7392" s="3">
        <v>2948.89</v>
      </c>
      <c r="AD7392">
        <f t="shared" si="1023"/>
        <v>2969.7748531577176</v>
      </c>
      <c r="AF7392">
        <f t="shared" si="1024"/>
        <v>30.225146842282356</v>
      </c>
      <c r="AK7392" s="4">
        <f t="shared" si="1025"/>
        <v>3003.719098581837</v>
      </c>
      <c r="AM7392">
        <f t="shared" si="1026"/>
        <v>3.7190985818369882</v>
      </c>
    </row>
    <row r="7393" spans="1:39" x14ac:dyDescent="0.2">
      <c r="A7393" s="5">
        <v>13812.04</v>
      </c>
      <c r="C7393" s="3">
        <v>3000</v>
      </c>
      <c r="E7393" s="3">
        <v>2950</v>
      </c>
      <c r="G7393" s="4">
        <f t="shared" si="1029"/>
        <v>2956.2450277222206</v>
      </c>
      <c r="I7393">
        <f t="shared" si="1030"/>
        <v>43.754972277779416</v>
      </c>
      <c r="K7393" s="1">
        <f t="shared" si="1031"/>
        <v>-43.754972277779416</v>
      </c>
      <c r="U7393">
        <f t="shared" si="1027"/>
        <v>2894.9355721167244</v>
      </c>
      <c r="W7393">
        <f t="shared" si="1028"/>
        <v>105.06442788327558</v>
      </c>
      <c r="AB7393" s="3">
        <v>2596.8200000000002</v>
      </c>
      <c r="AD7393">
        <f t="shared" si="1023"/>
        <v>2842.6975641014856</v>
      </c>
      <c r="AF7393">
        <f t="shared" si="1024"/>
        <v>157.30243589851443</v>
      </c>
      <c r="AK7393" s="4">
        <f t="shared" si="1025"/>
        <v>2891.8707231088351</v>
      </c>
      <c r="AM7393">
        <f t="shared" si="1026"/>
        <v>108.12927689116486</v>
      </c>
    </row>
    <row r="7394" spans="1:39" x14ac:dyDescent="0.2">
      <c r="A7394" s="5">
        <v>13226.85</v>
      </c>
      <c r="C7394" s="3">
        <v>2973.22</v>
      </c>
      <c r="E7394" s="3">
        <v>3000</v>
      </c>
      <c r="G7394" s="4">
        <f t="shared" si="1029"/>
        <v>2950.4923285830428</v>
      </c>
      <c r="I7394">
        <f t="shared" si="1030"/>
        <v>22.727671416957037</v>
      </c>
      <c r="K7394" s="1">
        <f t="shared" si="1031"/>
        <v>-22.727671416957037</v>
      </c>
      <c r="U7394">
        <f t="shared" si="1027"/>
        <v>2866.8869911860697</v>
      </c>
      <c r="W7394">
        <f t="shared" si="1028"/>
        <v>106.33300881393006</v>
      </c>
      <c r="AB7394" s="3">
        <v>2840.01</v>
      </c>
      <c r="AD7394">
        <f t="shared" si="1023"/>
        <v>2912.3001420869628</v>
      </c>
      <c r="AF7394">
        <f t="shared" si="1024"/>
        <v>60.919857913037049</v>
      </c>
      <c r="AK7394" s="4">
        <f t="shared" si="1025"/>
        <v>2956.5052479843234</v>
      </c>
      <c r="AM7394">
        <f t="shared" si="1026"/>
        <v>16.714752015676368</v>
      </c>
    </row>
    <row r="7395" spans="1:39" x14ac:dyDescent="0.2">
      <c r="A7395" s="5">
        <v>13048.4</v>
      </c>
      <c r="C7395" s="3">
        <v>2938.39</v>
      </c>
      <c r="E7395" s="3">
        <v>3000</v>
      </c>
      <c r="G7395" s="4">
        <f t="shared" si="1029"/>
        <v>2943.8710624264913</v>
      </c>
      <c r="I7395">
        <f t="shared" si="1030"/>
        <v>5.4810624264914622</v>
      </c>
      <c r="K7395" s="1">
        <f t="shared" si="1031"/>
        <v>5.4810624264914622</v>
      </c>
      <c r="U7395">
        <f t="shared" si="1027"/>
        <v>2858.0864088985095</v>
      </c>
      <c r="W7395">
        <f t="shared" si="1028"/>
        <v>80.303591101490383</v>
      </c>
      <c r="AB7395" s="3">
        <v>2464.86</v>
      </c>
      <c r="AD7395">
        <f t="shared" si="1023"/>
        <v>2768.3511818259817</v>
      </c>
      <c r="AF7395">
        <f t="shared" si="1024"/>
        <v>170.03881817401816</v>
      </c>
      <c r="AK7395" s="4">
        <f t="shared" si="1025"/>
        <v>2840.4840843664042</v>
      </c>
      <c r="AM7395">
        <f t="shared" si="1026"/>
        <v>97.905915633595669</v>
      </c>
    </row>
    <row r="7396" spans="1:39" x14ac:dyDescent="0.2">
      <c r="A7396" s="5">
        <v>11877.37</v>
      </c>
      <c r="C7396" s="3">
        <v>2918.43</v>
      </c>
      <c r="E7396" s="3">
        <v>2989.99</v>
      </c>
      <c r="G7396" s="4">
        <f t="shared" si="1029"/>
        <v>2894.9622603464341</v>
      </c>
      <c r="I7396">
        <f t="shared" si="1030"/>
        <v>23.467739653565786</v>
      </c>
      <c r="K7396" s="1">
        <f t="shared" si="1031"/>
        <v>-23.467739653565786</v>
      </c>
      <c r="U7396">
        <f t="shared" si="1027"/>
        <v>2797.1643879059216</v>
      </c>
      <c r="W7396">
        <f t="shared" si="1028"/>
        <v>121.26561209407828</v>
      </c>
      <c r="AB7396" s="3">
        <v>2315</v>
      </c>
      <c r="AD7396">
        <f t="shared" si="1023"/>
        <v>2670.5201208881367</v>
      </c>
      <c r="AF7396">
        <f t="shared" si="1024"/>
        <v>247.90987911186312</v>
      </c>
      <c r="AK7396" s="4">
        <f t="shared" si="1025"/>
        <v>2757.3689908360716</v>
      </c>
      <c r="AM7396">
        <f t="shared" si="1026"/>
        <v>161.06100916392825</v>
      </c>
    </row>
    <row r="7397" spans="1:39" x14ac:dyDescent="0.2">
      <c r="A7397" s="5">
        <v>11172.52</v>
      </c>
      <c r="C7397" s="3">
        <v>2900.04</v>
      </c>
      <c r="E7397" s="3">
        <v>2949.99</v>
      </c>
      <c r="G7397" s="4">
        <f t="shared" si="1029"/>
        <v>2852.8607680355581</v>
      </c>
      <c r="I7397">
        <f t="shared" si="1030"/>
        <v>47.179231964441897</v>
      </c>
      <c r="K7397" s="1">
        <f t="shared" si="1031"/>
        <v>-47.179231964441897</v>
      </c>
      <c r="U7397">
        <f t="shared" si="1027"/>
        <v>2757.5276134127466</v>
      </c>
      <c r="W7397">
        <f t="shared" si="1028"/>
        <v>142.51238658725333</v>
      </c>
      <c r="AB7397" s="3">
        <v>2300</v>
      </c>
      <c r="AD7397">
        <f t="shared" si="1023"/>
        <v>2637.1667139792294</v>
      </c>
      <c r="AF7397">
        <f t="shared" si="1024"/>
        <v>262.87328602077059</v>
      </c>
      <c r="AK7397" s="4">
        <f t="shared" si="1025"/>
        <v>2721.0178442486572</v>
      </c>
      <c r="AM7397">
        <f t="shared" si="1026"/>
        <v>179.02215575134278</v>
      </c>
    </row>
    <row r="7398" spans="1:39" x14ac:dyDescent="0.2">
      <c r="A7398" s="5">
        <v>11012.59</v>
      </c>
      <c r="C7398" s="3">
        <v>2820</v>
      </c>
      <c r="E7398" s="3">
        <v>2946</v>
      </c>
      <c r="G7398" s="4">
        <f t="shared" si="1029"/>
        <v>2844.6076859350314</v>
      </c>
      <c r="I7398">
        <f t="shared" si="1030"/>
        <v>24.607685935031441</v>
      </c>
      <c r="K7398" s="1">
        <f t="shared" si="1031"/>
        <v>24.607685935031441</v>
      </c>
      <c r="U7398">
        <f t="shared" si="1027"/>
        <v>2748.1862362059815</v>
      </c>
      <c r="W7398">
        <f t="shared" si="1028"/>
        <v>71.813763794018541</v>
      </c>
      <c r="AB7398" s="3">
        <v>2361.33</v>
      </c>
      <c r="AD7398">
        <f t="shared" si="1023"/>
        <v>2653.1266164912872</v>
      </c>
      <c r="AF7398">
        <f t="shared" si="1024"/>
        <v>166.87338350871278</v>
      </c>
      <c r="AK7398" s="4">
        <f t="shared" si="1025"/>
        <v>2732.663552308114</v>
      </c>
      <c r="AM7398">
        <f t="shared" si="1026"/>
        <v>87.336447691885951</v>
      </c>
    </row>
    <row r="7399" spans="1:39" x14ac:dyDescent="0.2">
      <c r="A7399" s="5">
        <v>10546.44</v>
      </c>
      <c r="C7399" s="3">
        <v>2748.89</v>
      </c>
      <c r="E7399" s="3">
        <v>2889</v>
      </c>
      <c r="G7399" s="4">
        <f t="shared" si="1029"/>
        <v>2806.0257194793912</v>
      </c>
      <c r="I7399">
        <f t="shared" si="1030"/>
        <v>57.135719479391355</v>
      </c>
      <c r="K7399" s="1">
        <f t="shared" si="1031"/>
        <v>57.135719479391355</v>
      </c>
      <c r="U7399">
        <f t="shared" si="1027"/>
        <v>2720.1642316126649</v>
      </c>
      <c r="W7399">
        <f t="shared" si="1028"/>
        <v>28.725768387334938</v>
      </c>
      <c r="AB7399" s="3">
        <v>2483.21</v>
      </c>
      <c r="AD7399">
        <f t="shared" si="1023"/>
        <v>2678.1991313266476</v>
      </c>
      <c r="AF7399">
        <f t="shared" si="1024"/>
        <v>70.69086867335227</v>
      </c>
      <c r="AK7399" s="4">
        <f t="shared" si="1025"/>
        <v>2740.3785090715551</v>
      </c>
      <c r="AM7399">
        <f t="shared" si="1026"/>
        <v>8.5114909284448004</v>
      </c>
    </row>
    <row r="7400" spans="1:39" x14ac:dyDescent="0.2">
      <c r="A7400" s="5">
        <v>8597.17</v>
      </c>
      <c r="C7400" s="3">
        <v>2820</v>
      </c>
      <c r="E7400" s="3">
        <v>2500</v>
      </c>
      <c r="G7400" s="4">
        <f t="shared" si="1029"/>
        <v>2586.9877269735207</v>
      </c>
      <c r="I7400">
        <f t="shared" si="1030"/>
        <v>233.01227302647931</v>
      </c>
      <c r="K7400" s="1">
        <f t="shared" si="1031"/>
        <v>-233.01227302647931</v>
      </c>
      <c r="U7400">
        <f t="shared" si="1027"/>
        <v>2587.7633402681145</v>
      </c>
      <c r="W7400">
        <f t="shared" si="1028"/>
        <v>232.23665973188554</v>
      </c>
      <c r="AB7400" s="3">
        <v>2245</v>
      </c>
      <c r="AD7400">
        <f t="shared" si="1023"/>
        <v>2497.709140735325</v>
      </c>
      <c r="AF7400">
        <f t="shared" si="1024"/>
        <v>322.29085926467496</v>
      </c>
      <c r="AK7400" s="4">
        <f t="shared" si="1025"/>
        <v>2512.9882693039053</v>
      </c>
      <c r="AM7400">
        <f t="shared" si="1026"/>
        <v>307.01173069609467</v>
      </c>
    </row>
    <row r="7401" spans="1:39" x14ac:dyDescent="0.2">
      <c r="A7401" s="5">
        <v>6957.17</v>
      </c>
      <c r="C7401" s="3">
        <v>2550</v>
      </c>
      <c r="E7401" s="3">
        <v>2199.9899999999998</v>
      </c>
      <c r="G7401" s="4">
        <f t="shared" si="1029"/>
        <v>2391.7090159535901</v>
      </c>
      <c r="I7401">
        <f t="shared" si="1030"/>
        <v>158.2909840464099</v>
      </c>
      <c r="K7401" s="1">
        <f t="shared" si="1031"/>
        <v>-158.2909840464099</v>
      </c>
      <c r="U7401">
        <f t="shared" si="1027"/>
        <v>2450.6295624023037</v>
      </c>
      <c r="W7401">
        <f t="shared" si="1028"/>
        <v>99.370437597696309</v>
      </c>
      <c r="AB7401" s="3">
        <v>1344.39</v>
      </c>
      <c r="AD7401">
        <f t="shared" si="1023"/>
        <v>2070.6407941331686</v>
      </c>
      <c r="AF7401">
        <f t="shared" si="1024"/>
        <v>479.35920586683142</v>
      </c>
      <c r="AK7401" s="4">
        <f t="shared" si="1025"/>
        <v>2104.8736619834303</v>
      </c>
      <c r="AM7401">
        <f t="shared" si="1026"/>
        <v>445.12633801656966</v>
      </c>
    </row>
    <row r="7402" spans="1:39" x14ac:dyDescent="0.2">
      <c r="A7402" s="5">
        <v>5766.28</v>
      </c>
      <c r="C7402" s="3">
        <v>2550.2600000000002</v>
      </c>
      <c r="E7402" s="3">
        <v>2800</v>
      </c>
      <c r="G7402" s="4">
        <f t="shared" si="1029"/>
        <v>2484.395983561797</v>
      </c>
      <c r="I7402">
        <f t="shared" si="1030"/>
        <v>65.86401643820318</v>
      </c>
      <c r="K7402" s="1">
        <f t="shared" si="1031"/>
        <v>-65.86401643820318</v>
      </c>
      <c r="U7402">
        <f t="shared" si="1027"/>
        <v>2328.9899962518825</v>
      </c>
      <c r="W7402">
        <f t="shared" si="1028"/>
        <v>221.27000374811769</v>
      </c>
      <c r="AB7402" s="3">
        <v>1000.01</v>
      </c>
      <c r="AD7402">
        <f t="shared" si="1023"/>
        <v>1858.7218025724828</v>
      </c>
      <c r="AF7402">
        <f t="shared" si="1024"/>
        <v>691.53819742751739</v>
      </c>
      <c r="AK7402" s="4">
        <f t="shared" si="1025"/>
        <v>2048.1088089271616</v>
      </c>
      <c r="AM7402">
        <f t="shared" si="1026"/>
        <v>502.15119107283863</v>
      </c>
    </row>
    <row r="7403" spans="1:39" x14ac:dyDescent="0.2">
      <c r="A7403" s="5">
        <v>5240.3999999999996</v>
      </c>
      <c r="C7403" s="3">
        <v>1672.07</v>
      </c>
      <c r="E7403" s="3">
        <v>2800</v>
      </c>
      <c r="G7403" s="4">
        <f t="shared" si="1029"/>
        <v>2437.7809739882387</v>
      </c>
      <c r="I7403">
        <f t="shared" si="1030"/>
        <v>765.71097398823872</v>
      </c>
      <c r="K7403" s="1">
        <f t="shared" si="1031"/>
        <v>765.71097398823872</v>
      </c>
      <c r="U7403">
        <f t="shared" si="1027"/>
        <v>2267.0321746075128</v>
      </c>
      <c r="W7403">
        <f t="shared" si="1028"/>
        <v>594.96217460751291</v>
      </c>
      <c r="AB7403" s="3">
        <v>1000</v>
      </c>
      <c r="AD7403">
        <f t="shared" ref="AD7403:AD7466" si="1032">$Z$4*LN(MAX(1,A7403))+$Z$5*AB7403+$Z$6</f>
        <v>1815.1925805114256</v>
      </c>
      <c r="AF7403">
        <f t="shared" ref="AF7403:AF7466" si="1033">ABS(AD7403-C7403)</f>
        <v>143.12258051142567</v>
      </c>
      <c r="AK7403" s="4">
        <f t="shared" ref="AK7403:AK7466" si="1034">$AI$4*LN(MAX(1,A7403))+$AI$5*E7403+$AI$6+$AI$7*AB7403</f>
        <v>2010.557073906567</v>
      </c>
      <c r="AM7403">
        <f t="shared" ref="AM7403:AM7466" si="1035">ABS(AK7403-C7403)</f>
        <v>338.48707390656705</v>
      </c>
    </row>
    <row r="7404" spans="1:39" x14ac:dyDescent="0.2">
      <c r="A7404" s="5">
        <v>5179.97</v>
      </c>
      <c r="C7404" s="3">
        <v>1374.99</v>
      </c>
      <c r="E7404" s="3">
        <v>2175</v>
      </c>
      <c r="G7404" s="4">
        <f t="shared" si="1029"/>
        <v>2240.2506596837602</v>
      </c>
      <c r="I7404">
        <f t="shared" si="1030"/>
        <v>865.2606596837602</v>
      </c>
      <c r="K7404" s="1">
        <f t="shared" si="1031"/>
        <v>865.2606596837602</v>
      </c>
      <c r="U7404">
        <f t="shared" si="1027"/>
        <v>2259.5175142195053</v>
      </c>
      <c r="W7404">
        <f t="shared" si="1028"/>
        <v>884.52751421950529</v>
      </c>
      <c r="AB7404" s="3">
        <v>1499.98</v>
      </c>
      <c r="AD7404">
        <f t="shared" si="1032"/>
        <v>1993.5214198780427</v>
      </c>
      <c r="AF7404">
        <f t="shared" si="1033"/>
        <v>618.5314198780427</v>
      </c>
      <c r="AK7404" s="4">
        <f t="shared" si="1034"/>
        <v>2030.0211821318985</v>
      </c>
      <c r="AM7404">
        <f t="shared" si="1035"/>
        <v>655.0311821318985</v>
      </c>
    </row>
    <row r="7405" spans="1:39" x14ac:dyDescent="0.2">
      <c r="A7405" s="5">
        <v>5227.37</v>
      </c>
      <c r="C7405" s="3">
        <v>1345.15</v>
      </c>
      <c r="E7405" s="3">
        <v>1890.49</v>
      </c>
      <c r="G7405" s="4">
        <f t="shared" si="1029"/>
        <v>2157.3456300392463</v>
      </c>
      <c r="I7405">
        <f t="shared" si="1030"/>
        <v>812.19563003924623</v>
      </c>
      <c r="K7405" s="1">
        <f t="shared" si="1031"/>
        <v>812.19563003924623</v>
      </c>
      <c r="U7405">
        <f t="shared" si="1027"/>
        <v>2265.4192075281367</v>
      </c>
      <c r="W7405">
        <f t="shared" si="1028"/>
        <v>920.26920752813658</v>
      </c>
      <c r="AB7405" s="3">
        <v>1344.38</v>
      </c>
      <c r="AD7405">
        <f t="shared" si="1032"/>
        <v>1940.5263093036051</v>
      </c>
      <c r="AF7405">
        <f t="shared" si="1033"/>
        <v>595.37630930360501</v>
      </c>
      <c r="AK7405" s="4">
        <f t="shared" si="1034"/>
        <v>1931.468838182705</v>
      </c>
      <c r="AM7405">
        <f t="shared" si="1035"/>
        <v>586.31883818270489</v>
      </c>
    </row>
    <row r="7406" spans="1:39" x14ac:dyDescent="0.2">
      <c r="A7406" s="5">
        <v>5189.17</v>
      </c>
      <c r="C7406" s="3">
        <v>1345.14</v>
      </c>
      <c r="E7406" s="3">
        <v>1749.98</v>
      </c>
      <c r="G7406" s="4">
        <f t="shared" si="1029"/>
        <v>2110.6334646981359</v>
      </c>
      <c r="I7406">
        <f t="shared" si="1030"/>
        <v>765.49346469813577</v>
      </c>
      <c r="K7406" s="1">
        <f t="shared" si="1031"/>
        <v>765.49346469813577</v>
      </c>
      <c r="U7406">
        <f t="shared" si="1027"/>
        <v>2260.6672028546195</v>
      </c>
      <c r="W7406">
        <f t="shared" si="1028"/>
        <v>915.52720285461942</v>
      </c>
      <c r="AB7406" s="3">
        <v>1000</v>
      </c>
      <c r="AD7406">
        <f t="shared" si="1032"/>
        <v>1810.7211693582699</v>
      </c>
      <c r="AF7406">
        <f t="shared" si="1033"/>
        <v>465.58116935826979</v>
      </c>
      <c r="AK7406" s="4">
        <f t="shared" si="1034"/>
        <v>1799.2150652207633</v>
      </c>
      <c r="AM7406">
        <f t="shared" si="1035"/>
        <v>454.07506522076324</v>
      </c>
    </row>
    <row r="7407" spans="1:39" x14ac:dyDescent="0.2">
      <c r="A7407" s="5">
        <v>5171.8</v>
      </c>
      <c r="C7407" s="3">
        <v>1749.99</v>
      </c>
      <c r="E7407" s="3">
        <v>1999.99</v>
      </c>
      <c r="G7407" s="4">
        <f t="shared" si="1029"/>
        <v>2185.7527249096784</v>
      </c>
      <c r="I7407">
        <f t="shared" si="1030"/>
        <v>435.76272490967835</v>
      </c>
      <c r="K7407" s="1">
        <f t="shared" si="1031"/>
        <v>435.76272490967835</v>
      </c>
      <c r="U7407">
        <f t="shared" si="1027"/>
        <v>2258.4948276141872</v>
      </c>
      <c r="W7407">
        <f t="shared" si="1028"/>
        <v>508.50482761418721</v>
      </c>
      <c r="AB7407" s="3">
        <v>1499.98</v>
      </c>
      <c r="AD7407">
        <f t="shared" si="1032"/>
        <v>1992.8029795658563</v>
      </c>
      <c r="AF7407">
        <f t="shared" si="1033"/>
        <v>242.81297956585627</v>
      </c>
      <c r="AK7407" s="4">
        <f t="shared" si="1034"/>
        <v>1994.8193121877753</v>
      </c>
      <c r="AM7407">
        <f t="shared" si="1035"/>
        <v>244.82931218777526</v>
      </c>
    </row>
    <row r="7408" spans="1:39" x14ac:dyDescent="0.2">
      <c r="A7408" s="5">
        <v>5770.48</v>
      </c>
      <c r="C7408" s="3">
        <v>2720.01</v>
      </c>
      <c r="E7408" s="3">
        <v>2099.9899999999998</v>
      </c>
      <c r="G7408" s="4">
        <f t="shared" si="1029"/>
        <v>2269.846116152341</v>
      </c>
      <c r="I7408">
        <f t="shared" si="1030"/>
        <v>450.16388384765924</v>
      </c>
      <c r="K7408" s="1">
        <f t="shared" si="1031"/>
        <v>-450.16388384765924</v>
      </c>
      <c r="U7408">
        <f t="shared" si="1027"/>
        <v>2329.4617338448129</v>
      </c>
      <c r="W7408">
        <f t="shared" si="1028"/>
        <v>390.54826615518732</v>
      </c>
      <c r="AB7408" s="3">
        <v>1344.38</v>
      </c>
      <c r="AD7408">
        <f t="shared" si="1032"/>
        <v>1985.516370150061</v>
      </c>
      <c r="AF7408">
        <f t="shared" si="1033"/>
        <v>734.49362984993923</v>
      </c>
      <c r="AK7408" s="4">
        <f t="shared" si="1034"/>
        <v>2011.6783609124209</v>
      </c>
      <c r="AM7408">
        <f t="shared" si="1035"/>
        <v>708.33163908757933</v>
      </c>
    </row>
    <row r="7409" spans="1:39" x14ac:dyDescent="0.2">
      <c r="A7409" s="5">
        <v>6978.75</v>
      </c>
      <c r="C7409" s="3">
        <v>2762.91</v>
      </c>
      <c r="E7409" s="3">
        <v>2255.86</v>
      </c>
      <c r="G7409" s="4">
        <f t="shared" si="1029"/>
        <v>2410.3709087994375</v>
      </c>
      <c r="I7409">
        <f t="shared" si="1030"/>
        <v>352.53909120056232</v>
      </c>
      <c r="K7409" s="1">
        <f t="shared" si="1031"/>
        <v>-352.53909120056232</v>
      </c>
      <c r="U7409">
        <f t="shared" si="1027"/>
        <v>2452.6361179094697</v>
      </c>
      <c r="W7409">
        <f t="shared" si="1028"/>
        <v>310.27388209053015</v>
      </c>
      <c r="AB7409" s="3">
        <v>1344.39</v>
      </c>
      <c r="AD7409">
        <f t="shared" si="1032"/>
        <v>2072.0504052080464</v>
      </c>
      <c r="AF7409">
        <f t="shared" si="1033"/>
        <v>690.85959479195344</v>
      </c>
      <c r="AK7409" s="4">
        <f t="shared" si="1034"/>
        <v>2117.129656762876</v>
      </c>
      <c r="AM7409">
        <f t="shared" si="1035"/>
        <v>645.78034323712382</v>
      </c>
    </row>
    <row r="7410" spans="1:39" x14ac:dyDescent="0.2">
      <c r="A7410" s="5">
        <v>8468.1299999999992</v>
      </c>
      <c r="C7410" s="3">
        <v>2547.13</v>
      </c>
      <c r="E7410" s="3">
        <v>2000</v>
      </c>
      <c r="G7410" s="4">
        <f t="shared" si="1029"/>
        <v>2426.114533562537</v>
      </c>
      <c r="I7410">
        <f t="shared" si="1030"/>
        <v>121.01546643746315</v>
      </c>
      <c r="K7410" s="1">
        <f t="shared" si="1031"/>
        <v>-121.01546643746315</v>
      </c>
      <c r="U7410">
        <f t="shared" si="1027"/>
        <v>2577.964972420225</v>
      </c>
      <c r="W7410">
        <f t="shared" si="1028"/>
        <v>30.834972420224858</v>
      </c>
      <c r="AB7410" s="3">
        <v>1600.05</v>
      </c>
      <c r="AD7410">
        <f t="shared" si="1032"/>
        <v>2253.9804417624605</v>
      </c>
      <c r="AF7410">
        <f t="shared" si="1033"/>
        <v>293.14955823753962</v>
      </c>
      <c r="AK7410" s="4">
        <f t="shared" si="1034"/>
        <v>2217.9578508935251</v>
      </c>
      <c r="AM7410">
        <f t="shared" si="1035"/>
        <v>329.17214910647499</v>
      </c>
    </row>
    <row r="7411" spans="1:39" x14ac:dyDescent="0.2">
      <c r="A7411" s="5">
        <v>10678.24</v>
      </c>
      <c r="C7411" s="3">
        <v>2911.76</v>
      </c>
      <c r="E7411" s="3">
        <v>2924</v>
      </c>
      <c r="G7411" s="4">
        <f t="shared" si="1029"/>
        <v>2822.824834574858</v>
      </c>
      <c r="I7411">
        <f t="shared" si="1030"/>
        <v>88.935165425142259</v>
      </c>
      <c r="K7411" s="1">
        <f t="shared" si="1031"/>
        <v>-88.935165425142259</v>
      </c>
      <c r="U7411">
        <f t="shared" si="1027"/>
        <v>2728.2108772605311</v>
      </c>
      <c r="W7411">
        <f t="shared" si="1028"/>
        <v>183.54912273946911</v>
      </c>
      <c r="AB7411" s="3">
        <v>2190.0100000000002</v>
      </c>
      <c r="AD7411">
        <f t="shared" si="1032"/>
        <v>2576.1799379001382</v>
      </c>
      <c r="AF7411">
        <f t="shared" si="1033"/>
        <v>335.58006209986206</v>
      </c>
      <c r="AK7411" s="4">
        <f t="shared" si="1034"/>
        <v>2665.6627000083272</v>
      </c>
      <c r="AM7411">
        <f t="shared" si="1035"/>
        <v>246.09729999167303</v>
      </c>
    </row>
    <row r="7412" spans="1:39" x14ac:dyDescent="0.2">
      <c r="A7412" s="5">
        <v>12157.05</v>
      </c>
      <c r="C7412" s="3">
        <v>2975</v>
      </c>
      <c r="E7412" s="3">
        <v>3000</v>
      </c>
      <c r="G7412" s="4">
        <f t="shared" si="1029"/>
        <v>2909.380551903655</v>
      </c>
      <c r="I7412">
        <f t="shared" si="1030"/>
        <v>65.619448096344968</v>
      </c>
      <c r="K7412" s="1">
        <f t="shared" si="1031"/>
        <v>-65.619448096344968</v>
      </c>
      <c r="U7412">
        <f t="shared" si="1027"/>
        <v>2812.2437303504116</v>
      </c>
      <c r="W7412">
        <f t="shared" si="1028"/>
        <v>162.75626964958838</v>
      </c>
      <c r="AB7412" s="3">
        <v>2694.8</v>
      </c>
      <c r="AD7412">
        <f t="shared" si="1032"/>
        <v>2820.5875502746317</v>
      </c>
      <c r="AF7412">
        <f t="shared" si="1033"/>
        <v>154.41244972536833</v>
      </c>
      <c r="AK7412" s="4">
        <f t="shared" si="1034"/>
        <v>2880.5452812520366</v>
      </c>
      <c r="AM7412">
        <f t="shared" si="1035"/>
        <v>94.454718747963398</v>
      </c>
    </row>
    <row r="7413" spans="1:39" x14ac:dyDescent="0.2">
      <c r="A7413" s="5">
        <v>12434.86</v>
      </c>
      <c r="C7413" s="3">
        <v>3000</v>
      </c>
      <c r="E7413" s="3">
        <v>3000</v>
      </c>
      <c r="G7413" s="4">
        <f t="shared" si="1029"/>
        <v>2920.3943918780205</v>
      </c>
      <c r="I7413">
        <f t="shared" si="1030"/>
        <v>79.605608121979458</v>
      </c>
      <c r="K7413" s="1">
        <f t="shared" si="1031"/>
        <v>-79.605608121979458</v>
      </c>
      <c r="U7413">
        <f t="shared" si="1027"/>
        <v>2826.8826532851922</v>
      </c>
      <c r="W7413">
        <f t="shared" si="1028"/>
        <v>173.11734671480781</v>
      </c>
      <c r="AB7413" s="3">
        <v>2851.14</v>
      </c>
      <c r="AD7413">
        <f t="shared" si="1032"/>
        <v>2888.2842540285587</v>
      </c>
      <c r="AF7413">
        <f t="shared" si="1033"/>
        <v>111.71574597144127</v>
      </c>
      <c r="AK7413" s="4">
        <f t="shared" si="1034"/>
        <v>2935.545002085024</v>
      </c>
      <c r="AM7413">
        <f t="shared" si="1035"/>
        <v>64.454997914976047</v>
      </c>
    </row>
    <row r="7414" spans="1:39" x14ac:dyDescent="0.2">
      <c r="A7414" s="5">
        <v>12665.98</v>
      </c>
      <c r="C7414" s="3">
        <v>3000</v>
      </c>
      <c r="E7414" s="3">
        <v>3000</v>
      </c>
      <c r="G7414" s="4">
        <f t="shared" si="1029"/>
        <v>2929.3712884199267</v>
      </c>
      <c r="I7414">
        <f t="shared" si="1030"/>
        <v>70.628711580073286</v>
      </c>
      <c r="K7414" s="1">
        <f t="shared" si="1031"/>
        <v>-70.628711580073286</v>
      </c>
      <c r="U7414">
        <f t="shared" si="1027"/>
        <v>2838.8141955062824</v>
      </c>
      <c r="W7414">
        <f t="shared" si="1028"/>
        <v>161.18580449371757</v>
      </c>
      <c r="AB7414" s="3">
        <v>2898.11</v>
      </c>
      <c r="AD7414">
        <f t="shared" si="1032"/>
        <v>2913.9150141422065</v>
      </c>
      <c r="AF7414">
        <f t="shared" si="1033"/>
        <v>86.084985857793527</v>
      </c>
      <c r="AK7414" s="4">
        <f t="shared" si="1034"/>
        <v>2956.634425395775</v>
      </c>
      <c r="AM7414">
        <f t="shared" si="1035"/>
        <v>43.365574604225003</v>
      </c>
    </row>
    <row r="7415" spans="1:39" x14ac:dyDescent="0.2">
      <c r="A7415" s="5">
        <v>12783.43</v>
      </c>
      <c r="C7415" s="3">
        <v>3000</v>
      </c>
      <c r="E7415" s="3">
        <v>3000</v>
      </c>
      <c r="G7415" s="4">
        <f t="shared" si="1029"/>
        <v>2933.8705688104646</v>
      </c>
      <c r="I7415">
        <f t="shared" si="1030"/>
        <v>66.129431189535353</v>
      </c>
      <c r="K7415" s="1">
        <f t="shared" si="1031"/>
        <v>-66.129431189535353</v>
      </c>
      <c r="U7415">
        <f t="shared" si="1027"/>
        <v>2844.7943640081253</v>
      </c>
      <c r="W7415">
        <f t="shared" si="1028"/>
        <v>155.20563599187471</v>
      </c>
      <c r="AB7415" s="3">
        <v>2849.68</v>
      </c>
      <c r="AD7415">
        <f t="shared" si="1032"/>
        <v>2900.3311263194123</v>
      </c>
      <c r="AF7415">
        <f t="shared" si="1033"/>
        <v>99.668873680587694</v>
      </c>
      <c r="AK7415" s="4">
        <f t="shared" si="1034"/>
        <v>2945.9694048829601</v>
      </c>
      <c r="AM7415">
        <f t="shared" si="1035"/>
        <v>54.030595117039866</v>
      </c>
    </row>
    <row r="7416" spans="1:39" x14ac:dyDescent="0.2">
      <c r="A7416" s="5">
        <v>12769.88</v>
      </c>
      <c r="C7416" s="3">
        <v>2989.99</v>
      </c>
      <c r="E7416" s="3">
        <v>3000</v>
      </c>
      <c r="G7416" s="4">
        <f t="shared" si="1029"/>
        <v>2933.3536089242516</v>
      </c>
      <c r="I7416">
        <f t="shared" si="1030"/>
        <v>56.636391075748179</v>
      </c>
      <c r="K7416" s="1">
        <f t="shared" si="1031"/>
        <v>-56.636391075748179</v>
      </c>
      <c r="U7416">
        <f t="shared" si="1027"/>
        <v>2844.1072525236427</v>
      </c>
      <c r="W7416">
        <f t="shared" si="1028"/>
        <v>145.88274747635705</v>
      </c>
      <c r="AB7416" s="3">
        <v>2199</v>
      </c>
      <c r="AD7416">
        <f t="shared" si="1032"/>
        <v>2660.8988806000648</v>
      </c>
      <c r="AF7416">
        <f t="shared" si="1033"/>
        <v>329.091119399935</v>
      </c>
      <c r="AK7416" s="4">
        <f t="shared" si="1034"/>
        <v>2753.5704273107031</v>
      </c>
      <c r="AM7416">
        <f t="shared" si="1035"/>
        <v>236.41957268929673</v>
      </c>
    </row>
    <row r="7417" spans="1:39" x14ac:dyDescent="0.2">
      <c r="A7417" s="5">
        <v>12740.48</v>
      </c>
      <c r="C7417" s="3">
        <v>2935.96</v>
      </c>
      <c r="E7417" s="3">
        <v>3000</v>
      </c>
      <c r="G7417" s="4">
        <f t="shared" si="1029"/>
        <v>2932.2300506351539</v>
      </c>
      <c r="I7417">
        <f t="shared" si="1030"/>
        <v>3.7299493648461066</v>
      </c>
      <c r="K7417" s="1">
        <f t="shared" si="1031"/>
        <v>-3.7299493648461066</v>
      </c>
      <c r="U7417">
        <f t="shared" si="1027"/>
        <v>2842.6138875169677</v>
      </c>
      <c r="W7417">
        <f t="shared" si="1028"/>
        <v>93.346112483032357</v>
      </c>
      <c r="AB7417" s="3">
        <v>2375.69</v>
      </c>
      <c r="AD7417">
        <f t="shared" si="1032"/>
        <v>2724.7357460621374</v>
      </c>
      <c r="AF7417">
        <f t="shared" si="1033"/>
        <v>211.22425393786261</v>
      </c>
      <c r="AK7417" s="4">
        <f t="shared" si="1034"/>
        <v>2804.797620782881</v>
      </c>
      <c r="AM7417">
        <f t="shared" si="1035"/>
        <v>131.162379217119</v>
      </c>
    </row>
    <row r="7418" spans="1:39" x14ac:dyDescent="0.2">
      <c r="A7418" s="5">
        <v>12450.89</v>
      </c>
      <c r="C7418" s="3">
        <v>2901.36</v>
      </c>
      <c r="E7418" s="3">
        <v>2973.22</v>
      </c>
      <c r="G7418" s="4">
        <f t="shared" si="1029"/>
        <v>2912.8008486575845</v>
      </c>
      <c r="I7418">
        <f t="shared" si="1030"/>
        <v>11.440848657584411</v>
      </c>
      <c r="K7418" s="1">
        <f t="shared" si="1031"/>
        <v>11.440848657584411</v>
      </c>
      <c r="U7418">
        <f t="shared" si="1027"/>
        <v>2827.7173292036191</v>
      </c>
      <c r="W7418">
        <f t="shared" si="1028"/>
        <v>73.642670796381026</v>
      </c>
      <c r="AB7418" s="3">
        <v>2497.98</v>
      </c>
      <c r="AD7418">
        <f t="shared" si="1032"/>
        <v>2759.1794895608959</v>
      </c>
      <c r="AF7418">
        <f t="shared" si="1033"/>
        <v>142.18051043910418</v>
      </c>
      <c r="AK7418" s="4">
        <f t="shared" si="1034"/>
        <v>2826.5595553298326</v>
      </c>
      <c r="AM7418">
        <f t="shared" si="1035"/>
        <v>74.800444670167508</v>
      </c>
    </row>
    <row r="7419" spans="1:39" x14ac:dyDescent="0.2">
      <c r="A7419" s="5">
        <v>11536.79</v>
      </c>
      <c r="C7419" s="3">
        <v>2788.78</v>
      </c>
      <c r="E7419" s="3">
        <v>2938.39</v>
      </c>
      <c r="G7419" s="4">
        <f t="shared" si="1029"/>
        <v>2864.9389865505555</v>
      </c>
      <c r="I7419">
        <f t="shared" si="1030"/>
        <v>76.158986550555255</v>
      </c>
      <c r="K7419" s="1">
        <f t="shared" si="1031"/>
        <v>76.158986550555255</v>
      </c>
      <c r="U7419">
        <f t="shared" si="1027"/>
        <v>2778.3146104515931</v>
      </c>
      <c r="W7419">
        <f t="shared" si="1028"/>
        <v>10.465389548407074</v>
      </c>
      <c r="AB7419" s="3">
        <v>2453.12</v>
      </c>
      <c r="AD7419">
        <f t="shared" si="1032"/>
        <v>2707.9999754171936</v>
      </c>
      <c r="AF7419">
        <f t="shared" si="1033"/>
        <v>80.780024582806618</v>
      </c>
      <c r="AK7419" s="4">
        <f t="shared" si="1034"/>
        <v>2776.5013053723928</v>
      </c>
      <c r="AM7419">
        <f t="shared" si="1035"/>
        <v>12.278694627607365</v>
      </c>
    </row>
    <row r="7420" spans="1:39" x14ac:dyDescent="0.2">
      <c r="A7420" s="5">
        <v>10302.83</v>
      </c>
      <c r="C7420" s="3">
        <v>2212.08</v>
      </c>
      <c r="E7420" s="3">
        <v>2918.43</v>
      </c>
      <c r="G7420" s="4">
        <f t="shared" si="1029"/>
        <v>2803.6690975594856</v>
      </c>
      <c r="I7420">
        <f t="shared" si="1030"/>
        <v>591.58909755948571</v>
      </c>
      <c r="K7420" s="1">
        <f t="shared" si="1031"/>
        <v>591.58909755948571</v>
      </c>
      <c r="U7420">
        <f t="shared" si="1027"/>
        <v>2705.0230747613655</v>
      </c>
      <c r="W7420">
        <f t="shared" si="1028"/>
        <v>492.94307476136555</v>
      </c>
      <c r="AB7420" s="3">
        <v>2400.0100000000002</v>
      </c>
      <c r="AD7420">
        <f t="shared" si="1032"/>
        <v>2637.0088462498138</v>
      </c>
      <c r="AF7420">
        <f t="shared" si="1033"/>
        <v>424.92884624981389</v>
      </c>
      <c r="AK7420" s="4">
        <f t="shared" si="1034"/>
        <v>2712.4696942052133</v>
      </c>
      <c r="AM7420">
        <f t="shared" si="1035"/>
        <v>500.38969420521335</v>
      </c>
    </row>
    <row r="7421" spans="1:39" x14ac:dyDescent="0.2">
      <c r="A7421" s="5">
        <v>10013.209999999999</v>
      </c>
      <c r="C7421" s="3">
        <v>2321.13</v>
      </c>
      <c r="E7421" s="3">
        <v>2900.04</v>
      </c>
      <c r="G7421" s="4">
        <f t="shared" si="1029"/>
        <v>2784.1243214760834</v>
      </c>
      <c r="I7421">
        <f t="shared" si="1030"/>
        <v>462.99432147608331</v>
      </c>
      <c r="K7421" s="1">
        <f t="shared" si="1031"/>
        <v>462.99432147608331</v>
      </c>
      <c r="U7421">
        <f t="shared" si="1027"/>
        <v>2686.5493721668304</v>
      </c>
      <c r="W7421">
        <f t="shared" si="1028"/>
        <v>365.41937216683027</v>
      </c>
      <c r="AB7421" s="3">
        <v>2400.0100000000002</v>
      </c>
      <c r="AD7421">
        <f t="shared" si="1032"/>
        <v>2624.0310164921671</v>
      </c>
      <c r="AF7421">
        <f t="shared" si="1033"/>
        <v>302.90101649216695</v>
      </c>
      <c r="AK7421" s="4">
        <f t="shared" si="1034"/>
        <v>2697.6400560891607</v>
      </c>
      <c r="AM7421">
        <f t="shared" si="1035"/>
        <v>376.51005608916057</v>
      </c>
    </row>
    <row r="7422" spans="1:39" x14ac:dyDescent="0.2">
      <c r="A7422" s="5">
        <v>9408.61</v>
      </c>
      <c r="C7422" s="3">
        <v>2244.9899999999998</v>
      </c>
      <c r="E7422" s="3">
        <v>2820</v>
      </c>
      <c r="G7422" s="4">
        <f t="shared" si="1029"/>
        <v>2729.1931404608968</v>
      </c>
      <c r="I7422">
        <f t="shared" si="1030"/>
        <v>484.20314046089698</v>
      </c>
      <c r="K7422" s="1">
        <f t="shared" si="1031"/>
        <v>484.20314046089698</v>
      </c>
      <c r="U7422">
        <f t="shared" si="1027"/>
        <v>2646.198437415504</v>
      </c>
      <c r="W7422">
        <f t="shared" si="1028"/>
        <v>401.20843741550425</v>
      </c>
      <c r="AB7422" s="3">
        <v>2245</v>
      </c>
      <c r="AD7422">
        <f t="shared" si="1032"/>
        <v>2538.7599662950438</v>
      </c>
      <c r="AF7422">
        <f t="shared" si="1033"/>
        <v>293.76996629504401</v>
      </c>
      <c r="AK7422" s="4">
        <f t="shared" si="1034"/>
        <v>2611.6343454207135</v>
      </c>
      <c r="AM7422">
        <f t="shared" si="1035"/>
        <v>366.64434542071376</v>
      </c>
    </row>
    <row r="7423" spans="1:39" x14ac:dyDescent="0.2">
      <c r="A7423" s="5">
        <v>8704.67</v>
      </c>
      <c r="C7423" s="3">
        <v>1967.99</v>
      </c>
      <c r="E7423" s="3">
        <v>2748.89</v>
      </c>
      <c r="G7423" s="4">
        <f t="shared" si="1029"/>
        <v>2669.4549700238622</v>
      </c>
      <c r="I7423">
        <f t="shared" si="1030"/>
        <v>701.46497002386218</v>
      </c>
      <c r="K7423" s="1">
        <f t="shared" si="1031"/>
        <v>701.46497002386218</v>
      </c>
      <c r="U7423">
        <f t="shared" si="1027"/>
        <v>2595.8144694771395</v>
      </c>
      <c r="W7423">
        <f t="shared" si="1028"/>
        <v>627.82446947713947</v>
      </c>
      <c r="AB7423" s="3">
        <v>2145</v>
      </c>
      <c r="AD7423">
        <f t="shared" si="1032"/>
        <v>2466.6420314539932</v>
      </c>
      <c r="AF7423">
        <f t="shared" si="1033"/>
        <v>498.65203145399323</v>
      </c>
      <c r="AK7423" s="4">
        <f t="shared" si="1034"/>
        <v>2537.5434625807288</v>
      </c>
      <c r="AM7423">
        <f t="shared" si="1035"/>
        <v>569.55346258072882</v>
      </c>
    </row>
    <row r="7424" spans="1:39" x14ac:dyDescent="0.2">
      <c r="A7424" s="5">
        <v>8260.5</v>
      </c>
      <c r="C7424" s="3">
        <v>1749.99</v>
      </c>
      <c r="E7424" s="3">
        <v>2820</v>
      </c>
      <c r="G7424" s="4">
        <f t="shared" si="1029"/>
        <v>2665.7556720081793</v>
      </c>
      <c r="I7424">
        <f t="shared" si="1030"/>
        <v>915.76567200817931</v>
      </c>
      <c r="K7424" s="1">
        <f t="shared" si="1031"/>
        <v>915.76567200817931</v>
      </c>
      <c r="U7424">
        <f t="shared" si="1027"/>
        <v>2561.8812316073286</v>
      </c>
      <c r="W7424">
        <f t="shared" si="1028"/>
        <v>811.89123160732856</v>
      </c>
      <c r="AB7424" s="3">
        <v>2250</v>
      </c>
      <c r="AD7424">
        <f t="shared" si="1032"/>
        <v>2481.3630367345181</v>
      </c>
      <c r="AF7424">
        <f t="shared" si="1033"/>
        <v>731.37303673451811</v>
      </c>
      <c r="AK7424" s="4">
        <f t="shared" si="1034"/>
        <v>2562.0101735671215</v>
      </c>
      <c r="AM7424">
        <f t="shared" si="1035"/>
        <v>812.02017356712145</v>
      </c>
    </row>
    <row r="7425" spans="1:39" x14ac:dyDescent="0.2">
      <c r="A7425" s="5">
        <v>8909.11</v>
      </c>
      <c r="C7425" s="3">
        <v>2049.9899999999998</v>
      </c>
      <c r="E7425" s="3">
        <v>2550</v>
      </c>
      <c r="G7425" s="4">
        <f t="shared" si="1029"/>
        <v>2619.7113705017646</v>
      </c>
      <c r="I7425">
        <f t="shared" si="1030"/>
        <v>569.7213705017648</v>
      </c>
      <c r="K7425" s="1">
        <f t="shared" si="1031"/>
        <v>569.7213705017648</v>
      </c>
      <c r="U7425">
        <f t="shared" si="1027"/>
        <v>2610.8551623605231</v>
      </c>
      <c r="W7425">
        <f t="shared" si="1028"/>
        <v>560.8651623605233</v>
      </c>
      <c r="AB7425" s="3">
        <v>1750</v>
      </c>
      <c r="AD7425">
        <f t="shared" si="1032"/>
        <v>2332.1521106708065</v>
      </c>
      <c r="AF7425">
        <f t="shared" si="1033"/>
        <v>282.16211067080667</v>
      </c>
      <c r="AK7425" s="4">
        <f t="shared" si="1034"/>
        <v>2390.8135030865565</v>
      </c>
      <c r="AM7425">
        <f t="shared" si="1035"/>
        <v>340.82350308655668</v>
      </c>
    </row>
    <row r="7426" spans="1:39" x14ac:dyDescent="0.2">
      <c r="A7426" s="5">
        <v>11936.06</v>
      </c>
      <c r="C7426" s="3">
        <v>2830</v>
      </c>
      <c r="E7426" s="3">
        <v>2550.2600000000002</v>
      </c>
      <c r="G7426" s="4">
        <f t="shared" si="1029"/>
        <v>2762.3668168289296</v>
      </c>
      <c r="I7426">
        <f t="shared" si="1030"/>
        <v>67.633183171070414</v>
      </c>
      <c r="K7426" s="1">
        <f t="shared" si="1031"/>
        <v>-67.633183171070414</v>
      </c>
      <c r="U7426">
        <f t="shared" si="1027"/>
        <v>2800.3579698920271</v>
      </c>
      <c r="W7426">
        <f t="shared" si="1028"/>
        <v>29.642030107972914</v>
      </c>
      <c r="AB7426" s="3">
        <v>2506.75</v>
      </c>
      <c r="AD7426">
        <f t="shared" si="1032"/>
        <v>2743.1800717056917</v>
      </c>
      <c r="AF7426">
        <f t="shared" si="1033"/>
        <v>86.819928294308284</v>
      </c>
      <c r="AK7426" s="4">
        <f t="shared" si="1034"/>
        <v>2728.9891740590779</v>
      </c>
      <c r="AM7426">
        <f t="shared" si="1035"/>
        <v>101.01082594092213</v>
      </c>
    </row>
    <row r="7427" spans="1:39" x14ac:dyDescent="0.2">
      <c r="A7427" s="5">
        <v>13041.28</v>
      </c>
      <c r="C7427" s="3">
        <v>2749.9</v>
      </c>
      <c r="E7427" s="3">
        <v>1672.07</v>
      </c>
      <c r="G7427" s="4">
        <f t="shared" si="1029"/>
        <v>2535.9272372573641</v>
      </c>
      <c r="I7427">
        <f t="shared" si="1030"/>
        <v>213.97276274263595</v>
      </c>
      <c r="K7427" s="1">
        <f t="shared" si="1031"/>
        <v>-213.97276274263595</v>
      </c>
      <c r="U7427">
        <f t="shared" ref="U7427:U7490" si="1036">$S$4*LN(MAX(1,A7427))+$S$5</f>
        <v>2857.7327811896525</v>
      </c>
      <c r="W7427">
        <f t="shared" ref="W7427:W7490" si="1037">ABS(U7427-C7427)</f>
        <v>107.83278118965245</v>
      </c>
      <c r="AB7427" s="3">
        <v>2899.99</v>
      </c>
      <c r="AD7427">
        <f t="shared" si="1032"/>
        <v>2927.8957689204121</v>
      </c>
      <c r="AF7427">
        <f t="shared" si="1033"/>
        <v>177.99576892041205</v>
      </c>
      <c r="AK7427" s="4">
        <f t="shared" si="1034"/>
        <v>2706.2547154785243</v>
      </c>
      <c r="AM7427">
        <f t="shared" si="1035"/>
        <v>43.645284521475787</v>
      </c>
    </row>
    <row r="7428" spans="1:39" x14ac:dyDescent="0.2">
      <c r="A7428" s="5">
        <v>12965.29</v>
      </c>
      <c r="C7428" s="3">
        <v>2647.99</v>
      </c>
      <c r="E7428" s="3">
        <v>1374.99</v>
      </c>
      <c r="G7428" s="4">
        <f t="shared" si="1029"/>
        <v>2441.8742973166081</v>
      </c>
      <c r="I7428">
        <f t="shared" si="1030"/>
        <v>206.11570268339165</v>
      </c>
      <c r="K7428" s="1">
        <f t="shared" si="1031"/>
        <v>-206.11570268339165</v>
      </c>
      <c r="U7428">
        <f t="shared" si="1036"/>
        <v>2853.9465281178104</v>
      </c>
      <c r="W7428">
        <f t="shared" si="1037"/>
        <v>205.95652811781065</v>
      </c>
      <c r="AB7428" s="3">
        <v>2699</v>
      </c>
      <c r="AD7428">
        <f t="shared" si="1032"/>
        <v>2851.4262550352682</v>
      </c>
      <c r="AF7428">
        <f t="shared" si="1033"/>
        <v>203.43625503526846</v>
      </c>
      <c r="AK7428" s="4">
        <f t="shared" si="1034"/>
        <v>2585.9549901146465</v>
      </c>
      <c r="AM7428">
        <f t="shared" si="1035"/>
        <v>62.035009885353247</v>
      </c>
    </row>
    <row r="7429" spans="1:39" x14ac:dyDescent="0.2">
      <c r="A7429" s="5">
        <v>12870.6</v>
      </c>
      <c r="C7429" s="3">
        <v>2700</v>
      </c>
      <c r="E7429" s="3">
        <v>1345.15</v>
      </c>
      <c r="G7429" s="4">
        <f t="shared" si="1029"/>
        <v>2429.1402265437055</v>
      </c>
      <c r="I7429">
        <f t="shared" si="1030"/>
        <v>270.85977345629453</v>
      </c>
      <c r="K7429" s="1">
        <f t="shared" si="1031"/>
        <v>-270.85977345629453</v>
      </c>
      <c r="U7429">
        <f t="shared" si="1036"/>
        <v>2849.1973586233721</v>
      </c>
      <c r="W7429">
        <f t="shared" si="1037"/>
        <v>149.19735862337211</v>
      </c>
      <c r="AB7429" s="3">
        <v>2699</v>
      </c>
      <c r="AD7429">
        <f t="shared" si="1032"/>
        <v>2848.0899496642346</v>
      </c>
      <c r="AF7429">
        <f t="shared" si="1033"/>
        <v>148.08994966423461</v>
      </c>
      <c r="AK7429" s="4">
        <f t="shared" si="1034"/>
        <v>2577.1804114111728</v>
      </c>
      <c r="AM7429">
        <f t="shared" si="1035"/>
        <v>122.81958858882717</v>
      </c>
    </row>
    <row r="7430" spans="1:39" x14ac:dyDescent="0.2">
      <c r="A7430" s="5">
        <v>11935.19</v>
      </c>
      <c r="C7430" s="3">
        <v>2089</v>
      </c>
      <c r="E7430" s="3">
        <v>1345.14</v>
      </c>
      <c r="G7430" s="4">
        <f t="shared" si="1029"/>
        <v>2392.356489560274</v>
      </c>
      <c r="I7430">
        <f t="shared" si="1030"/>
        <v>303.35648956027399</v>
      </c>
      <c r="K7430" s="1">
        <f t="shared" si="1031"/>
        <v>303.35648956027399</v>
      </c>
      <c r="U7430">
        <f t="shared" si="1036"/>
        <v>2800.310744113413</v>
      </c>
      <c r="W7430">
        <f t="shared" si="1037"/>
        <v>711.31074411341297</v>
      </c>
      <c r="AB7430" s="3">
        <v>2131.9899999999998</v>
      </c>
      <c r="AD7430">
        <f t="shared" si="1032"/>
        <v>2605.5235897283887</v>
      </c>
      <c r="AF7430">
        <f t="shared" si="1033"/>
        <v>516.52358972838874</v>
      </c>
      <c r="AK7430" s="4">
        <f t="shared" si="1034"/>
        <v>2380.2554949786163</v>
      </c>
      <c r="AM7430">
        <f t="shared" si="1035"/>
        <v>291.2554949786163</v>
      </c>
    </row>
    <row r="7431" spans="1:39" x14ac:dyDescent="0.2">
      <c r="A7431" s="5">
        <v>12622.02</v>
      </c>
      <c r="C7431" s="3">
        <v>2444.7800000000002</v>
      </c>
      <c r="E7431" s="3">
        <v>1749.99</v>
      </c>
      <c r="G7431" s="4">
        <f t="shared" si="1029"/>
        <v>2543.9203917314553</v>
      </c>
      <c r="I7431">
        <f t="shared" si="1030"/>
        <v>99.140391731455111</v>
      </c>
      <c r="K7431" s="1">
        <f t="shared" si="1031"/>
        <v>99.140391731455111</v>
      </c>
      <c r="U7431">
        <f t="shared" si="1036"/>
        <v>2836.5616235470175</v>
      </c>
      <c r="W7431">
        <f t="shared" si="1037"/>
        <v>391.78162354701726</v>
      </c>
      <c r="AB7431" s="3">
        <v>2545</v>
      </c>
      <c r="AD7431">
        <f t="shared" si="1032"/>
        <v>2782.659810594329</v>
      </c>
      <c r="AF7431">
        <f t="shared" si="1033"/>
        <v>337.87981059432877</v>
      </c>
      <c r="AK7431" s="4">
        <f t="shared" si="1034"/>
        <v>2604.0817450565419</v>
      </c>
      <c r="AM7431">
        <f t="shared" si="1035"/>
        <v>159.30174505654168</v>
      </c>
    </row>
    <row r="7432" spans="1:39" x14ac:dyDescent="0.2">
      <c r="A7432" s="5">
        <v>12783.22</v>
      </c>
      <c r="C7432" s="3">
        <v>2915.94</v>
      </c>
      <c r="E7432" s="3">
        <v>2720.01</v>
      </c>
      <c r="G7432" s="4">
        <f t="shared" si="1029"/>
        <v>2847.9049442516798</v>
      </c>
      <c r="I7432">
        <f t="shared" si="1030"/>
        <v>68.035055748320246</v>
      </c>
      <c r="K7432" s="1">
        <f t="shared" si="1031"/>
        <v>-68.035055748320246</v>
      </c>
      <c r="U7432">
        <f t="shared" si="1036"/>
        <v>2844.7837206051922</v>
      </c>
      <c r="W7432">
        <f t="shared" si="1037"/>
        <v>71.156279394807825</v>
      </c>
      <c r="AB7432" s="3">
        <v>2554.8000000000002</v>
      </c>
      <c r="AD7432">
        <f t="shared" si="1032"/>
        <v>2792.03471666414</v>
      </c>
      <c r="AF7432">
        <f t="shared" si="1033"/>
        <v>123.90528333586008</v>
      </c>
      <c r="AK7432" s="4">
        <f t="shared" si="1034"/>
        <v>2803.6326743550544</v>
      </c>
      <c r="AM7432">
        <f t="shared" si="1035"/>
        <v>112.30732564494565</v>
      </c>
    </row>
    <row r="7433" spans="1:39" x14ac:dyDescent="0.2">
      <c r="A7433" s="5">
        <v>12945.34</v>
      </c>
      <c r="C7433" s="3">
        <v>2950</v>
      </c>
      <c r="E7433" s="3">
        <v>2762.91</v>
      </c>
      <c r="G7433" s="4">
        <f t="shared" si="1029"/>
        <v>2867.2185053714056</v>
      </c>
      <c r="I7433">
        <f t="shared" si="1030"/>
        <v>82.781494628594373</v>
      </c>
      <c r="K7433" s="1">
        <f t="shared" si="1031"/>
        <v>-82.781494628594373</v>
      </c>
      <c r="U7433">
        <f t="shared" si="1036"/>
        <v>2852.9488279429675</v>
      </c>
      <c r="W7433">
        <f t="shared" si="1037"/>
        <v>97.051172057032545</v>
      </c>
      <c r="AB7433" s="3">
        <v>2245.9899999999998</v>
      </c>
      <c r="AD7433">
        <f t="shared" si="1032"/>
        <v>2684.3662746661507</v>
      </c>
      <c r="AF7433">
        <f t="shared" si="1033"/>
        <v>265.63372533384927</v>
      </c>
      <c r="AK7433" s="4">
        <f t="shared" si="1034"/>
        <v>2725.9439856181948</v>
      </c>
      <c r="AM7433">
        <f t="shared" si="1035"/>
        <v>224.0560143818052</v>
      </c>
    </row>
    <row r="7434" spans="1:39" x14ac:dyDescent="0.2">
      <c r="A7434" s="5">
        <v>13192.42</v>
      </c>
      <c r="C7434" s="3">
        <v>2929.99</v>
      </c>
      <c r="E7434" s="3">
        <v>2547.13</v>
      </c>
      <c r="G7434" s="4">
        <f t="shared" si="1029"/>
        <v>2810.1896087982832</v>
      </c>
      <c r="I7434">
        <f t="shared" si="1030"/>
        <v>119.80039120171659</v>
      </c>
      <c r="K7434" s="1">
        <f t="shared" si="1031"/>
        <v>-119.80039120171659</v>
      </c>
      <c r="U7434">
        <f t="shared" si="1036"/>
        <v>2865.1982951247205</v>
      </c>
      <c r="W7434">
        <f t="shared" si="1037"/>
        <v>64.791704875279265</v>
      </c>
      <c r="AB7434" s="3">
        <v>2594.84</v>
      </c>
      <c r="AD7434">
        <f t="shared" si="1032"/>
        <v>2821.079924188663</v>
      </c>
      <c r="AF7434">
        <f t="shared" si="1033"/>
        <v>108.91007581133681</v>
      </c>
      <c r="AK7434" s="4">
        <f t="shared" si="1034"/>
        <v>2793.6572519896781</v>
      </c>
      <c r="AM7434">
        <f t="shared" si="1035"/>
        <v>136.33274801032167</v>
      </c>
    </row>
    <row r="7435" spans="1:39" x14ac:dyDescent="0.2">
      <c r="A7435" s="5">
        <v>13467.65</v>
      </c>
      <c r="C7435" s="3">
        <v>2951.58</v>
      </c>
      <c r="E7435" s="3">
        <v>2911.76</v>
      </c>
      <c r="G7435" s="4">
        <f t="shared" si="1029"/>
        <v>2932.1969319576592</v>
      </c>
      <c r="I7435">
        <f t="shared" si="1030"/>
        <v>19.38306804234071</v>
      </c>
      <c r="K7435" s="1">
        <f t="shared" si="1031"/>
        <v>-19.38306804234071</v>
      </c>
      <c r="U7435">
        <f t="shared" si="1036"/>
        <v>2878.5761028421443</v>
      </c>
      <c r="W7435">
        <f t="shared" si="1037"/>
        <v>73.00389715785559</v>
      </c>
      <c r="AB7435" s="3">
        <v>2947.99</v>
      </c>
      <c r="AD7435">
        <f t="shared" si="1032"/>
        <v>2960.1653274072055</v>
      </c>
      <c r="AF7435">
        <f t="shared" si="1033"/>
        <v>8.5853274072055683</v>
      </c>
      <c r="AK7435" s="4">
        <f t="shared" si="1034"/>
        <v>2978.0124180365269</v>
      </c>
      <c r="AM7435">
        <f t="shared" si="1035"/>
        <v>26.432418036526997</v>
      </c>
    </row>
    <row r="7436" spans="1:39" x14ac:dyDescent="0.2">
      <c r="A7436" s="5">
        <v>13452.59</v>
      </c>
      <c r="C7436" s="3">
        <v>3000</v>
      </c>
      <c r="E7436" s="3">
        <v>2975</v>
      </c>
      <c r="G7436" s="4">
        <f t="shared" si="1029"/>
        <v>2951.066372574639</v>
      </c>
      <c r="I7436">
        <f t="shared" si="1030"/>
        <v>48.93362742536101</v>
      </c>
      <c r="K7436" s="1">
        <f t="shared" si="1031"/>
        <v>-48.93362742536101</v>
      </c>
      <c r="U7436">
        <f t="shared" si="1036"/>
        <v>2877.851197792635</v>
      </c>
      <c r="W7436">
        <f t="shared" si="1037"/>
        <v>122.14880220736495</v>
      </c>
      <c r="AB7436" s="3">
        <v>3000</v>
      </c>
      <c r="AD7436">
        <f t="shared" si="1032"/>
        <v>2978.755738301094</v>
      </c>
      <c r="AF7436">
        <f t="shared" si="1033"/>
        <v>21.24426169890603</v>
      </c>
      <c r="AK7436" s="4">
        <f t="shared" si="1034"/>
        <v>3005.4148656471198</v>
      </c>
      <c r="AM7436">
        <f t="shared" si="1035"/>
        <v>5.4148656471197683</v>
      </c>
    </row>
    <row r="7437" spans="1:39" x14ac:dyDescent="0.2">
      <c r="A7437" s="5">
        <v>13546.48</v>
      </c>
      <c r="C7437" s="3">
        <v>3000</v>
      </c>
      <c r="E7437" s="3">
        <v>3000</v>
      </c>
      <c r="G7437" s="4">
        <f t="shared" si="1029"/>
        <v>2962.1317247507031</v>
      </c>
      <c r="I7437">
        <f t="shared" si="1030"/>
        <v>37.868275249296858</v>
      </c>
      <c r="K7437" s="1">
        <f t="shared" si="1031"/>
        <v>-37.868275249296858</v>
      </c>
      <c r="U7437">
        <f t="shared" si="1036"/>
        <v>2882.3573651793672</v>
      </c>
      <c r="W7437">
        <f t="shared" si="1037"/>
        <v>117.64263482063279</v>
      </c>
      <c r="AB7437" s="3">
        <v>3000</v>
      </c>
      <c r="AD7437">
        <f t="shared" si="1032"/>
        <v>2981.9213339852945</v>
      </c>
      <c r="AF7437">
        <f t="shared" si="1033"/>
        <v>18.078666014705504</v>
      </c>
      <c r="AK7437" s="4">
        <f t="shared" si="1034"/>
        <v>3013.0857889140279</v>
      </c>
      <c r="AM7437">
        <f t="shared" si="1035"/>
        <v>13.085788914027944</v>
      </c>
    </row>
    <row r="7438" spans="1:39" x14ac:dyDescent="0.2">
      <c r="A7438" s="5">
        <v>13647.52</v>
      </c>
      <c r="C7438" s="3">
        <v>3000</v>
      </c>
      <c r="E7438" s="3">
        <v>3000</v>
      </c>
      <c r="G7438" s="4">
        <f t="shared" si="1029"/>
        <v>2965.7540456005145</v>
      </c>
      <c r="I7438">
        <f t="shared" si="1030"/>
        <v>34.245954399485527</v>
      </c>
      <c r="K7438" s="1">
        <f t="shared" si="1031"/>
        <v>-34.245954399485527</v>
      </c>
      <c r="U7438">
        <f t="shared" si="1036"/>
        <v>2887.1719326589068</v>
      </c>
      <c r="W7438">
        <f t="shared" si="1037"/>
        <v>112.82806734109317</v>
      </c>
      <c r="AB7438" s="3">
        <v>3000</v>
      </c>
      <c r="AD7438">
        <f t="shared" si="1032"/>
        <v>2985.3035816309098</v>
      </c>
      <c r="AF7438">
        <f t="shared" si="1033"/>
        <v>14.696418369090225</v>
      </c>
      <c r="AK7438" s="4">
        <f t="shared" si="1034"/>
        <v>3016.0035989998805</v>
      </c>
      <c r="AM7438">
        <f t="shared" si="1035"/>
        <v>16.003598999880523</v>
      </c>
    </row>
    <row r="7439" spans="1:39" x14ac:dyDescent="0.2">
      <c r="A7439" s="5">
        <v>14078.34</v>
      </c>
      <c r="C7439" s="3">
        <v>3000</v>
      </c>
      <c r="E7439" s="3">
        <v>3000</v>
      </c>
      <c r="G7439" s="4">
        <f t="shared" si="1029"/>
        <v>2980.9039697997268</v>
      </c>
      <c r="I7439">
        <f t="shared" si="1030"/>
        <v>19.096030200273162</v>
      </c>
      <c r="K7439" s="1">
        <f t="shared" si="1031"/>
        <v>-19.096030200273162</v>
      </c>
      <c r="U7439">
        <f t="shared" si="1036"/>
        <v>2907.3082859504216</v>
      </c>
      <c r="W7439">
        <f t="shared" si="1037"/>
        <v>92.691714049578422</v>
      </c>
      <c r="AB7439" s="3">
        <v>3000</v>
      </c>
      <c r="AD7439">
        <f t="shared" si="1032"/>
        <v>2999.4494283348854</v>
      </c>
      <c r="AF7439">
        <f t="shared" si="1033"/>
        <v>0.55057166511460309</v>
      </c>
      <c r="AK7439" s="4">
        <f t="shared" si="1034"/>
        <v>3028.206991096049</v>
      </c>
      <c r="AM7439">
        <f t="shared" si="1035"/>
        <v>28.206991096049023</v>
      </c>
    </row>
    <row r="7440" spans="1:39" x14ac:dyDescent="0.2">
      <c r="A7440" s="5">
        <v>14090.96</v>
      </c>
      <c r="C7440" s="3">
        <v>2950</v>
      </c>
      <c r="E7440" s="3">
        <v>2989.99</v>
      </c>
      <c r="G7440" s="4">
        <f t="shared" si="1029"/>
        <v>2978.2676404188669</v>
      </c>
      <c r="I7440">
        <f t="shared" si="1030"/>
        <v>28.267640418866904</v>
      </c>
      <c r="K7440" s="1">
        <f t="shared" si="1031"/>
        <v>28.267640418866904</v>
      </c>
      <c r="U7440">
        <f t="shared" si="1036"/>
        <v>2907.8888075244454</v>
      </c>
      <c r="W7440">
        <f t="shared" si="1037"/>
        <v>42.111192475554617</v>
      </c>
      <c r="AB7440" s="3">
        <v>2960.42</v>
      </c>
      <c r="AD7440">
        <f t="shared" si="1032"/>
        <v>2985.3222628626522</v>
      </c>
      <c r="AF7440">
        <f t="shared" si="1033"/>
        <v>35.322262862652224</v>
      </c>
      <c r="AK7440" s="4">
        <f t="shared" si="1034"/>
        <v>3014.9027828021444</v>
      </c>
      <c r="AM7440">
        <f t="shared" si="1035"/>
        <v>64.902782802144429</v>
      </c>
    </row>
    <row r="7441" spans="1:39" x14ac:dyDescent="0.2">
      <c r="A7441" s="5">
        <v>14028.99</v>
      </c>
      <c r="C7441" s="3">
        <v>2908.15</v>
      </c>
      <c r="E7441" s="3">
        <v>2935.96</v>
      </c>
      <c r="G7441" s="4">
        <f t="shared" si="1029"/>
        <v>2959.5318128735908</v>
      </c>
      <c r="I7441">
        <f t="shared" si="1030"/>
        <v>51.381812873590661</v>
      </c>
      <c r="K7441" s="1">
        <f t="shared" si="1031"/>
        <v>51.381812873590661</v>
      </c>
      <c r="U7441">
        <f t="shared" si="1036"/>
        <v>2905.0331725636674</v>
      </c>
      <c r="W7441">
        <f t="shared" si="1037"/>
        <v>3.1168274363326418</v>
      </c>
      <c r="AB7441" s="3">
        <v>2900</v>
      </c>
      <c r="AD7441">
        <f t="shared" si="1032"/>
        <v>2961.1281036217301</v>
      </c>
      <c r="AF7441">
        <f t="shared" si="1033"/>
        <v>52.978103621730043</v>
      </c>
      <c r="AK7441" s="4">
        <f t="shared" si="1034"/>
        <v>2984.6689309825501</v>
      </c>
      <c r="AM7441">
        <f t="shared" si="1035"/>
        <v>76.518930982550046</v>
      </c>
    </row>
    <row r="7442" spans="1:39" x14ac:dyDescent="0.2">
      <c r="A7442" s="5">
        <v>13961.37</v>
      </c>
      <c r="C7442" s="3">
        <v>2906.41</v>
      </c>
      <c r="E7442" s="3">
        <v>2901.36</v>
      </c>
      <c r="G7442" s="4">
        <f t="shared" si="1029"/>
        <v>2946.5543040989533</v>
      </c>
      <c r="I7442">
        <f t="shared" si="1030"/>
        <v>40.144304098953398</v>
      </c>
      <c r="K7442" s="1">
        <f t="shared" si="1031"/>
        <v>40.144304098953398</v>
      </c>
      <c r="U7442">
        <f t="shared" si="1036"/>
        <v>2901.9027529045202</v>
      </c>
      <c r="W7442">
        <f t="shared" si="1037"/>
        <v>4.50724709547967</v>
      </c>
      <c r="AB7442" s="3">
        <v>3000</v>
      </c>
      <c r="AD7442">
        <f t="shared" si="1032"/>
        <v>2995.6520256615408</v>
      </c>
      <c r="AF7442">
        <f t="shared" si="1033"/>
        <v>89.242025661540993</v>
      </c>
      <c r="AK7442" s="4">
        <f t="shared" si="1034"/>
        <v>3005.439709115165</v>
      </c>
      <c r="AM7442">
        <f t="shared" si="1035"/>
        <v>99.029709115165133</v>
      </c>
    </row>
    <row r="7443" spans="1:39" x14ac:dyDescent="0.2">
      <c r="A7443" s="5">
        <v>13483.25</v>
      </c>
      <c r="C7443" s="3">
        <v>2899.99</v>
      </c>
      <c r="E7443" s="3">
        <v>2788.78</v>
      </c>
      <c r="G7443" s="4">
        <f t="shared" si="1029"/>
        <v>2895.0060780796475</v>
      </c>
      <c r="I7443">
        <f t="shared" si="1030"/>
        <v>4.9839219203522589</v>
      </c>
      <c r="K7443" s="1">
        <f t="shared" si="1031"/>
        <v>-4.9839219203522589</v>
      </c>
      <c r="U7443">
        <f t="shared" si="1036"/>
        <v>2879.3261462690521</v>
      </c>
      <c r="W7443">
        <f t="shared" si="1037"/>
        <v>20.663853730947721</v>
      </c>
      <c r="AB7443" s="3">
        <v>2999</v>
      </c>
      <c r="AD7443">
        <f t="shared" si="1032"/>
        <v>2979.4246633825346</v>
      </c>
      <c r="AF7443">
        <f t="shared" si="1033"/>
        <v>79.434663382534836</v>
      </c>
      <c r="AK7443" s="4">
        <f t="shared" si="1034"/>
        <v>2969.2165050932831</v>
      </c>
      <c r="AM7443">
        <f t="shared" si="1035"/>
        <v>69.226505093283322</v>
      </c>
    </row>
    <row r="7444" spans="1:39" x14ac:dyDescent="0.2">
      <c r="A7444" s="5">
        <v>13295.68</v>
      </c>
      <c r="C7444" s="3">
        <v>2799</v>
      </c>
      <c r="E7444" s="3">
        <v>2212.08</v>
      </c>
      <c r="G7444" s="4">
        <f t="shared" si="1029"/>
        <v>2711.1290021101577</v>
      </c>
      <c r="I7444">
        <f t="shared" si="1030"/>
        <v>87.870997889842329</v>
      </c>
      <c r="K7444" s="1">
        <f t="shared" si="1031"/>
        <v>-87.870997889842329</v>
      </c>
      <c r="U7444">
        <f t="shared" si="1036"/>
        <v>2870.2497740864833</v>
      </c>
      <c r="W7444">
        <f t="shared" si="1037"/>
        <v>71.249774086483285</v>
      </c>
      <c r="AB7444" s="3">
        <v>2825</v>
      </c>
      <c r="AD7444">
        <f t="shared" si="1032"/>
        <v>2909.1503768996149</v>
      </c>
      <c r="AF7444">
        <f t="shared" si="1033"/>
        <v>110.15037689961491</v>
      </c>
      <c r="AK7444" s="4">
        <f t="shared" si="1034"/>
        <v>2798.4210599186031</v>
      </c>
      <c r="AM7444">
        <f t="shared" si="1035"/>
        <v>0.57894008139692232</v>
      </c>
    </row>
    <row r="7445" spans="1:39" x14ac:dyDescent="0.2">
      <c r="A7445" s="5">
        <v>12905.59</v>
      </c>
      <c r="C7445" s="3">
        <v>2488.7800000000002</v>
      </c>
      <c r="E7445" s="3">
        <v>2321.13</v>
      </c>
      <c r="G7445" s="4">
        <f t="shared" si="1029"/>
        <v>2730.0918776590315</v>
      </c>
      <c r="I7445">
        <f t="shared" si="1030"/>
        <v>241.31187765903132</v>
      </c>
      <c r="K7445" s="1">
        <f t="shared" si="1031"/>
        <v>241.31187765903132</v>
      </c>
      <c r="U7445">
        <f t="shared" si="1036"/>
        <v>2850.9563370787405</v>
      </c>
      <c r="W7445">
        <f t="shared" si="1037"/>
        <v>362.17633707874029</v>
      </c>
      <c r="AB7445" s="3">
        <v>2494.9499999999998</v>
      </c>
      <c r="AD7445">
        <f t="shared" si="1032"/>
        <v>2774.3922516825301</v>
      </c>
      <c r="AF7445">
        <f t="shared" si="1033"/>
        <v>285.61225168252986</v>
      </c>
      <c r="AK7445" s="4">
        <f t="shared" si="1034"/>
        <v>2710.8958913956467</v>
      </c>
      <c r="AM7445">
        <f t="shared" si="1035"/>
        <v>222.11589139564649</v>
      </c>
    </row>
    <row r="7446" spans="1:39" x14ac:dyDescent="0.2">
      <c r="A7446" s="5">
        <v>12656.73</v>
      </c>
      <c r="C7446" s="3">
        <v>2488.77</v>
      </c>
      <c r="E7446" s="3">
        <v>2244.9899999999998</v>
      </c>
      <c r="G7446" s="4">
        <f t="shared" si="1029"/>
        <v>2697.2252464797175</v>
      </c>
      <c r="I7446">
        <f t="shared" si="1030"/>
        <v>208.45524647971752</v>
      </c>
      <c r="K7446" s="1">
        <f t="shared" si="1031"/>
        <v>208.45524647971752</v>
      </c>
      <c r="U7446">
        <f t="shared" si="1036"/>
        <v>2838.3408627002686</v>
      </c>
      <c r="W7446">
        <f t="shared" si="1037"/>
        <v>349.57086270026866</v>
      </c>
      <c r="AB7446" s="3">
        <v>2490.5</v>
      </c>
      <c r="AD7446">
        <f t="shared" si="1032"/>
        <v>2763.8956685036478</v>
      </c>
      <c r="AF7446">
        <f t="shared" si="1033"/>
        <v>275.12566850364783</v>
      </c>
      <c r="AK7446" s="4">
        <f t="shared" si="1034"/>
        <v>2686.8921573168932</v>
      </c>
      <c r="AM7446">
        <f t="shared" si="1035"/>
        <v>198.12215731689321</v>
      </c>
    </row>
    <row r="7447" spans="1:39" x14ac:dyDescent="0.2">
      <c r="A7447" s="5">
        <v>12681.16</v>
      </c>
      <c r="C7447" s="3">
        <v>2488.77</v>
      </c>
      <c r="E7447" s="3">
        <v>1967.99</v>
      </c>
      <c r="G7447" s="4">
        <f t="shared" si="1029"/>
        <v>2613.1255452991163</v>
      </c>
      <c r="I7447">
        <f t="shared" si="1030"/>
        <v>124.35554529911633</v>
      </c>
      <c r="K7447" s="1">
        <f t="shared" si="1031"/>
        <v>124.35554529911633</v>
      </c>
      <c r="U7447">
        <f t="shared" si="1036"/>
        <v>2839.5902244063113</v>
      </c>
      <c r="W7447">
        <f t="shared" si="1037"/>
        <v>350.82022440631135</v>
      </c>
      <c r="AB7447" s="3">
        <v>2342.94</v>
      </c>
      <c r="AD7447">
        <f t="shared" si="1032"/>
        <v>2710.5848147547863</v>
      </c>
      <c r="AF7447">
        <f t="shared" si="1033"/>
        <v>221.81481475478631</v>
      </c>
      <c r="AK7447" s="4">
        <f t="shared" si="1034"/>
        <v>2589.3764998934143</v>
      </c>
      <c r="AM7447">
        <f t="shared" si="1035"/>
        <v>100.60649989341437</v>
      </c>
    </row>
    <row r="7448" spans="1:39" x14ac:dyDescent="0.2">
      <c r="A7448" s="5">
        <v>11597.61</v>
      </c>
      <c r="C7448" s="3">
        <v>2050</v>
      </c>
      <c r="E7448" s="3">
        <v>1749.99</v>
      </c>
      <c r="G7448" s="4">
        <f t="shared" si="1029"/>
        <v>2502.6603023447142</v>
      </c>
      <c r="I7448">
        <f t="shared" si="1030"/>
        <v>452.66030234471418</v>
      </c>
      <c r="K7448" s="1">
        <f t="shared" si="1031"/>
        <v>452.66030234471418</v>
      </c>
      <c r="U7448">
        <f t="shared" si="1036"/>
        <v>2781.721234525528</v>
      </c>
      <c r="W7448">
        <f t="shared" si="1037"/>
        <v>731.72123452552796</v>
      </c>
      <c r="AB7448" s="3">
        <v>1999.97</v>
      </c>
      <c r="AD7448">
        <f t="shared" si="1032"/>
        <v>2543.9826333605783</v>
      </c>
      <c r="AF7448">
        <f t="shared" si="1033"/>
        <v>493.98263336057835</v>
      </c>
      <c r="AK7448" s="4">
        <f t="shared" si="1034"/>
        <v>2410.0357716510871</v>
      </c>
      <c r="AM7448">
        <f t="shared" si="1035"/>
        <v>360.03577165108709</v>
      </c>
    </row>
    <row r="7449" spans="1:39" x14ac:dyDescent="0.2">
      <c r="A7449" s="5">
        <v>11718.05</v>
      </c>
      <c r="C7449" s="3">
        <v>2050</v>
      </c>
      <c r="E7449" s="3">
        <v>2049.9899999999998</v>
      </c>
      <c r="G7449" s="4">
        <f t="shared" si="1029"/>
        <v>2599.797106051833</v>
      </c>
      <c r="I7449">
        <f t="shared" si="1030"/>
        <v>549.797106051833</v>
      </c>
      <c r="K7449" s="1">
        <f t="shared" si="1031"/>
        <v>549.797106051833</v>
      </c>
      <c r="U7449">
        <f t="shared" si="1036"/>
        <v>2788.4148680533185</v>
      </c>
      <c r="W7449">
        <f t="shared" si="1037"/>
        <v>738.41486805331851</v>
      </c>
      <c r="AB7449" s="3">
        <v>1499.99</v>
      </c>
      <c r="AD7449">
        <f t="shared" si="1032"/>
        <v>2365.0770202387371</v>
      </c>
      <c r="AF7449">
        <f t="shared" si="1033"/>
        <v>315.07702023873708</v>
      </c>
      <c r="AK7449" s="4">
        <f t="shared" si="1034"/>
        <v>2325.8538910777215</v>
      </c>
      <c r="AM7449">
        <f t="shared" si="1035"/>
        <v>275.85389107772153</v>
      </c>
    </row>
    <row r="7450" spans="1:39" x14ac:dyDescent="0.2">
      <c r="A7450" s="5">
        <v>13744.79</v>
      </c>
      <c r="C7450" s="3">
        <v>2900</v>
      </c>
      <c r="E7450" s="3">
        <v>2830</v>
      </c>
      <c r="G7450" s="4">
        <f t="shared" si="1029"/>
        <v>2917.025546425637</v>
      </c>
      <c r="I7450">
        <f t="shared" si="1030"/>
        <v>17.025546425637003</v>
      </c>
      <c r="K7450" s="1">
        <f t="shared" si="1031"/>
        <v>17.025546425637003</v>
      </c>
      <c r="U7450">
        <f t="shared" si="1036"/>
        <v>2891.7733022550869</v>
      </c>
      <c r="W7450">
        <f t="shared" si="1037"/>
        <v>8.2266977449130536</v>
      </c>
      <c r="AB7450" s="3">
        <v>2790.33</v>
      </c>
      <c r="AD7450">
        <f t="shared" si="1032"/>
        <v>2911.5388362224317</v>
      </c>
      <c r="AF7450">
        <f t="shared" si="1033"/>
        <v>11.538836222431655</v>
      </c>
      <c r="AK7450" s="4">
        <f t="shared" si="1034"/>
        <v>2923.3371498207925</v>
      </c>
      <c r="AM7450">
        <f t="shared" si="1035"/>
        <v>23.337149820792547</v>
      </c>
    </row>
    <row r="7451" spans="1:39" x14ac:dyDescent="0.2">
      <c r="A7451" s="5">
        <v>13612.37</v>
      </c>
      <c r="C7451" s="3">
        <v>2829.99</v>
      </c>
      <c r="E7451" s="3">
        <v>2749.9</v>
      </c>
      <c r="G7451" s="4">
        <f t="shared" ref="G7451:G7514" si="1038">$P$4*LN(MAX(1,A7451))+$P$5*E7451+$P$6</f>
        <v>2887.7156427646032</v>
      </c>
      <c r="I7451">
        <f t="shared" ref="I7451:I7514" si="1039">ABS(G7451-C7451)</f>
        <v>57.725642764603435</v>
      </c>
      <c r="K7451" s="1">
        <f t="shared" ref="K7451:K7514" si="1040">G7451-C7451</f>
        <v>57.725642764603435</v>
      </c>
      <c r="U7451">
        <f t="shared" si="1036"/>
        <v>2885.5010863399416</v>
      </c>
      <c r="W7451">
        <f t="shared" si="1037"/>
        <v>55.511086339941812</v>
      </c>
      <c r="AB7451" s="3">
        <v>2899.99</v>
      </c>
      <c r="AD7451">
        <f t="shared" si="1032"/>
        <v>2947.4030839837956</v>
      </c>
      <c r="AF7451">
        <f t="shared" si="1033"/>
        <v>117.41308398379579</v>
      </c>
      <c r="AK7451" s="4">
        <f t="shared" si="1034"/>
        <v>2936.0632271782179</v>
      </c>
      <c r="AM7451">
        <f t="shared" si="1035"/>
        <v>106.07322717821808</v>
      </c>
    </row>
    <row r="7452" spans="1:39" x14ac:dyDescent="0.2">
      <c r="A7452" s="5">
        <v>13535.74</v>
      </c>
      <c r="C7452" s="3">
        <v>2788.77</v>
      </c>
      <c r="E7452" s="3">
        <v>2647.99</v>
      </c>
      <c r="G7452" s="4">
        <f t="shared" si="1038"/>
        <v>2853.6771709151753</v>
      </c>
      <c r="I7452">
        <f t="shared" si="1039"/>
        <v>64.907170915175357</v>
      </c>
      <c r="K7452" s="1">
        <f t="shared" si="1040"/>
        <v>64.907170915175357</v>
      </c>
      <c r="U7452">
        <f t="shared" si="1036"/>
        <v>2881.8434930335675</v>
      </c>
      <c r="W7452">
        <f t="shared" si="1037"/>
        <v>93.073493033567502</v>
      </c>
      <c r="AB7452" s="3">
        <v>2489.0100000000002</v>
      </c>
      <c r="AD7452">
        <f t="shared" si="1032"/>
        <v>2793.9092192732728</v>
      </c>
      <c r="AF7452">
        <f t="shared" si="1033"/>
        <v>5.139219273272829</v>
      </c>
      <c r="AK7452" s="4">
        <f t="shared" si="1034"/>
        <v>2792.4498211004411</v>
      </c>
      <c r="AM7452">
        <f t="shared" si="1035"/>
        <v>3.6798211004411314</v>
      </c>
    </row>
    <row r="7453" spans="1:39" x14ac:dyDescent="0.2">
      <c r="A7453" s="5">
        <v>13384.58</v>
      </c>
      <c r="C7453" s="3">
        <v>2599.9899999999998</v>
      </c>
      <c r="E7453" s="3">
        <v>2700</v>
      </c>
      <c r="G7453" s="4">
        <f t="shared" si="1038"/>
        <v>2864.1701024196445</v>
      </c>
      <c r="I7453">
        <f t="shared" si="1039"/>
        <v>264.18010241964475</v>
      </c>
      <c r="K7453" s="1">
        <f t="shared" si="1040"/>
        <v>264.18010241964475</v>
      </c>
      <c r="U7453">
        <f t="shared" si="1036"/>
        <v>2874.5674331490441</v>
      </c>
      <c r="W7453">
        <f t="shared" si="1037"/>
        <v>274.57743314904428</v>
      </c>
      <c r="AB7453" s="3">
        <v>2342.94</v>
      </c>
      <c r="AD7453">
        <f t="shared" si="1032"/>
        <v>2735.156405541095</v>
      </c>
      <c r="AF7453">
        <f t="shared" si="1033"/>
        <v>135.16640554109517</v>
      </c>
      <c r="AK7453" s="4">
        <f t="shared" si="1034"/>
        <v>2755.219636220329</v>
      </c>
      <c r="AM7453">
        <f t="shared" si="1035"/>
        <v>155.22963622032921</v>
      </c>
    </row>
    <row r="7454" spans="1:39" x14ac:dyDescent="0.2">
      <c r="A7454" s="5">
        <v>12597.14</v>
      </c>
      <c r="C7454" s="3">
        <v>2077.7800000000002</v>
      </c>
      <c r="E7454" s="3">
        <v>2089</v>
      </c>
      <c r="G7454" s="4">
        <f t="shared" si="1038"/>
        <v>2647.0354937659886</v>
      </c>
      <c r="I7454">
        <f t="shared" si="1039"/>
        <v>569.25549376598838</v>
      </c>
      <c r="K7454" s="1">
        <f t="shared" si="1040"/>
        <v>569.25549376598838</v>
      </c>
      <c r="U7454">
        <f t="shared" si="1036"/>
        <v>2835.2832583603954</v>
      </c>
      <c r="W7454">
        <f t="shared" si="1037"/>
        <v>757.50325836039519</v>
      </c>
      <c r="AB7454" s="3">
        <v>1499.98</v>
      </c>
      <c r="AD7454">
        <f t="shared" si="1032"/>
        <v>2397.9985283249375</v>
      </c>
      <c r="AF7454">
        <f t="shared" si="1033"/>
        <v>320.21852832493732</v>
      </c>
      <c r="AK7454" s="4">
        <f t="shared" si="1034"/>
        <v>2361.9633585963052</v>
      </c>
      <c r="AM7454">
        <f t="shared" si="1035"/>
        <v>284.18335859630497</v>
      </c>
    </row>
    <row r="7455" spans="1:39" x14ac:dyDescent="0.2">
      <c r="A7455" s="5">
        <v>13672.17</v>
      </c>
      <c r="C7455" s="3">
        <v>2670</v>
      </c>
      <c r="E7455" s="3">
        <v>2444.7800000000002</v>
      </c>
      <c r="G7455" s="4">
        <f t="shared" si="1038"/>
        <v>2796.1797856253506</v>
      </c>
      <c r="I7455">
        <f t="shared" si="1039"/>
        <v>126.17978562535063</v>
      </c>
      <c r="K7455" s="1">
        <f t="shared" si="1040"/>
        <v>126.17978562535063</v>
      </c>
      <c r="U7455">
        <f t="shared" si="1036"/>
        <v>2888.3410990149764</v>
      </c>
      <c r="W7455">
        <f t="shared" si="1037"/>
        <v>218.34109901497641</v>
      </c>
      <c r="AB7455" s="3">
        <v>1884.99</v>
      </c>
      <c r="AD7455">
        <f t="shared" si="1032"/>
        <v>2576.659234024733</v>
      </c>
      <c r="AF7455">
        <f t="shared" si="1033"/>
        <v>93.340765975267004</v>
      </c>
      <c r="AK7455" s="4">
        <f t="shared" si="1034"/>
        <v>2578.0176257521621</v>
      </c>
      <c r="AM7455">
        <f t="shared" si="1035"/>
        <v>91.982374247837924</v>
      </c>
    </row>
    <row r="7456" spans="1:39" x14ac:dyDescent="0.2">
      <c r="A7456" s="5">
        <v>13791.31</v>
      </c>
      <c r="C7456" s="3">
        <v>2907.74</v>
      </c>
      <c r="E7456" s="3">
        <v>2915.94</v>
      </c>
      <c r="G7456" s="4">
        <f t="shared" si="1038"/>
        <v>2945.0563704680881</v>
      </c>
      <c r="I7456">
        <f t="shared" si="1039"/>
        <v>37.31637046808828</v>
      </c>
      <c r="K7456" s="1">
        <f t="shared" si="1040"/>
        <v>37.31637046808828</v>
      </c>
      <c r="U7456">
        <f t="shared" si="1036"/>
        <v>2893.9624381608942</v>
      </c>
      <c r="W7456">
        <f t="shared" si="1037"/>
        <v>13.777561839105601</v>
      </c>
      <c r="AB7456" s="3">
        <v>2425</v>
      </c>
      <c r="AD7456">
        <f t="shared" si="1032"/>
        <v>2778.9163885316925</v>
      </c>
      <c r="AF7456">
        <f t="shared" si="1033"/>
        <v>128.82361146830726</v>
      </c>
      <c r="AK7456" s="4">
        <f t="shared" si="1034"/>
        <v>2833.8553502915424</v>
      </c>
      <c r="AM7456">
        <f t="shared" si="1035"/>
        <v>73.884649708457346</v>
      </c>
    </row>
    <row r="7457" spans="1:39" x14ac:dyDescent="0.2">
      <c r="A7457" s="5">
        <v>13929.52</v>
      </c>
      <c r="C7457" s="3">
        <v>2988.99</v>
      </c>
      <c r="E7457" s="3">
        <v>2950</v>
      </c>
      <c r="G7457" s="4">
        <f t="shared" si="1038"/>
        <v>2960.3736041400471</v>
      </c>
      <c r="I7457">
        <f t="shared" si="1039"/>
        <v>28.616395859952718</v>
      </c>
      <c r="K7457" s="1">
        <f t="shared" si="1040"/>
        <v>-28.616395859952718</v>
      </c>
      <c r="U7457">
        <f t="shared" si="1036"/>
        <v>2900.4230235552409</v>
      </c>
      <c r="W7457">
        <f t="shared" si="1037"/>
        <v>88.566976444758893</v>
      </c>
      <c r="AB7457" s="3">
        <v>2689.01</v>
      </c>
      <c r="AD7457">
        <f t="shared" si="1032"/>
        <v>2880.4074953521335</v>
      </c>
      <c r="AF7457">
        <f t="shared" si="1033"/>
        <v>108.58250464786624</v>
      </c>
      <c r="AK7457" s="4">
        <f t="shared" si="1034"/>
        <v>2922.3969047962896</v>
      </c>
      <c r="AM7457">
        <f t="shared" si="1035"/>
        <v>66.593095203710163</v>
      </c>
    </row>
    <row r="7458" spans="1:39" x14ac:dyDescent="0.2">
      <c r="A7458" s="5">
        <v>14201.62</v>
      </c>
      <c r="C7458" s="3">
        <v>2940.08</v>
      </c>
      <c r="E7458" s="3">
        <v>2929.99</v>
      </c>
      <c r="G7458" s="4">
        <f t="shared" si="1038"/>
        <v>2963.6606529940036</v>
      </c>
      <c r="I7458">
        <f t="shared" si="1039"/>
        <v>23.580652994003685</v>
      </c>
      <c r="K7458" s="1">
        <f t="shared" si="1040"/>
        <v>23.580652994003685</v>
      </c>
      <c r="U7458">
        <f t="shared" si="1036"/>
        <v>2912.9570264129984</v>
      </c>
      <c r="W7458">
        <f t="shared" si="1037"/>
        <v>27.122973587001525</v>
      </c>
      <c r="AB7458" s="3">
        <v>2694.95</v>
      </c>
      <c r="AD7458">
        <f t="shared" si="1032"/>
        <v>2891.394018010074</v>
      </c>
      <c r="AF7458">
        <f t="shared" si="1033"/>
        <v>48.685981989925949</v>
      </c>
      <c r="AK7458" s="4">
        <f t="shared" si="1034"/>
        <v>2927.7915883668406</v>
      </c>
      <c r="AM7458">
        <f t="shared" si="1035"/>
        <v>12.288411633159285</v>
      </c>
    </row>
    <row r="7459" spans="1:39" x14ac:dyDescent="0.2">
      <c r="A7459" s="5">
        <v>14266.6</v>
      </c>
      <c r="C7459" s="3">
        <v>3000</v>
      </c>
      <c r="E7459" s="3">
        <v>2951.58</v>
      </c>
      <c r="G7459" s="4">
        <f t="shared" si="1038"/>
        <v>2972.5141167536667</v>
      </c>
      <c r="I7459">
        <f t="shared" si="1039"/>
        <v>27.485883246333287</v>
      </c>
      <c r="K7459" s="1">
        <f t="shared" si="1040"/>
        <v>-27.485883246333287</v>
      </c>
      <c r="U7459">
        <f t="shared" si="1036"/>
        <v>2915.9147336437504</v>
      </c>
      <c r="W7459">
        <f t="shared" si="1037"/>
        <v>84.085266356249576</v>
      </c>
      <c r="AB7459" s="3">
        <v>2900</v>
      </c>
      <c r="AD7459">
        <f t="shared" si="1032"/>
        <v>2968.7724319025442</v>
      </c>
      <c r="AF7459">
        <f t="shared" si="1033"/>
        <v>31.227568097455787</v>
      </c>
      <c r="AK7459" s="4">
        <f t="shared" si="1034"/>
        <v>2994.3500903423069</v>
      </c>
      <c r="AM7459">
        <f t="shared" si="1035"/>
        <v>5.6499096576931152</v>
      </c>
    </row>
    <row r="7460" spans="1:39" x14ac:dyDescent="0.2">
      <c r="A7460" s="5">
        <v>14300.71</v>
      </c>
      <c r="C7460" s="3">
        <v>3000</v>
      </c>
      <c r="E7460" s="3">
        <v>3000</v>
      </c>
      <c r="G7460" s="4">
        <f t="shared" si="1038"/>
        <v>2988.5432405802921</v>
      </c>
      <c r="I7460">
        <f t="shared" si="1039"/>
        <v>11.456759419707851</v>
      </c>
      <c r="K7460" s="1">
        <f t="shared" si="1040"/>
        <v>-11.456759419707851</v>
      </c>
      <c r="U7460">
        <f t="shared" si="1036"/>
        <v>2917.4619377644026</v>
      </c>
      <c r="W7460">
        <f t="shared" si="1037"/>
        <v>82.538062235597408</v>
      </c>
      <c r="AB7460" s="3">
        <v>2998.99</v>
      </c>
      <c r="AD7460">
        <f t="shared" si="1032"/>
        <v>3006.2114954263729</v>
      </c>
      <c r="AF7460">
        <f t="shared" si="1033"/>
        <v>6.2114954263729487</v>
      </c>
      <c r="AK7460" s="4">
        <f t="shared" si="1034"/>
        <v>3034.0624887184886</v>
      </c>
      <c r="AM7460">
        <f t="shared" si="1035"/>
        <v>34.062488718488567</v>
      </c>
    </row>
    <row r="7461" spans="1:39" x14ac:dyDescent="0.2">
      <c r="A7461" s="5">
        <v>14362.79</v>
      </c>
      <c r="C7461" s="3">
        <v>3000</v>
      </c>
      <c r="E7461" s="3">
        <v>3000</v>
      </c>
      <c r="G7461" s="4">
        <f t="shared" si="1038"/>
        <v>2990.6547248028155</v>
      </c>
      <c r="I7461">
        <f t="shared" si="1039"/>
        <v>9.3452751971844918</v>
      </c>
      <c r="K7461" s="1">
        <f t="shared" si="1040"/>
        <v>-9.3452751971844918</v>
      </c>
      <c r="U7461">
        <f t="shared" si="1036"/>
        <v>2920.2683935403597</v>
      </c>
      <c r="W7461">
        <f t="shared" si="1037"/>
        <v>79.731606459640261</v>
      </c>
      <c r="AB7461" s="3">
        <v>3000</v>
      </c>
      <c r="AD7461">
        <f t="shared" si="1032"/>
        <v>3008.5539415791741</v>
      </c>
      <c r="AF7461">
        <f t="shared" si="1033"/>
        <v>8.5539415791740794</v>
      </c>
      <c r="AK7461" s="4">
        <f t="shared" si="1034"/>
        <v>3036.0613067329905</v>
      </c>
      <c r="AM7461">
        <f t="shared" si="1035"/>
        <v>36.061306732990488</v>
      </c>
    </row>
    <row r="7462" spans="1:39" x14ac:dyDescent="0.2">
      <c r="A7462" s="5">
        <v>14411.17</v>
      </c>
      <c r="C7462" s="3">
        <v>3000</v>
      </c>
      <c r="E7462" s="3">
        <v>3000</v>
      </c>
      <c r="G7462" s="4">
        <f t="shared" si="1038"/>
        <v>2992.2939224066558</v>
      </c>
      <c r="I7462">
        <f t="shared" si="1039"/>
        <v>7.7060775933441619</v>
      </c>
      <c r="K7462" s="1">
        <f t="shared" si="1040"/>
        <v>-7.7060775933441619</v>
      </c>
      <c r="U7462">
        <f t="shared" si="1036"/>
        <v>2922.4471148086318</v>
      </c>
      <c r="W7462">
        <f t="shared" si="1037"/>
        <v>77.552885191368205</v>
      </c>
      <c r="AB7462" s="3">
        <v>3000</v>
      </c>
      <c r="AD7462">
        <f t="shared" si="1032"/>
        <v>3010.0844996015471</v>
      </c>
      <c r="AF7462">
        <f t="shared" si="1033"/>
        <v>10.084499601547122</v>
      </c>
      <c r="AK7462" s="4">
        <f t="shared" si="1034"/>
        <v>3037.38169426891</v>
      </c>
      <c r="AM7462">
        <f t="shared" si="1035"/>
        <v>37.381694268909996</v>
      </c>
    </row>
    <row r="7463" spans="1:39" x14ac:dyDescent="0.2">
      <c r="A7463" s="5">
        <v>14469.84</v>
      </c>
      <c r="C7463" s="3">
        <v>3000</v>
      </c>
      <c r="E7463" s="3">
        <v>3000</v>
      </c>
      <c r="G7463" s="4">
        <f t="shared" si="1038"/>
        <v>2994.274395659836</v>
      </c>
      <c r="I7463">
        <f t="shared" si="1039"/>
        <v>5.7256043401639545</v>
      </c>
      <c r="K7463" s="1">
        <f t="shared" si="1040"/>
        <v>-5.7256043401639545</v>
      </c>
      <c r="U7463">
        <f t="shared" si="1036"/>
        <v>2925.0794388114487</v>
      </c>
      <c r="W7463">
        <f t="shared" si="1037"/>
        <v>74.920561188551346</v>
      </c>
      <c r="AB7463" s="3">
        <v>3000</v>
      </c>
      <c r="AD7463">
        <f t="shared" si="1032"/>
        <v>3011.9337148631171</v>
      </c>
      <c r="AF7463">
        <f t="shared" si="1033"/>
        <v>11.933714863117075</v>
      </c>
      <c r="AK7463" s="4">
        <f t="shared" si="1034"/>
        <v>3038.9769822272347</v>
      </c>
      <c r="AM7463">
        <f t="shared" si="1035"/>
        <v>38.976982227234657</v>
      </c>
    </row>
    <row r="7464" spans="1:39" x14ac:dyDescent="0.2">
      <c r="A7464" s="5">
        <v>14531.75</v>
      </c>
      <c r="C7464" s="3">
        <v>2999.99</v>
      </c>
      <c r="E7464" s="3">
        <v>2950</v>
      </c>
      <c r="G7464" s="4">
        <f t="shared" si="1038"/>
        <v>2981.00542753636</v>
      </c>
      <c r="I7464">
        <f t="shared" si="1039"/>
        <v>18.984572463639779</v>
      </c>
      <c r="K7464" s="1">
        <f t="shared" si="1040"/>
        <v>-18.984572463639779</v>
      </c>
      <c r="U7464">
        <f t="shared" si="1036"/>
        <v>2927.8455822092233</v>
      </c>
      <c r="W7464">
        <f t="shared" si="1037"/>
        <v>72.144417790776515</v>
      </c>
      <c r="AB7464" s="3">
        <v>2899.99</v>
      </c>
      <c r="AD7464">
        <f t="shared" si="1032"/>
        <v>2977.1502153860033</v>
      </c>
      <c r="AF7464">
        <f t="shared" si="1033"/>
        <v>22.839784613996471</v>
      </c>
      <c r="AK7464" s="4">
        <f t="shared" si="1034"/>
        <v>3001.2654766024571</v>
      </c>
      <c r="AM7464">
        <f t="shared" si="1035"/>
        <v>1.2754766024572746</v>
      </c>
    </row>
    <row r="7465" spans="1:39" x14ac:dyDescent="0.2">
      <c r="A7465" s="5">
        <v>14536.39</v>
      </c>
      <c r="C7465" s="3">
        <v>2928.65</v>
      </c>
      <c r="E7465" s="3">
        <v>2908.15</v>
      </c>
      <c r="G7465" s="4">
        <f t="shared" si="1038"/>
        <v>2968.3129948793285</v>
      </c>
      <c r="I7465">
        <f t="shared" si="1039"/>
        <v>39.66299487932838</v>
      </c>
      <c r="K7465" s="1">
        <f t="shared" si="1040"/>
        <v>39.66299487932838</v>
      </c>
      <c r="U7465">
        <f t="shared" si="1036"/>
        <v>2928.0524228031868</v>
      </c>
      <c r="W7465">
        <f t="shared" si="1037"/>
        <v>0.59757719681329036</v>
      </c>
      <c r="AB7465" s="3">
        <v>2694.94</v>
      </c>
      <c r="AD7465">
        <f t="shared" si="1032"/>
        <v>2901.994905536641</v>
      </c>
      <c r="AF7465">
        <f t="shared" si="1033"/>
        <v>26.655094463359092</v>
      </c>
      <c r="AK7465" s="4">
        <f t="shared" si="1034"/>
        <v>2932.6214219564035</v>
      </c>
      <c r="AM7465">
        <f t="shared" si="1035"/>
        <v>3.9714219564034465</v>
      </c>
    </row>
    <row r="7466" spans="1:39" x14ac:dyDescent="0.2">
      <c r="A7466" s="5">
        <v>14054.1</v>
      </c>
      <c r="C7466" s="3">
        <v>2989</v>
      </c>
      <c r="E7466" s="3">
        <v>2906.41</v>
      </c>
      <c r="G7466" s="4">
        <f t="shared" si="1038"/>
        <v>2951.3315895112755</v>
      </c>
      <c r="I7466">
        <f t="shared" si="1039"/>
        <v>37.668410488724476</v>
      </c>
      <c r="K7466" s="1">
        <f t="shared" si="1040"/>
        <v>-37.668410488724476</v>
      </c>
      <c r="U7466">
        <f t="shared" si="1036"/>
        <v>2906.191781761358</v>
      </c>
      <c r="W7466">
        <f t="shared" si="1037"/>
        <v>82.808218238641984</v>
      </c>
      <c r="AB7466" s="3">
        <v>2672.17</v>
      </c>
      <c r="AD7466">
        <f t="shared" si="1032"/>
        <v>2878.2759029765225</v>
      </c>
      <c r="AF7466">
        <f t="shared" si="1033"/>
        <v>110.7240970234775</v>
      </c>
      <c r="AK7466" s="4">
        <f t="shared" si="1034"/>
        <v>2912.3109526837629</v>
      </c>
      <c r="AM7466">
        <f t="shared" si="1035"/>
        <v>76.689047316237065</v>
      </c>
    </row>
    <row r="7467" spans="1:39" x14ac:dyDescent="0.2">
      <c r="A7467" s="5">
        <v>13827.78</v>
      </c>
      <c r="C7467" s="3">
        <v>2921.02</v>
      </c>
      <c r="E7467" s="3">
        <v>2899.99</v>
      </c>
      <c r="G7467" s="4">
        <f t="shared" si="1038"/>
        <v>2941.4470155907038</v>
      </c>
      <c r="I7467">
        <f t="shared" si="1039"/>
        <v>20.427015590703832</v>
      </c>
      <c r="K7467" s="1">
        <f t="shared" si="1040"/>
        <v>20.427015590703832</v>
      </c>
      <c r="U7467">
        <f t="shared" si="1036"/>
        <v>2895.6734841622133</v>
      </c>
      <c r="W7467">
        <f t="shared" si="1037"/>
        <v>25.346515837786683</v>
      </c>
      <c r="AB7467" s="3">
        <v>2672.17</v>
      </c>
      <c r="AD7467">
        <f t="shared" ref="AD7467:AD7530" si="1041">$Z$4*LN(MAX(1,A7467))+$Z$5*AB7467+$Z$6</f>
        <v>2870.8867683467183</v>
      </c>
      <c r="AF7467">
        <f t="shared" ref="AF7467:AF7530" si="1042">ABS(AD7467-C7467)</f>
        <v>50.133231653281655</v>
      </c>
      <c r="AK7467" s="4">
        <f t="shared" ref="AK7467:AK7530" si="1043">$AI$4*LN(MAX(1,A7467))+$AI$5*E7467+$AI$6+$AI$7*AB7467</f>
        <v>2904.6678703733701</v>
      </c>
      <c r="AM7467">
        <f t="shared" ref="AM7467:AM7530" si="1044">ABS(AK7467-C7467)</f>
        <v>16.352129626629903</v>
      </c>
    </row>
    <row r="7468" spans="1:39" x14ac:dyDescent="0.2">
      <c r="A7468" s="5">
        <v>13172.03</v>
      </c>
      <c r="C7468" s="3">
        <v>2850</v>
      </c>
      <c r="E7468" s="3">
        <v>2799</v>
      </c>
      <c r="G7468" s="4">
        <f t="shared" si="1038"/>
        <v>2886.760330657241</v>
      </c>
      <c r="I7468">
        <f t="shared" si="1039"/>
        <v>36.760330657240956</v>
      </c>
      <c r="K7468" s="1">
        <f t="shared" si="1040"/>
        <v>36.760330657240956</v>
      </c>
      <c r="U7468">
        <f t="shared" si="1036"/>
        <v>2864.1961430456763</v>
      </c>
      <c r="W7468">
        <f t="shared" si="1037"/>
        <v>14.196143045676308</v>
      </c>
      <c r="AB7468" s="3">
        <v>2489</v>
      </c>
      <c r="AD7468">
        <f t="shared" si="1041"/>
        <v>2781.5082323180982</v>
      </c>
      <c r="AF7468">
        <f t="shared" si="1042"/>
        <v>68.49176768190182</v>
      </c>
      <c r="AK7468" s="4">
        <f t="shared" si="1043"/>
        <v>2811.5915771693485</v>
      </c>
      <c r="AM7468">
        <f t="shared" si="1044"/>
        <v>38.408422830651489</v>
      </c>
    </row>
    <row r="7469" spans="1:39" x14ac:dyDescent="0.2">
      <c r="A7469" s="5">
        <v>11683.09</v>
      </c>
      <c r="C7469" s="3">
        <v>2450</v>
      </c>
      <c r="E7469" s="3">
        <v>2488.7800000000002</v>
      </c>
      <c r="G7469" s="4">
        <f t="shared" si="1038"/>
        <v>2733.05024957565</v>
      </c>
      <c r="I7469">
        <f t="shared" si="1039"/>
        <v>283.05024957565001</v>
      </c>
      <c r="K7469" s="1">
        <f t="shared" si="1040"/>
        <v>283.05024957565001</v>
      </c>
      <c r="U7469">
        <f t="shared" si="1036"/>
        <v>2786.4790266803043</v>
      </c>
      <c r="W7469">
        <f t="shared" si="1037"/>
        <v>336.47902668030429</v>
      </c>
      <c r="AB7469" s="3">
        <v>2318.75</v>
      </c>
      <c r="AD7469">
        <f t="shared" si="1041"/>
        <v>2664.3907379857742</v>
      </c>
      <c r="AF7469">
        <f t="shared" si="1042"/>
        <v>214.39073798577419</v>
      </c>
      <c r="AK7469" s="4">
        <f t="shared" si="1043"/>
        <v>2652.9602888836921</v>
      </c>
      <c r="AM7469">
        <f t="shared" si="1044"/>
        <v>202.9602888836921</v>
      </c>
    </row>
    <row r="7470" spans="1:39" x14ac:dyDescent="0.2">
      <c r="A7470" s="5">
        <v>11213.03</v>
      </c>
      <c r="C7470" s="3">
        <v>2407.35</v>
      </c>
      <c r="E7470" s="3">
        <v>2488.77</v>
      </c>
      <c r="G7470" s="4">
        <f t="shared" si="1038"/>
        <v>2713.0293446103205</v>
      </c>
      <c r="I7470">
        <f t="shared" si="1039"/>
        <v>305.67934461032064</v>
      </c>
      <c r="K7470" s="1">
        <f t="shared" si="1040"/>
        <v>305.67934461032064</v>
      </c>
      <c r="U7470">
        <f t="shared" si="1036"/>
        <v>2759.872543954792</v>
      </c>
      <c r="W7470">
        <f t="shared" si="1037"/>
        <v>352.52254395479213</v>
      </c>
      <c r="AB7470" s="3">
        <v>2210.8000000000002</v>
      </c>
      <c r="AD7470">
        <f t="shared" si="1041"/>
        <v>2606.0570730543272</v>
      </c>
      <c r="AF7470">
        <f t="shared" si="1042"/>
        <v>198.70707305432734</v>
      </c>
      <c r="AK7470" s="4">
        <f t="shared" si="1043"/>
        <v>2604.9832248961475</v>
      </c>
      <c r="AM7470">
        <f t="shared" si="1044"/>
        <v>197.63322489614757</v>
      </c>
    </row>
    <row r="7471" spans="1:39" x14ac:dyDescent="0.2">
      <c r="A7471" s="5">
        <v>11147.64</v>
      </c>
      <c r="C7471" s="3">
        <v>2424.9899999999998</v>
      </c>
      <c r="E7471" s="3">
        <v>2488.77</v>
      </c>
      <c r="G7471" s="4">
        <f t="shared" si="1038"/>
        <v>2710.1783759989185</v>
      </c>
      <c r="I7471">
        <f t="shared" si="1039"/>
        <v>285.18837599891867</v>
      </c>
      <c r="K7471" s="1">
        <f t="shared" si="1040"/>
        <v>285.18837599891867</v>
      </c>
      <c r="U7471">
        <f t="shared" si="1036"/>
        <v>2756.0832107259707</v>
      </c>
      <c r="W7471">
        <f t="shared" si="1037"/>
        <v>331.09321072597095</v>
      </c>
      <c r="AB7471" s="3">
        <v>1999.98</v>
      </c>
      <c r="AD7471">
        <f t="shared" si="1041"/>
        <v>2525.9755194418226</v>
      </c>
      <c r="AF7471">
        <f t="shared" si="1042"/>
        <v>100.98551944182282</v>
      </c>
      <c r="AK7471" s="4">
        <f t="shared" si="1043"/>
        <v>2540.4844898874039</v>
      </c>
      <c r="AM7471">
        <f t="shared" si="1044"/>
        <v>115.49448988740414</v>
      </c>
    </row>
    <row r="7472" spans="1:39" x14ac:dyDescent="0.2">
      <c r="A7472" s="5">
        <v>9855.2800000000007</v>
      </c>
      <c r="C7472" s="3">
        <v>1851.29</v>
      </c>
      <c r="E7472" s="3">
        <v>2050</v>
      </c>
      <c r="G7472" s="4">
        <f t="shared" si="1038"/>
        <v>2515.4104579269579</v>
      </c>
      <c r="I7472">
        <f t="shared" si="1039"/>
        <v>664.1204579269579</v>
      </c>
      <c r="K7472" s="1">
        <f t="shared" si="1040"/>
        <v>664.1204579269579</v>
      </c>
      <c r="U7472">
        <f t="shared" si="1036"/>
        <v>2676.2492125369595</v>
      </c>
      <c r="W7472">
        <f t="shared" si="1037"/>
        <v>824.95921253695951</v>
      </c>
      <c r="AB7472" s="3">
        <v>1750</v>
      </c>
      <c r="AD7472">
        <f t="shared" si="1041"/>
        <v>2378.0916209563024</v>
      </c>
      <c r="AF7472">
        <f t="shared" si="1042"/>
        <v>526.80162095630249</v>
      </c>
      <c r="AK7472" s="4">
        <f t="shared" si="1043"/>
        <v>2331.6444659844469</v>
      </c>
      <c r="AM7472">
        <f t="shared" si="1044"/>
        <v>480.35446598444696</v>
      </c>
    </row>
    <row r="7473" spans="1:39" x14ac:dyDescent="0.2">
      <c r="A7473" s="5">
        <v>9548.76</v>
      </c>
      <c r="C7473" s="3">
        <v>1851.29</v>
      </c>
      <c r="E7473" s="3">
        <v>2050</v>
      </c>
      <c r="G7473" s="4">
        <f t="shared" si="1038"/>
        <v>2500.0088006030046</v>
      </c>
      <c r="I7473">
        <f t="shared" si="1039"/>
        <v>648.71880060300464</v>
      </c>
      <c r="K7473" s="1">
        <f t="shared" si="1040"/>
        <v>648.71880060300464</v>
      </c>
      <c r="U7473">
        <f t="shared" si="1036"/>
        <v>2655.7782709618136</v>
      </c>
      <c r="W7473">
        <f t="shared" si="1037"/>
        <v>804.48827096181367</v>
      </c>
      <c r="AB7473" s="3">
        <v>1999.98</v>
      </c>
      <c r="AD7473">
        <f t="shared" si="1041"/>
        <v>2455.5110077691402</v>
      </c>
      <c r="AF7473">
        <f t="shared" si="1042"/>
        <v>604.22100776914021</v>
      </c>
      <c r="AK7473" s="4">
        <f t="shared" si="1043"/>
        <v>2392.9946799785762</v>
      </c>
      <c r="AM7473">
        <f t="shared" si="1044"/>
        <v>541.70467997857622</v>
      </c>
    </row>
    <row r="7474" spans="1:39" x14ac:dyDescent="0.2">
      <c r="A7474" s="5">
        <v>11690.47</v>
      </c>
      <c r="C7474" s="3">
        <v>2749.99</v>
      </c>
      <c r="E7474" s="3">
        <v>2900</v>
      </c>
      <c r="G7474" s="4">
        <f t="shared" si="1038"/>
        <v>2859.6036178382901</v>
      </c>
      <c r="I7474">
        <f t="shared" si="1039"/>
        <v>109.61361783829034</v>
      </c>
      <c r="K7474" s="1">
        <f t="shared" si="1040"/>
        <v>109.61361783829034</v>
      </c>
      <c r="U7474">
        <f t="shared" si="1036"/>
        <v>2786.888161599029</v>
      </c>
      <c r="W7474">
        <f t="shared" si="1037"/>
        <v>36.898161599029208</v>
      </c>
      <c r="AB7474" s="3">
        <v>2689.01</v>
      </c>
      <c r="AD7474">
        <f t="shared" si="1041"/>
        <v>2800.6489248930889</v>
      </c>
      <c r="AF7474">
        <f t="shared" si="1042"/>
        <v>50.658924893089079</v>
      </c>
      <c r="AK7474" s="4">
        <f t="shared" si="1043"/>
        <v>2843.7104514398002</v>
      </c>
      <c r="AM7474">
        <f t="shared" si="1044"/>
        <v>93.720451439800399</v>
      </c>
    </row>
    <row r="7475" spans="1:39" x14ac:dyDescent="0.2">
      <c r="A7475" s="5">
        <v>11946.82</v>
      </c>
      <c r="C7475" s="3">
        <v>2689</v>
      </c>
      <c r="E7475" s="3">
        <v>2829.99</v>
      </c>
      <c r="G7475" s="4">
        <f t="shared" si="1038"/>
        <v>2848.683841268773</v>
      </c>
      <c r="I7475">
        <f t="shared" si="1039"/>
        <v>159.68384126877299</v>
      </c>
      <c r="K7475" s="1">
        <f t="shared" si="1040"/>
        <v>159.68384126877299</v>
      </c>
      <c r="U7475">
        <f t="shared" si="1036"/>
        <v>2800.9417652526677</v>
      </c>
      <c r="W7475">
        <f t="shared" si="1037"/>
        <v>111.94176525266766</v>
      </c>
      <c r="AB7475" s="3">
        <v>2689.01</v>
      </c>
      <c r="AD7475">
        <f t="shared" si="1041"/>
        <v>2810.5216222998511</v>
      </c>
      <c r="AF7475">
        <f t="shared" si="1042"/>
        <v>121.52162229985106</v>
      </c>
      <c r="AK7475" s="4">
        <f t="shared" si="1043"/>
        <v>2838.3934482035525</v>
      </c>
      <c r="AM7475">
        <f t="shared" si="1044"/>
        <v>149.39344820355245</v>
      </c>
    </row>
    <row r="7476" spans="1:39" x14ac:dyDescent="0.2">
      <c r="A7476" s="5">
        <v>11655.47</v>
      </c>
      <c r="C7476" s="3">
        <v>2400</v>
      </c>
      <c r="E7476" s="3">
        <v>2788.77</v>
      </c>
      <c r="G7476" s="4">
        <f t="shared" si="1038"/>
        <v>2823.994158067374</v>
      </c>
      <c r="I7476">
        <f t="shared" si="1039"/>
        <v>423.99415806737397</v>
      </c>
      <c r="K7476" s="1">
        <f t="shared" si="1040"/>
        <v>423.99415806737397</v>
      </c>
      <c r="U7476">
        <f t="shared" si="1036"/>
        <v>2784.9455228827187</v>
      </c>
      <c r="W7476">
        <f t="shared" si="1037"/>
        <v>384.94552288271871</v>
      </c>
      <c r="AB7476" s="3">
        <v>1999.98</v>
      </c>
      <c r="AD7476">
        <f t="shared" si="1041"/>
        <v>2546.251377606452</v>
      </c>
      <c r="AF7476">
        <f t="shared" si="1042"/>
        <v>146.25137760645202</v>
      </c>
      <c r="AK7476" s="4">
        <f t="shared" si="1043"/>
        <v>2617.2563269579236</v>
      </c>
      <c r="AM7476">
        <f t="shared" si="1044"/>
        <v>217.25632695792365</v>
      </c>
    </row>
    <row r="7477" spans="1:39" x14ac:dyDescent="0.2">
      <c r="A7477" s="5">
        <v>11524.38</v>
      </c>
      <c r="C7477" s="3">
        <v>2500</v>
      </c>
      <c r="E7477" s="3">
        <v>2599.9899999999998</v>
      </c>
      <c r="G7477" s="4">
        <f t="shared" si="1038"/>
        <v>2760.5247239938244</v>
      </c>
      <c r="I7477">
        <f t="shared" si="1039"/>
        <v>260.52472399382441</v>
      </c>
      <c r="K7477" s="1">
        <f t="shared" si="1040"/>
        <v>260.52472399382441</v>
      </c>
      <c r="U7477">
        <f t="shared" si="1036"/>
        <v>2777.6173010490024</v>
      </c>
      <c r="W7477">
        <f t="shared" si="1037"/>
        <v>277.61730104900244</v>
      </c>
      <c r="AB7477" s="3">
        <v>2175</v>
      </c>
      <c r="AD7477">
        <f t="shared" si="1041"/>
        <v>2605.3759642404843</v>
      </c>
      <c r="AF7477">
        <f t="shared" si="1042"/>
        <v>105.37596424048434</v>
      </c>
      <c r="AK7477" s="4">
        <f t="shared" si="1043"/>
        <v>2627.15160076558</v>
      </c>
      <c r="AM7477">
        <f t="shared" si="1044"/>
        <v>127.15160076558004</v>
      </c>
    </row>
    <row r="7478" spans="1:39" x14ac:dyDescent="0.2">
      <c r="A7478" s="5">
        <v>10927.08</v>
      </c>
      <c r="C7478" s="3">
        <v>2049.98</v>
      </c>
      <c r="E7478" s="3">
        <v>2077.7800000000002</v>
      </c>
      <c r="G7478" s="4">
        <f t="shared" si="1038"/>
        <v>2574.2622778830373</v>
      </c>
      <c r="I7478">
        <f t="shared" si="1039"/>
        <v>524.2822778830373</v>
      </c>
      <c r="K7478" s="1">
        <f t="shared" si="1040"/>
        <v>524.2822778830373</v>
      </c>
      <c r="U7478">
        <f t="shared" si="1036"/>
        <v>2743.1358562843784</v>
      </c>
      <c r="W7478">
        <f t="shared" si="1037"/>
        <v>693.15585628437839</v>
      </c>
      <c r="AB7478" s="3">
        <v>1499.98</v>
      </c>
      <c r="AD7478">
        <f t="shared" si="1041"/>
        <v>2333.2647105841575</v>
      </c>
      <c r="AF7478">
        <f t="shared" si="1042"/>
        <v>283.28471058415744</v>
      </c>
      <c r="AK7478" s="4">
        <f t="shared" si="1043"/>
        <v>2303.9014670186575</v>
      </c>
      <c r="AM7478">
        <f t="shared" si="1044"/>
        <v>253.92146701865749</v>
      </c>
    </row>
    <row r="7479" spans="1:39" x14ac:dyDescent="0.2">
      <c r="A7479" s="5">
        <v>11543.89</v>
      </c>
      <c r="C7479" s="3">
        <v>2462</v>
      </c>
      <c r="E7479" s="3">
        <v>2670</v>
      </c>
      <c r="G7479" s="4">
        <f t="shared" si="1038"/>
        <v>2782.84249678781</v>
      </c>
      <c r="I7479">
        <f t="shared" si="1039"/>
        <v>320.84249678780998</v>
      </c>
      <c r="K7479" s="1">
        <f t="shared" si="1040"/>
        <v>320.84249678780998</v>
      </c>
      <c r="U7479">
        <f t="shared" si="1036"/>
        <v>2778.7132173383848</v>
      </c>
      <c r="W7479">
        <f t="shared" si="1037"/>
        <v>316.71321733838477</v>
      </c>
      <c r="AB7479" s="3">
        <v>2097.16</v>
      </c>
      <c r="AD7479">
        <f t="shared" si="1041"/>
        <v>2577.560625761053</v>
      </c>
      <c r="AF7479">
        <f t="shared" si="1042"/>
        <v>115.56062576105296</v>
      </c>
      <c r="AK7479" s="4">
        <f t="shared" si="1043"/>
        <v>2618.6831628029636</v>
      </c>
      <c r="AM7479">
        <f t="shared" si="1044"/>
        <v>156.68316280296358</v>
      </c>
    </row>
    <row r="7480" spans="1:39" x14ac:dyDescent="0.2">
      <c r="A7480" s="5">
        <v>12207.06</v>
      </c>
      <c r="C7480" s="3">
        <v>2849.99</v>
      </c>
      <c r="E7480" s="3">
        <v>2907.74</v>
      </c>
      <c r="G7480" s="4">
        <f t="shared" si="1038"/>
        <v>2883.0576184624651</v>
      </c>
      <c r="I7480">
        <f t="shared" si="1039"/>
        <v>33.067618462465362</v>
      </c>
      <c r="K7480" s="1">
        <f t="shared" si="1040"/>
        <v>33.067618462465362</v>
      </c>
      <c r="U7480">
        <f t="shared" si="1036"/>
        <v>2814.9034872738835</v>
      </c>
      <c r="W7480">
        <f t="shared" si="1037"/>
        <v>35.086512726116325</v>
      </c>
      <c r="AB7480" s="3">
        <v>2525</v>
      </c>
      <c r="AD7480">
        <f t="shared" si="1041"/>
        <v>2760.1002967339459</v>
      </c>
      <c r="AF7480">
        <f t="shared" si="1042"/>
        <v>89.889703266053857</v>
      </c>
      <c r="AK7480" s="4">
        <f t="shared" si="1043"/>
        <v>2813.8272213714881</v>
      </c>
      <c r="AM7480">
        <f t="shared" si="1044"/>
        <v>36.16277862851166</v>
      </c>
    </row>
    <row r="7481" spans="1:39" x14ac:dyDescent="0.2">
      <c r="A7481" s="5">
        <v>12616.48</v>
      </c>
      <c r="C7481" s="3">
        <v>2739</v>
      </c>
      <c r="E7481" s="3">
        <v>2988.99</v>
      </c>
      <c r="G7481" s="4">
        <f t="shared" si="1038"/>
        <v>2924.0824324122104</v>
      </c>
      <c r="I7481">
        <f t="shared" si="1039"/>
        <v>185.08243241221044</v>
      </c>
      <c r="K7481" s="1">
        <f t="shared" si="1040"/>
        <v>185.08243241221044</v>
      </c>
      <c r="U7481">
        <f t="shared" si="1036"/>
        <v>2836.2771897054158</v>
      </c>
      <c r="W7481">
        <f t="shared" si="1037"/>
        <v>97.277189705415822</v>
      </c>
      <c r="AB7481" s="3">
        <v>2800</v>
      </c>
      <c r="AD7481">
        <f t="shared" si="1041"/>
        <v>2876.1037749099801</v>
      </c>
      <c r="AF7481">
        <f t="shared" si="1042"/>
        <v>137.10377490998007</v>
      </c>
      <c r="AK7481" s="4">
        <f t="shared" si="1043"/>
        <v>2923.9740518782423</v>
      </c>
      <c r="AM7481">
        <f t="shared" si="1044"/>
        <v>184.97405187824234</v>
      </c>
    </row>
    <row r="7482" spans="1:39" x14ac:dyDescent="0.2">
      <c r="A7482" s="5">
        <v>13302.5</v>
      </c>
      <c r="C7482" s="3">
        <v>2660</v>
      </c>
      <c r="E7482" s="3">
        <v>2940.08</v>
      </c>
      <c r="G7482" s="4">
        <f t="shared" si="1038"/>
        <v>2934.8767632161234</v>
      </c>
      <c r="I7482">
        <f t="shared" si="1039"/>
        <v>274.87676321612344</v>
      </c>
      <c r="K7482" s="1">
        <f t="shared" si="1040"/>
        <v>274.87676321612344</v>
      </c>
      <c r="U7482">
        <f t="shared" si="1036"/>
        <v>2870.5820260059695</v>
      </c>
      <c r="W7482">
        <f t="shared" si="1037"/>
        <v>210.58202600596951</v>
      </c>
      <c r="AB7482" s="3">
        <v>2720.75</v>
      </c>
      <c r="AD7482">
        <f t="shared" si="1041"/>
        <v>2871.1000042258888</v>
      </c>
      <c r="AF7482">
        <f t="shared" si="1042"/>
        <v>211.10000422588882</v>
      </c>
      <c r="AK7482" s="4">
        <f t="shared" si="1043"/>
        <v>2911.7167920603761</v>
      </c>
      <c r="AM7482">
        <f t="shared" si="1044"/>
        <v>251.71679206037606</v>
      </c>
    </row>
    <row r="7483" spans="1:39" x14ac:dyDescent="0.2">
      <c r="A7483" s="5">
        <v>13653.77</v>
      </c>
      <c r="C7483" s="3">
        <v>2689.01</v>
      </c>
      <c r="E7483" s="3">
        <v>3000</v>
      </c>
      <c r="G7483" s="4">
        <f t="shared" si="1038"/>
        <v>2965.9772288156046</v>
      </c>
      <c r="I7483">
        <f t="shared" si="1039"/>
        <v>276.96722881560436</v>
      </c>
      <c r="K7483" s="1">
        <f t="shared" si="1040"/>
        <v>276.96722881560436</v>
      </c>
      <c r="U7483">
        <f t="shared" si="1036"/>
        <v>2887.4685741475837</v>
      </c>
      <c r="W7483">
        <f t="shared" si="1037"/>
        <v>198.45857414758348</v>
      </c>
      <c r="AB7483" s="3">
        <v>2899.99</v>
      </c>
      <c r="AD7483">
        <f t="shared" si="1041"/>
        <v>2948.785249886228</v>
      </c>
      <c r="AF7483">
        <f t="shared" si="1042"/>
        <v>259.77524988622781</v>
      </c>
      <c r="AK7483" s="4">
        <f t="shared" si="1043"/>
        <v>2986.6755123826961</v>
      </c>
      <c r="AM7483">
        <f t="shared" si="1044"/>
        <v>297.66551238269585</v>
      </c>
    </row>
    <row r="7484" spans="1:39" x14ac:dyDescent="0.2">
      <c r="A7484" s="5">
        <v>13774.98</v>
      </c>
      <c r="C7484" s="3">
        <v>2850</v>
      </c>
      <c r="E7484" s="3">
        <v>3000</v>
      </c>
      <c r="G7484" s="4">
        <f t="shared" si="1038"/>
        <v>2970.2854692751034</v>
      </c>
      <c r="I7484">
        <f t="shared" si="1039"/>
        <v>120.28546927510342</v>
      </c>
      <c r="K7484" s="1">
        <f t="shared" si="1040"/>
        <v>120.28546927510342</v>
      </c>
      <c r="U7484">
        <f t="shared" si="1036"/>
        <v>2893.1948240493334</v>
      </c>
      <c r="W7484">
        <f t="shared" si="1037"/>
        <v>43.19482404933342</v>
      </c>
      <c r="AB7484" s="3">
        <v>2949.99</v>
      </c>
      <c r="AD7484">
        <f t="shared" si="1041"/>
        <v>2971.1694825565296</v>
      </c>
      <c r="AF7484">
        <f t="shared" si="1042"/>
        <v>121.1694825565296</v>
      </c>
      <c r="AK7484" s="4">
        <f t="shared" si="1043"/>
        <v>3004.8982925631908</v>
      </c>
      <c r="AM7484">
        <f t="shared" si="1044"/>
        <v>154.89829256319081</v>
      </c>
    </row>
    <row r="7485" spans="1:39" x14ac:dyDescent="0.2">
      <c r="A7485" s="5">
        <v>14000.1</v>
      </c>
      <c r="C7485" s="3">
        <v>2929.28</v>
      </c>
      <c r="E7485" s="3">
        <v>3000</v>
      </c>
      <c r="G7485" s="4">
        <f t="shared" si="1038"/>
        <v>2978.1873950272575</v>
      </c>
      <c r="I7485">
        <f t="shared" si="1039"/>
        <v>48.90739502725728</v>
      </c>
      <c r="K7485" s="1">
        <f t="shared" si="1040"/>
        <v>48.90739502725728</v>
      </c>
      <c r="U7485">
        <f t="shared" si="1036"/>
        <v>2903.6975807982394</v>
      </c>
      <c r="W7485">
        <f t="shared" si="1037"/>
        <v>25.582419201760786</v>
      </c>
      <c r="AB7485" s="3">
        <v>3000</v>
      </c>
      <c r="AD7485">
        <f t="shared" si="1041"/>
        <v>2996.9128974726887</v>
      </c>
      <c r="AF7485">
        <f t="shared" si="1042"/>
        <v>67.632897472688455</v>
      </c>
      <c r="AK7485" s="4">
        <f t="shared" si="1043"/>
        <v>3026.0187671372305</v>
      </c>
      <c r="AM7485">
        <f t="shared" si="1044"/>
        <v>96.738767137230298</v>
      </c>
    </row>
    <row r="7486" spans="1:39" x14ac:dyDescent="0.2">
      <c r="A7486" s="5">
        <v>14114.25</v>
      </c>
      <c r="C7486" s="3">
        <v>2950</v>
      </c>
      <c r="E7486" s="3">
        <v>3000</v>
      </c>
      <c r="G7486" s="4">
        <f t="shared" si="1038"/>
        <v>2982.1457517338176</v>
      </c>
      <c r="I7486">
        <f t="shared" si="1039"/>
        <v>32.145751733817633</v>
      </c>
      <c r="K7486" s="1">
        <f t="shared" si="1040"/>
        <v>32.145751733817633</v>
      </c>
      <c r="U7486">
        <f t="shared" si="1036"/>
        <v>2908.9587866002644</v>
      </c>
      <c r="W7486">
        <f t="shared" si="1037"/>
        <v>41.041213399735625</v>
      </c>
      <c r="AB7486" s="3">
        <v>3000</v>
      </c>
      <c r="AD7486">
        <f t="shared" si="1041"/>
        <v>3000.6089098377911</v>
      </c>
      <c r="AF7486">
        <f t="shared" si="1042"/>
        <v>50.608909837791089</v>
      </c>
      <c r="AK7486" s="4">
        <f t="shared" si="1043"/>
        <v>3029.2072569482325</v>
      </c>
      <c r="AM7486">
        <f t="shared" si="1044"/>
        <v>79.207256948232498</v>
      </c>
    </row>
    <row r="7487" spans="1:39" x14ac:dyDescent="0.2">
      <c r="A7487" s="5">
        <v>14192.77</v>
      </c>
      <c r="C7487" s="3">
        <v>2900</v>
      </c>
      <c r="E7487" s="3">
        <v>3000</v>
      </c>
      <c r="G7487" s="4">
        <f t="shared" si="1038"/>
        <v>2984.8500334125165</v>
      </c>
      <c r="I7487">
        <f t="shared" si="1039"/>
        <v>84.850033412516495</v>
      </c>
      <c r="K7487" s="1">
        <f t="shared" si="1040"/>
        <v>84.850033412516495</v>
      </c>
      <c r="U7487">
        <f t="shared" si="1036"/>
        <v>2912.5531525235533</v>
      </c>
      <c r="W7487">
        <f t="shared" si="1037"/>
        <v>12.553152523553308</v>
      </c>
      <c r="AB7487" s="3">
        <v>3000</v>
      </c>
      <c r="AD7487">
        <f t="shared" si="1041"/>
        <v>3003.1339623442077</v>
      </c>
      <c r="AF7487">
        <f t="shared" si="1042"/>
        <v>103.1339623442077</v>
      </c>
      <c r="AK7487" s="4">
        <f t="shared" si="1043"/>
        <v>3031.385578716031</v>
      </c>
      <c r="AM7487">
        <f t="shared" si="1044"/>
        <v>131.38557871603098</v>
      </c>
    </row>
    <row r="7488" spans="1:39" x14ac:dyDescent="0.2">
      <c r="A7488" s="5">
        <v>13916.32</v>
      </c>
      <c r="C7488" s="3">
        <v>2868.33</v>
      </c>
      <c r="E7488" s="3">
        <v>2999.99</v>
      </c>
      <c r="G7488" s="4">
        <f t="shared" si="1038"/>
        <v>2975.2585117076005</v>
      </c>
      <c r="I7488">
        <f t="shared" si="1039"/>
        <v>106.92851170760059</v>
      </c>
      <c r="K7488" s="1">
        <f t="shared" si="1040"/>
        <v>106.92851170760059</v>
      </c>
      <c r="U7488">
        <f t="shared" si="1036"/>
        <v>2899.8087685902724</v>
      </c>
      <c r="W7488">
        <f t="shared" si="1037"/>
        <v>31.478768590272466</v>
      </c>
      <c r="AB7488" s="3">
        <v>2952.84</v>
      </c>
      <c r="AD7488">
        <f t="shared" si="1041"/>
        <v>2976.8624047688095</v>
      </c>
      <c r="AF7488">
        <f t="shared" si="1042"/>
        <v>108.53240476880956</v>
      </c>
      <c r="AK7488" s="4">
        <f t="shared" si="1043"/>
        <v>3009.7455072289695</v>
      </c>
      <c r="AM7488">
        <f t="shared" si="1044"/>
        <v>141.41550722896955</v>
      </c>
    </row>
    <row r="7489" spans="1:39" x14ac:dyDescent="0.2">
      <c r="A7489" s="5">
        <v>13442.51</v>
      </c>
      <c r="C7489" s="3">
        <v>2750</v>
      </c>
      <c r="E7489" s="3">
        <v>2928.65</v>
      </c>
      <c r="G7489" s="4">
        <f t="shared" si="1038"/>
        <v>2936.4714227444874</v>
      </c>
      <c r="I7489">
        <f t="shared" si="1039"/>
        <v>186.47142274448743</v>
      </c>
      <c r="K7489" s="1">
        <f t="shared" si="1040"/>
        <v>186.47142274448743</v>
      </c>
      <c r="U7489">
        <f t="shared" si="1036"/>
        <v>2877.3655488760373</v>
      </c>
      <c r="W7489">
        <f t="shared" si="1037"/>
        <v>127.36554887603734</v>
      </c>
      <c r="AB7489" s="3">
        <v>2743.01</v>
      </c>
      <c r="AD7489">
        <f t="shared" si="1041"/>
        <v>2884.0399998960761</v>
      </c>
      <c r="AF7489">
        <f t="shared" si="1042"/>
        <v>134.0399998960761</v>
      </c>
      <c r="AK7489" s="4">
        <f t="shared" si="1043"/>
        <v>2920.1370820555785</v>
      </c>
      <c r="AM7489">
        <f t="shared" si="1044"/>
        <v>170.1370820555785</v>
      </c>
    </row>
    <row r="7490" spans="1:39" x14ac:dyDescent="0.2">
      <c r="A7490" s="5">
        <v>12963.63</v>
      </c>
      <c r="C7490" s="3">
        <v>2903.04</v>
      </c>
      <c r="E7490" s="3">
        <v>2989</v>
      </c>
      <c r="G7490" s="4">
        <f t="shared" si="1038"/>
        <v>2937.3169115755099</v>
      </c>
      <c r="I7490">
        <f t="shared" si="1039"/>
        <v>34.276911575509985</v>
      </c>
      <c r="K7490" s="1">
        <f t="shared" si="1040"/>
        <v>34.276911575509985</v>
      </c>
      <c r="U7490">
        <f t="shared" si="1036"/>
        <v>2853.8635700370537</v>
      </c>
      <c r="W7490">
        <f t="shared" si="1037"/>
        <v>49.176429962946258</v>
      </c>
      <c r="AB7490" s="3">
        <v>2900</v>
      </c>
      <c r="AD7490">
        <f t="shared" si="1041"/>
        <v>2925.1813091467934</v>
      </c>
      <c r="AF7490">
        <f t="shared" si="1042"/>
        <v>22.141309146793446</v>
      </c>
      <c r="AK7490" s="4">
        <f t="shared" si="1043"/>
        <v>2964.1389519642094</v>
      </c>
      <c r="AM7490">
        <f t="shared" si="1044"/>
        <v>61.098951964209391</v>
      </c>
    </row>
    <row r="7491" spans="1:39" x14ac:dyDescent="0.2">
      <c r="A7491" s="5">
        <v>12537.01</v>
      </c>
      <c r="C7491" s="3">
        <v>2840.91</v>
      </c>
      <c r="E7491" s="3">
        <v>2921.02</v>
      </c>
      <c r="G7491" s="4">
        <f t="shared" si="1038"/>
        <v>2900.1353312632518</v>
      </c>
      <c r="I7491">
        <f t="shared" si="1039"/>
        <v>59.225331263251974</v>
      </c>
      <c r="K7491" s="1">
        <f t="shared" si="1040"/>
        <v>59.225331263251974</v>
      </c>
      <c r="U7491">
        <f t="shared" ref="U7491:U7554" si="1045">$S$4*LN(MAX(1,A7491))+$S$5</f>
        <v>2832.1832500008318</v>
      </c>
      <c r="W7491">
        <f t="shared" ref="W7491:W7554" si="1046">ABS(U7491-C7491)</f>
        <v>8.7267499991680779</v>
      </c>
      <c r="AB7491" s="3">
        <v>2749.99</v>
      </c>
      <c r="AD7491">
        <f t="shared" si="1041"/>
        <v>2854.8625725916213</v>
      </c>
      <c r="AF7491">
        <f t="shared" si="1042"/>
        <v>13.952572591621447</v>
      </c>
      <c r="AK7491" s="4">
        <f t="shared" si="1043"/>
        <v>2893.3066493371925</v>
      </c>
      <c r="AM7491">
        <f t="shared" si="1044"/>
        <v>52.396649337192684</v>
      </c>
    </row>
    <row r="7492" spans="1:39" x14ac:dyDescent="0.2">
      <c r="A7492" s="5">
        <v>12268.22</v>
      </c>
      <c r="C7492" s="3">
        <v>2688.01</v>
      </c>
      <c r="E7492" s="3">
        <v>2850</v>
      </c>
      <c r="G7492" s="4">
        <f t="shared" si="1038"/>
        <v>2867.767454450599</v>
      </c>
      <c r="I7492">
        <f t="shared" si="1039"/>
        <v>179.75745445059874</v>
      </c>
      <c r="K7492" s="1">
        <f t="shared" si="1040"/>
        <v>179.75745445059874</v>
      </c>
      <c r="U7492">
        <f t="shared" si="1045"/>
        <v>2818.1414790917256</v>
      </c>
      <c r="W7492">
        <f t="shared" si="1046"/>
        <v>130.1314790917254</v>
      </c>
      <c r="AB7492" s="3">
        <v>2250.92</v>
      </c>
      <c r="AD7492">
        <f t="shared" si="1041"/>
        <v>2661.7244573589392</v>
      </c>
      <c r="AF7492">
        <f t="shared" si="1042"/>
        <v>26.285542641061056</v>
      </c>
      <c r="AK7492" s="4">
        <f t="shared" si="1043"/>
        <v>2723.5130445242949</v>
      </c>
      <c r="AM7492">
        <f t="shared" si="1044"/>
        <v>35.503044524294637</v>
      </c>
    </row>
    <row r="7493" spans="1:39" x14ac:dyDescent="0.2">
      <c r="A7493" s="5">
        <v>11979.64</v>
      </c>
      <c r="C7493" s="3">
        <v>2510.1</v>
      </c>
      <c r="E7493" s="3">
        <v>2450</v>
      </c>
      <c r="G7493" s="4">
        <f t="shared" si="1038"/>
        <v>2733.3632675422468</v>
      </c>
      <c r="I7493">
        <f t="shared" si="1039"/>
        <v>223.26326754224692</v>
      </c>
      <c r="K7493" s="1">
        <f t="shared" si="1040"/>
        <v>223.26326754224692</v>
      </c>
      <c r="U7493">
        <f t="shared" si="1045"/>
        <v>2802.7192072450766</v>
      </c>
      <c r="W7493">
        <f t="shared" si="1046"/>
        <v>292.61920724507672</v>
      </c>
      <c r="AB7493" s="3">
        <v>2449.9899999999998</v>
      </c>
      <c r="AD7493">
        <f t="shared" si="1041"/>
        <v>2723.9948440902567</v>
      </c>
      <c r="AF7493">
        <f t="shared" si="1042"/>
        <v>213.89484409025681</v>
      </c>
      <c r="AK7493" s="4">
        <f t="shared" si="1043"/>
        <v>2693.861747754414</v>
      </c>
      <c r="AM7493">
        <f t="shared" si="1044"/>
        <v>183.76174775441405</v>
      </c>
    </row>
    <row r="7494" spans="1:39" x14ac:dyDescent="0.2">
      <c r="A7494" s="5">
        <v>11577.47</v>
      </c>
      <c r="C7494" s="3">
        <v>2383.33</v>
      </c>
      <c r="E7494" s="3">
        <v>2407.35</v>
      </c>
      <c r="G7494" s="4">
        <f t="shared" si="1038"/>
        <v>2703.6242015698936</v>
      </c>
      <c r="I7494">
        <f t="shared" si="1039"/>
        <v>320.29420156989363</v>
      </c>
      <c r="K7494" s="1">
        <f t="shared" si="1040"/>
        <v>320.29420156989363</v>
      </c>
      <c r="U7494">
        <f t="shared" si="1045"/>
        <v>2780.595143833471</v>
      </c>
      <c r="W7494">
        <f t="shared" si="1046"/>
        <v>397.26514383347103</v>
      </c>
      <c r="AB7494" s="3">
        <v>2280.46</v>
      </c>
      <c r="AD7494">
        <f t="shared" si="1041"/>
        <v>2646.1960369794101</v>
      </c>
      <c r="AF7494">
        <f t="shared" si="1042"/>
        <v>262.86603697941018</v>
      </c>
      <c r="AK7494" s="4">
        <f t="shared" si="1043"/>
        <v>2622.0063845189225</v>
      </c>
      <c r="AM7494">
        <f t="shared" si="1044"/>
        <v>238.67638451892253</v>
      </c>
    </row>
    <row r="7495" spans="1:39" x14ac:dyDescent="0.2">
      <c r="A7495" s="5">
        <v>11374.36</v>
      </c>
      <c r="C7495" s="3">
        <v>2319.1</v>
      </c>
      <c r="E7495" s="3">
        <v>2424.9899999999998</v>
      </c>
      <c r="G7495" s="4">
        <f t="shared" si="1038"/>
        <v>2700.4121249227092</v>
      </c>
      <c r="I7495">
        <f t="shared" si="1039"/>
        <v>381.31212492270924</v>
      </c>
      <c r="K7495" s="1">
        <f t="shared" si="1040"/>
        <v>381.31212492270924</v>
      </c>
      <c r="U7495">
        <f t="shared" si="1045"/>
        <v>2769.1278653359391</v>
      </c>
      <c r="W7495">
        <f t="shared" si="1046"/>
        <v>450.02786533593917</v>
      </c>
      <c r="AB7495" s="3">
        <v>1880</v>
      </c>
      <c r="AD7495">
        <f t="shared" si="1041"/>
        <v>2491.0791106866523</v>
      </c>
      <c r="AF7495">
        <f t="shared" si="1042"/>
        <v>171.97911068665235</v>
      </c>
      <c r="AK7495" s="4">
        <f t="shared" si="1043"/>
        <v>2500.3870836347087</v>
      </c>
      <c r="AM7495">
        <f t="shared" si="1044"/>
        <v>181.28708363470878</v>
      </c>
    </row>
    <row r="7496" spans="1:39" x14ac:dyDescent="0.2">
      <c r="A7496" s="5">
        <v>10508.69</v>
      </c>
      <c r="C7496" s="3">
        <v>1917.17</v>
      </c>
      <c r="E7496" s="3">
        <v>1851.29</v>
      </c>
      <c r="G7496" s="4">
        <f t="shared" si="1038"/>
        <v>2485.6982734509493</v>
      </c>
      <c r="I7496">
        <f t="shared" si="1039"/>
        <v>568.5282734509492</v>
      </c>
      <c r="K7496" s="1">
        <f t="shared" si="1040"/>
        <v>568.5282734509492</v>
      </c>
      <c r="U7496">
        <f t="shared" si="1045"/>
        <v>2717.8409891903889</v>
      </c>
      <c r="W7496">
        <f t="shared" si="1046"/>
        <v>800.67098919038881</v>
      </c>
      <c r="AB7496" s="3">
        <v>2094.13</v>
      </c>
      <c r="AD7496">
        <f t="shared" si="1041"/>
        <v>2533.6850001473445</v>
      </c>
      <c r="AF7496">
        <f t="shared" si="1042"/>
        <v>616.51500014734438</v>
      </c>
      <c r="AK7496" s="4">
        <f t="shared" si="1043"/>
        <v>2419.1206928711581</v>
      </c>
      <c r="AM7496">
        <f t="shared" si="1044"/>
        <v>501.95069287115803</v>
      </c>
    </row>
    <row r="7497" spans="1:39" x14ac:dyDescent="0.2">
      <c r="A7497" s="5">
        <v>10144.790000000001</v>
      </c>
      <c r="C7497" s="3">
        <v>1851.29</v>
      </c>
      <c r="E7497" s="3">
        <v>1851.29</v>
      </c>
      <c r="G7497" s="4">
        <f t="shared" si="1038"/>
        <v>2468.5192514142054</v>
      </c>
      <c r="I7497">
        <f t="shared" si="1039"/>
        <v>617.22925141420546</v>
      </c>
      <c r="K7497" s="1">
        <f t="shared" si="1040"/>
        <v>617.22925141420546</v>
      </c>
      <c r="U7497">
        <f t="shared" si="1045"/>
        <v>2695.0076830704425</v>
      </c>
      <c r="W7497">
        <f t="shared" si="1046"/>
        <v>843.71768307044249</v>
      </c>
      <c r="AB7497" s="3">
        <v>1749.99</v>
      </c>
      <c r="AD7497">
        <f t="shared" si="1041"/>
        <v>2391.2658287135068</v>
      </c>
      <c r="AF7497">
        <f t="shared" si="1042"/>
        <v>539.97582871350687</v>
      </c>
      <c r="AK7497" s="4">
        <f t="shared" si="1043"/>
        <v>2303.7446408235828</v>
      </c>
      <c r="AM7497">
        <f t="shared" si="1044"/>
        <v>452.45464082358285</v>
      </c>
    </row>
    <row r="7498" spans="1:39" x14ac:dyDescent="0.2">
      <c r="A7498" s="5">
        <v>12390.17</v>
      </c>
      <c r="C7498" s="3">
        <v>2830</v>
      </c>
      <c r="E7498" s="3">
        <v>2749.99</v>
      </c>
      <c r="G7498" s="4">
        <f t="shared" si="1038"/>
        <v>2841.8856738752183</v>
      </c>
      <c r="I7498">
        <f t="shared" si="1039"/>
        <v>11.885673875218345</v>
      </c>
      <c r="K7498" s="1">
        <f t="shared" si="1040"/>
        <v>11.885673875218345</v>
      </c>
      <c r="U7498">
        <f t="shared" si="1045"/>
        <v>2824.5499683910662</v>
      </c>
      <c r="W7498">
        <f t="shared" si="1046"/>
        <v>5.4500316089338412</v>
      </c>
      <c r="AB7498" s="3">
        <v>2654.67</v>
      </c>
      <c r="AD7498">
        <f t="shared" si="1041"/>
        <v>2814.4957579151865</v>
      </c>
      <c r="AF7498">
        <f t="shared" si="1042"/>
        <v>15.504242084813541</v>
      </c>
      <c r="AK7498" s="4">
        <f t="shared" si="1043"/>
        <v>2826.7608768910413</v>
      </c>
      <c r="AM7498">
        <f t="shared" si="1044"/>
        <v>3.2391231089586654</v>
      </c>
    </row>
    <row r="7499" spans="1:39" x14ac:dyDescent="0.2">
      <c r="A7499" s="5">
        <v>12779.32</v>
      </c>
      <c r="C7499" s="3">
        <v>2829.99</v>
      </c>
      <c r="E7499" s="3">
        <v>2689</v>
      </c>
      <c r="G7499" s="4">
        <f t="shared" si="1038"/>
        <v>2838.2360590399776</v>
      </c>
      <c r="I7499">
        <f t="shared" si="1039"/>
        <v>8.2460590399778084</v>
      </c>
      <c r="K7499" s="1">
        <f t="shared" si="1040"/>
        <v>8.2460590399778084</v>
      </c>
      <c r="U7499">
        <f t="shared" si="1045"/>
        <v>2844.5860256256087</v>
      </c>
      <c r="W7499">
        <f t="shared" si="1046"/>
        <v>14.596025625608945</v>
      </c>
      <c r="AB7499" s="3">
        <v>2899.99</v>
      </c>
      <c r="AD7499">
        <f t="shared" si="1041"/>
        <v>2918.6601349319112</v>
      </c>
      <c r="AF7499">
        <f t="shared" si="1042"/>
        <v>88.670134931911434</v>
      </c>
      <c r="AK7499" s="4">
        <f t="shared" si="1043"/>
        <v>2899.2332747844994</v>
      </c>
      <c r="AM7499">
        <f t="shared" si="1044"/>
        <v>69.24327478449959</v>
      </c>
    </row>
    <row r="7500" spans="1:39" x14ac:dyDescent="0.2">
      <c r="A7500" s="5">
        <v>12588.81</v>
      </c>
      <c r="C7500" s="3">
        <v>2600</v>
      </c>
      <c r="E7500" s="3">
        <v>2400</v>
      </c>
      <c r="G7500" s="4">
        <f t="shared" si="1038"/>
        <v>2742.1908148369293</v>
      </c>
      <c r="I7500">
        <f t="shared" si="1039"/>
        <v>142.19081483692935</v>
      </c>
      <c r="K7500" s="1">
        <f t="shared" si="1040"/>
        <v>142.19081483692935</v>
      </c>
      <c r="U7500">
        <f t="shared" si="1045"/>
        <v>2834.8546884111943</v>
      </c>
      <c r="W7500">
        <f t="shared" si="1046"/>
        <v>234.85468841119427</v>
      </c>
      <c r="AB7500" s="3">
        <v>2400</v>
      </c>
      <c r="AD7500">
        <f t="shared" si="1041"/>
        <v>2728.2122598272485</v>
      </c>
      <c r="AF7500">
        <f t="shared" si="1042"/>
        <v>128.21225982724854</v>
      </c>
      <c r="AK7500" s="4">
        <f t="shared" si="1043"/>
        <v>2688.7075292433487</v>
      </c>
      <c r="AM7500">
        <f t="shared" si="1044"/>
        <v>88.707529243348745</v>
      </c>
    </row>
    <row r="7501" spans="1:39" x14ac:dyDescent="0.2">
      <c r="A7501" s="5">
        <v>12469.38</v>
      </c>
      <c r="C7501" s="3">
        <v>2600</v>
      </c>
      <c r="E7501" s="3">
        <v>2500</v>
      </c>
      <c r="G7501" s="4">
        <f t="shared" si="1038"/>
        <v>2768.2444985724796</v>
      </c>
      <c r="I7501">
        <f t="shared" si="1039"/>
        <v>168.24449857247964</v>
      </c>
      <c r="K7501" s="1">
        <f t="shared" si="1040"/>
        <v>168.24449857247964</v>
      </c>
      <c r="U7501">
        <f t="shared" si="1045"/>
        <v>2828.678762774703</v>
      </c>
      <c r="W7501">
        <f t="shared" si="1046"/>
        <v>228.67876277470305</v>
      </c>
      <c r="AB7501" s="3">
        <v>2246</v>
      </c>
      <c r="AD7501">
        <f t="shared" si="1041"/>
        <v>2667.3201556611953</v>
      </c>
      <c r="AF7501">
        <f t="shared" si="1042"/>
        <v>67.320155661195258</v>
      </c>
      <c r="AK7501" s="4">
        <f t="shared" si="1043"/>
        <v>2659.287181204737</v>
      </c>
      <c r="AM7501">
        <f t="shared" si="1044"/>
        <v>59.287181204736953</v>
      </c>
    </row>
    <row r="7502" spans="1:39" x14ac:dyDescent="0.2">
      <c r="A7502" s="5">
        <v>11533.27</v>
      </c>
      <c r="C7502" s="3">
        <v>2049.98</v>
      </c>
      <c r="E7502" s="3">
        <v>2049.98</v>
      </c>
      <c r="G7502" s="4">
        <f t="shared" si="1038"/>
        <v>2592.0461867185668</v>
      </c>
      <c r="I7502">
        <f t="shared" si="1039"/>
        <v>542.06618671856677</v>
      </c>
      <c r="K7502" s="1">
        <f t="shared" si="1040"/>
        <v>542.06618671856677</v>
      </c>
      <c r="U7502">
        <f t="shared" si="1045"/>
        <v>2778.1169002959446</v>
      </c>
      <c r="W7502">
        <f t="shared" si="1046"/>
        <v>728.13690029594454</v>
      </c>
      <c r="AB7502" s="3">
        <v>2077.9699999999998</v>
      </c>
      <c r="AD7502">
        <f t="shared" si="1041"/>
        <v>2570.094557829017</v>
      </c>
      <c r="AF7502">
        <f t="shared" si="1042"/>
        <v>520.11455782901703</v>
      </c>
      <c r="AK7502" s="4">
        <f t="shared" si="1043"/>
        <v>2490.143447832952</v>
      </c>
      <c r="AM7502">
        <f t="shared" si="1044"/>
        <v>440.16344783295199</v>
      </c>
    </row>
    <row r="7503" spans="1:39" x14ac:dyDescent="0.2">
      <c r="A7503" s="5">
        <v>12230.09</v>
      </c>
      <c r="C7503" s="3">
        <v>2425</v>
      </c>
      <c r="E7503" s="3">
        <v>2462</v>
      </c>
      <c r="G7503" s="4">
        <f t="shared" si="1038"/>
        <v>2747.1331179788876</v>
      </c>
      <c r="I7503">
        <f t="shared" si="1039"/>
        <v>322.13311797888764</v>
      </c>
      <c r="K7503" s="1">
        <f t="shared" si="1040"/>
        <v>322.13311797888764</v>
      </c>
      <c r="U7503">
        <f t="shared" si="1045"/>
        <v>2816.1246640799295</v>
      </c>
      <c r="W7503">
        <f t="shared" si="1046"/>
        <v>391.12466407992952</v>
      </c>
      <c r="AB7503" s="3">
        <v>2549.9899999999998</v>
      </c>
      <c r="AD7503">
        <f t="shared" si="1041"/>
        <v>2770.1352674207233</v>
      </c>
      <c r="AF7503">
        <f t="shared" si="1042"/>
        <v>345.13526742072327</v>
      </c>
      <c r="AK7503" s="4">
        <f t="shared" si="1043"/>
        <v>2733.8620813281059</v>
      </c>
      <c r="AM7503">
        <f t="shared" si="1044"/>
        <v>308.86208132810589</v>
      </c>
    </row>
    <row r="7504" spans="1:39" x14ac:dyDescent="0.2">
      <c r="A7504" s="5">
        <v>12775.67</v>
      </c>
      <c r="C7504" s="3">
        <v>2824.99</v>
      </c>
      <c r="E7504" s="3">
        <v>2849.99</v>
      </c>
      <c r="G7504" s="4">
        <f t="shared" si="1038"/>
        <v>2887.521138238174</v>
      </c>
      <c r="I7504">
        <f t="shared" si="1039"/>
        <v>62.531138238174208</v>
      </c>
      <c r="K7504" s="1">
        <f t="shared" si="1040"/>
        <v>62.531138238174208</v>
      </c>
      <c r="U7504">
        <f t="shared" si="1045"/>
        <v>2844.4009487380958</v>
      </c>
      <c r="W7504">
        <f t="shared" si="1046"/>
        <v>19.410948738096067</v>
      </c>
      <c r="AB7504" s="3">
        <v>2949.99</v>
      </c>
      <c r="AD7504">
        <f t="shared" si="1041"/>
        <v>2936.8916433543104</v>
      </c>
      <c r="AF7504">
        <f t="shared" si="1042"/>
        <v>111.90164335431064</v>
      </c>
      <c r="AK7504" s="4">
        <f t="shared" si="1043"/>
        <v>2945.6852898098923</v>
      </c>
      <c r="AM7504">
        <f t="shared" si="1044"/>
        <v>120.69528980989253</v>
      </c>
    </row>
    <row r="7505" spans="1:39" x14ac:dyDescent="0.2">
      <c r="A7505" s="5">
        <v>12829.34</v>
      </c>
      <c r="C7505" s="3">
        <v>2799.99</v>
      </c>
      <c r="E7505" s="3">
        <v>2739</v>
      </c>
      <c r="G7505" s="4">
        <f t="shared" si="1038"/>
        <v>2855.4904233331399</v>
      </c>
      <c r="I7505">
        <f t="shared" si="1039"/>
        <v>55.500423333140134</v>
      </c>
      <c r="K7505" s="1">
        <f t="shared" si="1040"/>
        <v>55.500423333140134</v>
      </c>
      <c r="U7505">
        <f t="shared" si="1045"/>
        <v>2847.117027231609</v>
      </c>
      <c r="W7505">
        <f t="shared" si="1046"/>
        <v>47.12702723160919</v>
      </c>
      <c r="AB7505" s="3">
        <v>2953.4</v>
      </c>
      <c r="AD7505">
        <f t="shared" si="1041"/>
        <v>2940.051952426295</v>
      </c>
      <c r="AF7505">
        <f t="shared" si="1042"/>
        <v>140.06195242629519</v>
      </c>
      <c r="AK7505" s="4">
        <f t="shared" si="1043"/>
        <v>2926.4057617009153</v>
      </c>
      <c r="AM7505">
        <f t="shared" si="1044"/>
        <v>126.41576170091548</v>
      </c>
    </row>
    <row r="7506" spans="1:39" x14ac:dyDescent="0.2">
      <c r="A7506" s="5">
        <v>13516.34</v>
      </c>
      <c r="C7506" s="3">
        <v>2883.04</v>
      </c>
      <c r="E7506" s="3">
        <v>2660</v>
      </c>
      <c r="G7506" s="4">
        <f t="shared" si="1038"/>
        <v>2856.6651276970897</v>
      </c>
      <c r="I7506">
        <f t="shared" si="1039"/>
        <v>26.374872302910262</v>
      </c>
      <c r="K7506" s="1">
        <f t="shared" si="1040"/>
        <v>-26.374872302910262</v>
      </c>
      <c r="U7506">
        <f t="shared" si="1045"/>
        <v>2880.9142353163211</v>
      </c>
      <c r="W7506">
        <f t="shared" si="1046"/>
        <v>2.1257646836788808</v>
      </c>
      <c r="AB7506" s="3">
        <v>2949.13</v>
      </c>
      <c r="AD7506">
        <f t="shared" si="1041"/>
        <v>2962.2265150457793</v>
      </c>
      <c r="AF7506">
        <f t="shared" si="1042"/>
        <v>79.186515045779288</v>
      </c>
      <c r="AK7506" s="4">
        <f t="shared" si="1043"/>
        <v>2930.0178406378909</v>
      </c>
      <c r="AM7506">
        <f t="shared" si="1044"/>
        <v>46.977840637890949</v>
      </c>
    </row>
    <row r="7507" spans="1:39" x14ac:dyDescent="0.2">
      <c r="A7507" s="5">
        <v>13690.36</v>
      </c>
      <c r="C7507" s="3">
        <v>2930</v>
      </c>
      <c r="E7507" s="3">
        <v>2689.01</v>
      </c>
      <c r="G7507" s="4">
        <f t="shared" si="1038"/>
        <v>2871.8070934734933</v>
      </c>
      <c r="I7507">
        <f t="shared" si="1039"/>
        <v>58.192906526506704</v>
      </c>
      <c r="K7507" s="1">
        <f t="shared" si="1040"/>
        <v>-58.192906526506704</v>
      </c>
      <c r="U7507">
        <f t="shared" si="1045"/>
        <v>2889.2025122646287</v>
      </c>
      <c r="W7507">
        <f t="shared" si="1046"/>
        <v>40.797487735371305</v>
      </c>
      <c r="AB7507" s="3">
        <v>2949.14</v>
      </c>
      <c r="AD7507">
        <f t="shared" si="1041"/>
        <v>2968.0527259929763</v>
      </c>
      <c r="AF7507">
        <f t="shared" si="1042"/>
        <v>38.05272599297632</v>
      </c>
      <c r="AK7507" s="4">
        <f t="shared" si="1043"/>
        <v>2940.7761943685905</v>
      </c>
      <c r="AM7507">
        <f t="shared" si="1044"/>
        <v>10.776194368590495</v>
      </c>
    </row>
    <row r="7508" spans="1:39" x14ac:dyDescent="0.2">
      <c r="A7508" s="5">
        <v>13812.13</v>
      </c>
      <c r="C7508" s="3">
        <v>2950</v>
      </c>
      <c r="E7508" s="3">
        <v>2850</v>
      </c>
      <c r="G7508" s="4">
        <f t="shared" si="1038"/>
        <v>2925.5479586960937</v>
      </c>
      <c r="I7508">
        <f t="shared" si="1039"/>
        <v>24.452041303906299</v>
      </c>
      <c r="K7508" s="1">
        <f t="shared" si="1040"/>
        <v>-24.452041303906299</v>
      </c>
      <c r="U7508">
        <f t="shared" si="1045"/>
        <v>2894.9397938258439</v>
      </c>
      <c r="W7508">
        <f t="shared" si="1046"/>
        <v>55.060206174156065</v>
      </c>
      <c r="AB7508" s="3">
        <v>2972.74</v>
      </c>
      <c r="AD7508">
        <f t="shared" si="1041"/>
        <v>2980.7498229859898</v>
      </c>
      <c r="AF7508">
        <f t="shared" si="1042"/>
        <v>30.749822985989795</v>
      </c>
      <c r="AK7508" s="4">
        <f t="shared" si="1043"/>
        <v>2983.028085935558</v>
      </c>
      <c r="AM7508">
        <f t="shared" si="1044"/>
        <v>33.028085935558011</v>
      </c>
    </row>
    <row r="7509" spans="1:39" x14ac:dyDescent="0.2">
      <c r="A7509" s="5">
        <v>13893.17</v>
      </c>
      <c r="C7509" s="3">
        <v>3000</v>
      </c>
      <c r="E7509" s="3">
        <v>2929.28</v>
      </c>
      <c r="G7509" s="4">
        <f t="shared" si="1038"/>
        <v>2952.7388043118708</v>
      </c>
      <c r="I7509">
        <f t="shared" si="1039"/>
        <v>47.261195688129192</v>
      </c>
      <c r="K7509" s="1">
        <f t="shared" si="1040"/>
        <v>-47.261195688129192</v>
      </c>
      <c r="U7509">
        <f t="shared" si="1045"/>
        <v>2898.7300873980789</v>
      </c>
      <c r="W7509">
        <f t="shared" si="1046"/>
        <v>101.26991260192108</v>
      </c>
      <c r="AB7509" s="3">
        <v>2999.01</v>
      </c>
      <c r="AD7509">
        <f t="shared" si="1041"/>
        <v>2993.0596607190505</v>
      </c>
      <c r="AF7509">
        <f t="shared" si="1042"/>
        <v>6.9403392809495017</v>
      </c>
      <c r="AK7509" s="4">
        <f t="shared" si="1043"/>
        <v>3008.7418642240191</v>
      </c>
      <c r="AM7509">
        <f t="shared" si="1044"/>
        <v>8.741864224019082</v>
      </c>
    </row>
    <row r="7510" spans="1:39" x14ac:dyDescent="0.2">
      <c r="A7510" s="5">
        <v>14069.42</v>
      </c>
      <c r="C7510" s="3">
        <v>3000</v>
      </c>
      <c r="E7510" s="3">
        <v>2950</v>
      </c>
      <c r="G7510" s="4">
        <f t="shared" si="1038"/>
        <v>2965.2448989261993</v>
      </c>
      <c r="I7510">
        <f t="shared" si="1039"/>
        <v>34.755101073800688</v>
      </c>
      <c r="K7510" s="1">
        <f t="shared" si="1040"/>
        <v>-34.755101073800688</v>
      </c>
      <c r="U7510">
        <f t="shared" si="1045"/>
        <v>2906.8976508544433</v>
      </c>
      <c r="W7510">
        <f t="shared" si="1046"/>
        <v>93.102349145556673</v>
      </c>
      <c r="AB7510" s="3">
        <v>3000</v>
      </c>
      <c r="AD7510">
        <f t="shared" si="1041"/>
        <v>2999.1609559866451</v>
      </c>
      <c r="AF7510">
        <f t="shared" si="1042"/>
        <v>0.8390440133548509</v>
      </c>
      <c r="AK7510" s="4">
        <f t="shared" si="1043"/>
        <v>3018.078100073003</v>
      </c>
      <c r="AM7510">
        <f t="shared" si="1044"/>
        <v>18.078100073003043</v>
      </c>
    </row>
    <row r="7511" spans="1:39" x14ac:dyDescent="0.2">
      <c r="A7511" s="5">
        <v>14119.34</v>
      </c>
      <c r="C7511" s="3">
        <v>2989.99</v>
      </c>
      <c r="E7511" s="3">
        <v>2900</v>
      </c>
      <c r="G7511" s="4">
        <f t="shared" si="1038"/>
        <v>2951.621264941351</v>
      </c>
      <c r="I7511">
        <f t="shared" si="1039"/>
        <v>38.368735058648781</v>
      </c>
      <c r="K7511" s="1">
        <f t="shared" si="1040"/>
        <v>-38.368735058648781</v>
      </c>
      <c r="U7511">
        <f t="shared" si="1045"/>
        <v>2909.1923940662441</v>
      </c>
      <c r="W7511">
        <f t="shared" si="1046"/>
        <v>80.797605933755676</v>
      </c>
      <c r="AB7511" s="3">
        <v>2991.84</v>
      </c>
      <c r="AD7511">
        <f t="shared" si="1041"/>
        <v>2997.7764188041997</v>
      </c>
      <c r="AF7511">
        <f t="shared" si="1042"/>
        <v>7.7864188041999114</v>
      </c>
      <c r="AK7511" s="4">
        <f t="shared" si="1043"/>
        <v>3007.1811698547745</v>
      </c>
      <c r="AM7511">
        <f t="shared" si="1044"/>
        <v>17.191169854774671</v>
      </c>
    </row>
    <row r="7512" spans="1:39" x14ac:dyDescent="0.2">
      <c r="A7512" s="5">
        <v>14154.19</v>
      </c>
      <c r="C7512" s="3">
        <v>2925.96</v>
      </c>
      <c r="E7512" s="3">
        <v>2868.33</v>
      </c>
      <c r="G7512" s="4">
        <f t="shared" si="1038"/>
        <v>2943.1001739559524</v>
      </c>
      <c r="I7512">
        <f t="shared" si="1039"/>
        <v>17.140173955952378</v>
      </c>
      <c r="K7512" s="1">
        <f t="shared" si="1040"/>
        <v>17.140173955952378</v>
      </c>
      <c r="U7512">
        <f t="shared" si="1045"/>
        <v>2910.7895892916245</v>
      </c>
      <c r="W7512">
        <f t="shared" si="1046"/>
        <v>15.170410708375584</v>
      </c>
      <c r="AB7512" s="3">
        <v>2961.48</v>
      </c>
      <c r="AD7512">
        <f t="shared" si="1041"/>
        <v>2987.7493348238736</v>
      </c>
      <c r="AF7512">
        <f t="shared" si="1042"/>
        <v>61.78933482387356</v>
      </c>
      <c r="AK7512" s="4">
        <f t="shared" si="1043"/>
        <v>2992.9334278989963</v>
      </c>
      <c r="AM7512">
        <f t="shared" si="1044"/>
        <v>66.973427898996306</v>
      </c>
    </row>
    <row r="7513" spans="1:39" x14ac:dyDescent="0.2">
      <c r="A7513" s="5">
        <v>14159.9</v>
      </c>
      <c r="C7513" s="3">
        <v>2835.99</v>
      </c>
      <c r="E7513" s="3">
        <v>2750</v>
      </c>
      <c r="G7513" s="4">
        <f t="shared" si="1038"/>
        <v>2906.9691803313426</v>
      </c>
      <c r="I7513">
        <f t="shared" si="1039"/>
        <v>70.979180331342832</v>
      </c>
      <c r="K7513" s="1">
        <f t="shared" si="1040"/>
        <v>70.979180331342832</v>
      </c>
      <c r="U7513">
        <f t="shared" si="1045"/>
        <v>2911.0509068195684</v>
      </c>
      <c r="W7513">
        <f t="shared" si="1046"/>
        <v>75.060906819568572</v>
      </c>
      <c r="AB7513" s="3">
        <v>2949.13</v>
      </c>
      <c r="AD7513">
        <f t="shared" si="1041"/>
        <v>2983.3976143546411</v>
      </c>
      <c r="AF7513">
        <f t="shared" si="1042"/>
        <v>147.40761435464128</v>
      </c>
      <c r="AK7513" s="4">
        <f t="shared" si="1043"/>
        <v>2966.0658591112933</v>
      </c>
      <c r="AM7513">
        <f t="shared" si="1044"/>
        <v>130.07585911129354</v>
      </c>
    </row>
    <row r="7514" spans="1:39" x14ac:dyDescent="0.2">
      <c r="A7514" s="5">
        <v>13157.34</v>
      </c>
      <c r="C7514" s="3">
        <v>2917.83</v>
      </c>
      <c r="E7514" s="3">
        <v>2903.04</v>
      </c>
      <c r="G7514" s="4">
        <f t="shared" si="1038"/>
        <v>2918.1569320681328</v>
      </c>
      <c r="I7514">
        <f t="shared" si="1039"/>
        <v>0.32693206813291908</v>
      </c>
      <c r="K7514" s="1">
        <f t="shared" si="1040"/>
        <v>0.32693206813291908</v>
      </c>
      <c r="U7514">
        <f t="shared" si="1045"/>
        <v>2863.4731794846216</v>
      </c>
      <c r="W7514">
        <f t="shared" si="1046"/>
        <v>54.356820515378331</v>
      </c>
      <c r="AB7514" s="3">
        <v>2949.55</v>
      </c>
      <c r="AD7514">
        <f t="shared" si="1041"/>
        <v>2950.1283594538977</v>
      </c>
      <c r="AF7514">
        <f t="shared" si="1042"/>
        <v>32.298359453897774</v>
      </c>
      <c r="AK7514" s="4">
        <f t="shared" si="1043"/>
        <v>2967.5966742451219</v>
      </c>
      <c r="AM7514">
        <f t="shared" si="1044"/>
        <v>49.766674245121976</v>
      </c>
    </row>
    <row r="7515" spans="1:39" x14ac:dyDescent="0.2">
      <c r="A7515" s="5">
        <v>12364.86</v>
      </c>
      <c r="C7515" s="3">
        <v>2899.99</v>
      </c>
      <c r="E7515" s="3">
        <v>2840.91</v>
      </c>
      <c r="G7515" s="4">
        <f t="shared" ref="G7515:G7578" si="1047">$P$4*LN(MAX(1,A7515))+$P$5*E7515+$P$6</f>
        <v>2868.8015702211105</v>
      </c>
      <c r="I7515">
        <f t="shared" ref="I7515:I7578" si="1048">ABS(G7515-C7515)</f>
        <v>31.188429778889258</v>
      </c>
      <c r="K7515" s="1">
        <f t="shared" ref="K7515:K7578" si="1049">G7515-C7515</f>
        <v>-31.188429778889258</v>
      </c>
      <c r="U7515">
        <f t="shared" si="1045"/>
        <v>2823.2251270406073</v>
      </c>
      <c r="W7515">
        <f t="shared" si="1046"/>
        <v>76.764872959392505</v>
      </c>
      <c r="AB7515" s="3">
        <v>2899.99</v>
      </c>
      <c r="AD7515">
        <f t="shared" si="1041"/>
        <v>2903.654041600706</v>
      </c>
      <c r="AF7515">
        <f t="shared" si="1042"/>
        <v>3.6640416007062413</v>
      </c>
      <c r="AK7515" s="4">
        <f t="shared" si="1043"/>
        <v>2916.3052709174417</v>
      </c>
      <c r="AM7515">
        <f t="shared" si="1044"/>
        <v>16.315270917441921</v>
      </c>
    </row>
    <row r="7516" spans="1:39" x14ac:dyDescent="0.2">
      <c r="A7516" s="5">
        <v>11666.39</v>
      </c>
      <c r="C7516" s="3">
        <v>2694.21</v>
      </c>
      <c r="E7516" s="3">
        <v>2688.01</v>
      </c>
      <c r="G7516" s="4">
        <f t="shared" si="1047"/>
        <v>2793.5170734305457</v>
      </c>
      <c r="I7516">
        <f t="shared" si="1048"/>
        <v>99.307073430545643</v>
      </c>
      <c r="K7516" s="1">
        <f t="shared" si="1049"/>
        <v>99.307073430545643</v>
      </c>
      <c r="U7516">
        <f t="shared" si="1045"/>
        <v>2785.5522515582938</v>
      </c>
      <c r="W7516">
        <f t="shared" si="1046"/>
        <v>91.34225155829381</v>
      </c>
      <c r="AB7516" s="3">
        <v>2700</v>
      </c>
      <c r="AD7516">
        <f t="shared" si="1041"/>
        <v>2803.7463075064093</v>
      </c>
      <c r="AF7516">
        <f t="shared" si="1042"/>
        <v>109.53630750640923</v>
      </c>
      <c r="AK7516" s="4">
        <f t="shared" si="1043"/>
        <v>2804.2540754365837</v>
      </c>
      <c r="AM7516">
        <f t="shared" si="1044"/>
        <v>110.04407543658363</v>
      </c>
    </row>
    <row r="7517" spans="1:39" x14ac:dyDescent="0.2">
      <c r="A7517" s="5">
        <v>11335.63</v>
      </c>
      <c r="C7517" s="3">
        <v>2498.1999999999998</v>
      </c>
      <c r="E7517" s="3">
        <v>2510.1</v>
      </c>
      <c r="G7517" s="4">
        <f t="shared" si="1047"/>
        <v>2724.8784735623076</v>
      </c>
      <c r="I7517">
        <f t="shared" si="1048"/>
        <v>226.67847356230777</v>
      </c>
      <c r="K7517" s="1">
        <f t="shared" si="1049"/>
        <v>226.67847356230777</v>
      </c>
      <c r="U7517">
        <f t="shared" si="1045"/>
        <v>2766.9179989791087</v>
      </c>
      <c r="W7517">
        <f t="shared" si="1046"/>
        <v>268.71799897910887</v>
      </c>
      <c r="AB7517" s="3">
        <v>2536.7800000000002</v>
      </c>
      <c r="AD7517">
        <f t="shared" si="1041"/>
        <v>2730.7163271615896</v>
      </c>
      <c r="AF7517">
        <f t="shared" si="1042"/>
        <v>232.51632716158974</v>
      </c>
      <c r="AK7517" s="4">
        <f t="shared" si="1043"/>
        <v>2709.6479707590406</v>
      </c>
      <c r="AM7517">
        <f t="shared" si="1044"/>
        <v>211.4479707590408</v>
      </c>
    </row>
    <row r="7518" spans="1:39" x14ac:dyDescent="0.2">
      <c r="A7518" s="5">
        <v>10280.459999999999</v>
      </c>
      <c r="C7518" s="3">
        <v>2375.1999999999998</v>
      </c>
      <c r="E7518" s="3">
        <v>2383.33</v>
      </c>
      <c r="G7518" s="4">
        <f t="shared" si="1047"/>
        <v>2638.3325481842767</v>
      </c>
      <c r="I7518">
        <f t="shared" si="1048"/>
        <v>263.13254818427686</v>
      </c>
      <c r="K7518" s="1">
        <f t="shared" si="1049"/>
        <v>263.13254818427686</v>
      </c>
      <c r="U7518">
        <f t="shared" si="1045"/>
        <v>2703.6148032384922</v>
      </c>
      <c r="W7518">
        <f t="shared" si="1046"/>
        <v>328.41480323849237</v>
      </c>
      <c r="AB7518" s="3">
        <v>2474.13</v>
      </c>
      <c r="AD7518">
        <f t="shared" si="1041"/>
        <v>2663.2386567747621</v>
      </c>
      <c r="AF7518">
        <f t="shared" si="1042"/>
        <v>288.03865677476233</v>
      </c>
      <c r="AK7518" s="4">
        <f t="shared" si="1043"/>
        <v>2627.7491815661224</v>
      </c>
      <c r="AM7518">
        <f t="shared" si="1044"/>
        <v>252.54918156612257</v>
      </c>
    </row>
    <row r="7519" spans="1:39" x14ac:dyDescent="0.2">
      <c r="A7519" s="5">
        <v>10251.64</v>
      </c>
      <c r="C7519" s="3">
        <v>2375.19</v>
      </c>
      <c r="E7519" s="3">
        <v>2319.1</v>
      </c>
      <c r="G7519" s="4">
        <f t="shared" si="1047"/>
        <v>2617.2453412474724</v>
      </c>
      <c r="I7519">
        <f t="shared" si="1048"/>
        <v>242.05534124747237</v>
      </c>
      <c r="K7519" s="1">
        <f t="shared" si="1049"/>
        <v>242.05534124747237</v>
      </c>
      <c r="U7519">
        <f t="shared" si="1045"/>
        <v>2701.795957251968</v>
      </c>
      <c r="W7519">
        <f t="shared" si="1046"/>
        <v>326.60595725196799</v>
      </c>
      <c r="AB7519" s="3">
        <v>2266.9</v>
      </c>
      <c r="AD7519">
        <f t="shared" si="1041"/>
        <v>2585.8597337052629</v>
      </c>
      <c r="AF7519">
        <f t="shared" si="1042"/>
        <v>210.66973370526284</v>
      </c>
      <c r="AK7519" s="4">
        <f t="shared" si="1043"/>
        <v>2552.8119754089148</v>
      </c>
      <c r="AM7519">
        <f t="shared" si="1044"/>
        <v>177.62197540891475</v>
      </c>
    </row>
    <row r="7520" spans="1:39" x14ac:dyDescent="0.2">
      <c r="A7520" s="5">
        <v>9384.7000000000007</v>
      </c>
      <c r="C7520" s="3">
        <v>2050</v>
      </c>
      <c r="E7520" s="3">
        <v>1917.17</v>
      </c>
      <c r="G7520" s="4">
        <f t="shared" si="1047"/>
        <v>2450.7817745163084</v>
      </c>
      <c r="I7520">
        <f t="shared" si="1048"/>
        <v>400.78177451630836</v>
      </c>
      <c r="K7520" s="1">
        <f t="shared" si="1049"/>
        <v>400.78177451630836</v>
      </c>
      <c r="U7520">
        <f t="shared" si="1045"/>
        <v>2644.5498515651575</v>
      </c>
      <c r="W7520">
        <f t="shared" si="1046"/>
        <v>594.5498515651575</v>
      </c>
      <c r="AB7520" s="3">
        <v>2100</v>
      </c>
      <c r="AD7520">
        <f t="shared" si="1041"/>
        <v>2484.3534060705756</v>
      </c>
      <c r="AF7520">
        <f t="shared" si="1042"/>
        <v>434.3534060705756</v>
      </c>
      <c r="AK7520" s="4">
        <f t="shared" si="1043"/>
        <v>2389.4533566601176</v>
      </c>
      <c r="AM7520">
        <f t="shared" si="1044"/>
        <v>339.45335666011761</v>
      </c>
    </row>
    <row r="7521" spans="1:39" x14ac:dyDescent="0.2">
      <c r="A7521" s="5">
        <v>9469.92</v>
      </c>
      <c r="C7521" s="3">
        <v>2049.9899999999998</v>
      </c>
      <c r="E7521" s="3">
        <v>1851.29</v>
      </c>
      <c r="G7521" s="4">
        <f t="shared" si="1047"/>
        <v>2434.9629285784495</v>
      </c>
      <c r="I7521">
        <f t="shared" si="1048"/>
        <v>384.97292857844968</v>
      </c>
      <c r="K7521" s="1">
        <f t="shared" si="1049"/>
        <v>384.97292857844968</v>
      </c>
      <c r="U7521">
        <f t="shared" si="1045"/>
        <v>2650.4066696990344</v>
      </c>
      <c r="W7521">
        <f t="shared" si="1046"/>
        <v>600.41666969903463</v>
      </c>
      <c r="AB7521" s="3">
        <v>2094.13</v>
      </c>
      <c r="AD7521">
        <f t="shared" si="1041"/>
        <v>2486.3121947390523</v>
      </c>
      <c r="AF7521">
        <f t="shared" si="1042"/>
        <v>436.32219473905252</v>
      </c>
      <c r="AK7521" s="4">
        <f t="shared" si="1043"/>
        <v>2378.2529434044254</v>
      </c>
      <c r="AM7521">
        <f t="shared" si="1044"/>
        <v>328.26294340442564</v>
      </c>
    </row>
    <row r="7522" spans="1:39" x14ac:dyDescent="0.2">
      <c r="A7522" s="5">
        <v>11862.09</v>
      </c>
      <c r="C7522" s="3">
        <v>2829.99</v>
      </c>
      <c r="E7522" s="3">
        <v>2830</v>
      </c>
      <c r="G7522" s="4">
        <f t="shared" si="1047"/>
        <v>2845.2174328035244</v>
      </c>
      <c r="I7522">
        <f t="shared" si="1048"/>
        <v>15.227432803524607</v>
      </c>
      <c r="K7522" s="1">
        <f t="shared" si="1049"/>
        <v>15.227432803524607</v>
      </c>
      <c r="U7522">
        <f t="shared" si="1045"/>
        <v>2796.3303464964533</v>
      </c>
      <c r="W7522">
        <f t="shared" si="1046"/>
        <v>33.659653503546451</v>
      </c>
      <c r="AB7522" s="3">
        <v>2949.33</v>
      </c>
      <c r="AD7522">
        <f t="shared" si="1041"/>
        <v>2902.8795334490756</v>
      </c>
      <c r="AF7522">
        <f t="shared" si="1042"/>
        <v>72.88953344907577</v>
      </c>
      <c r="AK7522" s="4">
        <f t="shared" si="1043"/>
        <v>2912.4079170999057</v>
      </c>
      <c r="AM7522">
        <f t="shared" si="1044"/>
        <v>82.417917099905935</v>
      </c>
    </row>
    <row r="7523" spans="1:39" x14ac:dyDescent="0.2">
      <c r="A7523" s="5">
        <v>12381.85</v>
      </c>
      <c r="C7523" s="3">
        <v>2680.13</v>
      </c>
      <c r="E7523" s="3">
        <v>2829.99</v>
      </c>
      <c r="G7523" s="4">
        <f t="shared" si="1047"/>
        <v>2866.1184339891861</v>
      </c>
      <c r="I7523">
        <f t="shared" si="1048"/>
        <v>185.98843398918598</v>
      </c>
      <c r="K7523" s="1">
        <f t="shared" si="1049"/>
        <v>185.98843398918598</v>
      </c>
      <c r="U7523">
        <f t="shared" si="1045"/>
        <v>2824.1147603050235</v>
      </c>
      <c r="W7523">
        <f t="shared" si="1046"/>
        <v>143.98476030502343</v>
      </c>
      <c r="AB7523" s="3">
        <v>2949.82</v>
      </c>
      <c r="AD7523">
        <f t="shared" si="1041"/>
        <v>2922.5781078413561</v>
      </c>
      <c r="AF7523">
        <f t="shared" si="1042"/>
        <v>242.44810784135598</v>
      </c>
      <c r="AK7523" s="4">
        <f t="shared" si="1043"/>
        <v>2929.3889213510693</v>
      </c>
      <c r="AM7523">
        <f t="shared" si="1044"/>
        <v>249.25892135106915</v>
      </c>
    </row>
    <row r="7524" spans="1:39" x14ac:dyDescent="0.2">
      <c r="A7524" s="5">
        <v>12311.19</v>
      </c>
      <c r="C7524" s="3">
        <v>2649</v>
      </c>
      <c r="E7524" s="3">
        <v>2600</v>
      </c>
      <c r="G7524" s="4">
        <f t="shared" si="1047"/>
        <v>2792.7211921032886</v>
      </c>
      <c r="I7524">
        <f t="shared" si="1048"/>
        <v>143.72119210328856</v>
      </c>
      <c r="K7524" s="1">
        <f t="shared" si="1049"/>
        <v>143.72119210328856</v>
      </c>
      <c r="U7524">
        <f t="shared" si="1045"/>
        <v>2820.4067981427447</v>
      </c>
      <c r="W7524">
        <f t="shared" si="1046"/>
        <v>171.40679814274472</v>
      </c>
      <c r="AB7524" s="3">
        <v>2890</v>
      </c>
      <c r="AD7524">
        <f t="shared" si="1041"/>
        <v>2898.0055245701838</v>
      </c>
      <c r="AF7524">
        <f t="shared" si="1042"/>
        <v>249.00552457018375</v>
      </c>
      <c r="AK7524" s="4">
        <f t="shared" si="1043"/>
        <v>2864.0457527236849</v>
      </c>
      <c r="AM7524">
        <f t="shared" si="1044"/>
        <v>215.04575272368493</v>
      </c>
    </row>
    <row r="7525" spans="1:39" x14ac:dyDescent="0.2">
      <c r="A7525" s="5">
        <v>12002.57</v>
      </c>
      <c r="C7525" s="3">
        <v>2749</v>
      </c>
      <c r="E7525" s="3">
        <v>2600</v>
      </c>
      <c r="G7525" s="4">
        <f t="shared" si="1047"/>
        <v>2780.3457723017336</v>
      </c>
      <c r="I7525">
        <f t="shared" si="1048"/>
        <v>31.345772301733632</v>
      </c>
      <c r="K7525" s="1">
        <f t="shared" si="1049"/>
        <v>31.345772301733632</v>
      </c>
      <c r="U7525">
        <f t="shared" si="1045"/>
        <v>2803.9581465205888</v>
      </c>
      <c r="W7525">
        <f t="shared" si="1046"/>
        <v>54.958146520588798</v>
      </c>
      <c r="AB7525" s="3">
        <v>2600</v>
      </c>
      <c r="AD7525">
        <f t="shared" si="1041"/>
        <v>2779.953451257928</v>
      </c>
      <c r="AF7525">
        <f t="shared" si="1042"/>
        <v>30.953451257928009</v>
      </c>
      <c r="AK7525" s="4">
        <f t="shared" si="1043"/>
        <v>2768.5130023178817</v>
      </c>
      <c r="AM7525">
        <f t="shared" si="1044"/>
        <v>19.513002317881728</v>
      </c>
    </row>
    <row r="7526" spans="1:39" x14ac:dyDescent="0.2">
      <c r="A7526" s="5">
        <v>10698.36</v>
      </c>
      <c r="C7526" s="3">
        <v>1851.29</v>
      </c>
      <c r="E7526" s="3">
        <v>2049.98</v>
      </c>
      <c r="G7526" s="4">
        <f t="shared" si="1047"/>
        <v>2555.4161521709084</v>
      </c>
      <c r="I7526">
        <f t="shared" si="1048"/>
        <v>704.12615217090843</v>
      </c>
      <c r="K7526" s="1">
        <f t="shared" si="1049"/>
        <v>704.12615217090843</v>
      </c>
      <c r="U7526">
        <f t="shared" si="1045"/>
        <v>2729.4304971804509</v>
      </c>
      <c r="W7526">
        <f t="shared" si="1046"/>
        <v>878.14049718045089</v>
      </c>
      <c r="AB7526" s="3">
        <v>2000</v>
      </c>
      <c r="AD7526">
        <f t="shared" si="1041"/>
        <v>2507.2592553329118</v>
      </c>
      <c r="AF7526">
        <f t="shared" si="1042"/>
        <v>655.96925533291187</v>
      </c>
      <c r="AK7526" s="4">
        <f t="shared" si="1043"/>
        <v>2437.6326651907439</v>
      </c>
      <c r="AM7526">
        <f t="shared" si="1044"/>
        <v>586.3426651907439</v>
      </c>
    </row>
    <row r="7527" spans="1:39" x14ac:dyDescent="0.2">
      <c r="A7527" s="5">
        <v>10694.46</v>
      </c>
      <c r="C7527" s="3">
        <v>2000</v>
      </c>
      <c r="E7527" s="3">
        <v>2425</v>
      </c>
      <c r="G7527" s="4">
        <f t="shared" si="1047"/>
        <v>2670.3704818876431</v>
      </c>
      <c r="I7527">
        <f t="shared" si="1048"/>
        <v>670.37048188764311</v>
      </c>
      <c r="K7527" s="1">
        <f t="shared" si="1049"/>
        <v>670.37048188764311</v>
      </c>
      <c r="U7527">
        <f t="shared" si="1045"/>
        <v>2729.1942690515666</v>
      </c>
      <c r="W7527">
        <f t="shared" si="1046"/>
        <v>729.19426905156661</v>
      </c>
      <c r="AB7527" s="3">
        <v>2050</v>
      </c>
      <c r="AD7527">
        <f t="shared" si="1041"/>
        <v>2525.4548298596023</v>
      </c>
      <c r="AF7527">
        <f t="shared" si="1042"/>
        <v>525.45482985960234</v>
      </c>
      <c r="AK7527" s="4">
        <f t="shared" si="1043"/>
        <v>2526.3461396813191</v>
      </c>
      <c r="AM7527">
        <f t="shared" si="1044"/>
        <v>526.34613968131907</v>
      </c>
    </row>
    <row r="7528" spans="1:39" x14ac:dyDescent="0.2">
      <c r="A7528" s="5">
        <v>12119.35</v>
      </c>
      <c r="C7528" s="3">
        <v>2695.54</v>
      </c>
      <c r="E7528" s="3">
        <v>2824.99</v>
      </c>
      <c r="G7528" s="4">
        <f t="shared" si="1047"/>
        <v>2854.1380658085445</v>
      </c>
      <c r="I7528">
        <f t="shared" si="1048"/>
        <v>158.59806580854456</v>
      </c>
      <c r="K7528" s="1">
        <f t="shared" si="1049"/>
        <v>158.59806580854456</v>
      </c>
      <c r="U7528">
        <f t="shared" si="1045"/>
        <v>2810.2314316357028</v>
      </c>
      <c r="W7528">
        <f t="shared" si="1046"/>
        <v>114.69143163570288</v>
      </c>
      <c r="AB7528" s="3">
        <v>2949</v>
      </c>
      <c r="AD7528">
        <f t="shared" si="1041"/>
        <v>2912.5239000881315</v>
      </c>
      <c r="AF7528">
        <f t="shared" si="1042"/>
        <v>216.98390008813158</v>
      </c>
      <c r="AK7528" s="4">
        <f t="shared" si="1043"/>
        <v>2919.7451554626873</v>
      </c>
      <c r="AM7528">
        <f t="shared" si="1044"/>
        <v>224.20515546268734</v>
      </c>
    </row>
    <row r="7529" spans="1:39" x14ac:dyDescent="0.2">
      <c r="A7529" s="5">
        <v>12942.97</v>
      </c>
      <c r="C7529" s="3">
        <v>2849.01</v>
      </c>
      <c r="E7529" s="3">
        <v>2799.99</v>
      </c>
      <c r="G7529" s="4">
        <f t="shared" si="1047"/>
        <v>2878.5129061036605</v>
      </c>
      <c r="I7529">
        <f t="shared" si="1048"/>
        <v>29.50290610366028</v>
      </c>
      <c r="K7529" s="1">
        <f t="shared" si="1049"/>
        <v>29.50290610366028</v>
      </c>
      <c r="U7529">
        <f t="shared" si="1045"/>
        <v>2852.83020199883</v>
      </c>
      <c r="W7529">
        <f t="shared" si="1046"/>
        <v>3.8202019988298161</v>
      </c>
      <c r="AB7529" s="3">
        <v>2949.99</v>
      </c>
      <c r="AD7529">
        <f t="shared" si="1041"/>
        <v>2942.8132182655713</v>
      </c>
      <c r="AF7529">
        <f t="shared" si="1042"/>
        <v>93.803218265571104</v>
      </c>
      <c r="AK7529" s="4">
        <f t="shared" si="1043"/>
        <v>2940.9137056507843</v>
      </c>
      <c r="AM7529">
        <f t="shared" si="1044"/>
        <v>91.903705650784104</v>
      </c>
    </row>
    <row r="7530" spans="1:39" x14ac:dyDescent="0.2">
      <c r="A7530" s="5">
        <v>13586.74</v>
      </c>
      <c r="C7530" s="3">
        <v>2791.2</v>
      </c>
      <c r="E7530" s="3">
        <v>2883.04</v>
      </c>
      <c r="G7530" s="4">
        <f t="shared" si="1047"/>
        <v>2927.6712810920835</v>
      </c>
      <c r="I7530">
        <f t="shared" si="1048"/>
        <v>136.4712810920837</v>
      </c>
      <c r="K7530" s="1">
        <f t="shared" si="1049"/>
        <v>136.4712810920837</v>
      </c>
      <c r="U7530">
        <f t="shared" si="1045"/>
        <v>2884.280048630601</v>
      </c>
      <c r="W7530">
        <f t="shared" si="1046"/>
        <v>93.080048630601141</v>
      </c>
      <c r="AB7530" s="3">
        <v>2949.38</v>
      </c>
      <c r="AD7530">
        <f t="shared" si="1041"/>
        <v>2964.6828163075565</v>
      </c>
      <c r="AF7530">
        <f t="shared" si="1042"/>
        <v>173.48281630755673</v>
      </c>
      <c r="AK7530" s="4">
        <f t="shared" si="1043"/>
        <v>2976.2042537260122</v>
      </c>
      <c r="AM7530">
        <f t="shared" si="1044"/>
        <v>185.00425372601239</v>
      </c>
    </row>
    <row r="7531" spans="1:39" x14ac:dyDescent="0.2">
      <c r="A7531" s="5">
        <v>13678.05</v>
      </c>
      <c r="C7531" s="3">
        <v>2899.99</v>
      </c>
      <c r="E7531" s="3">
        <v>2930</v>
      </c>
      <c r="G7531" s="4">
        <f t="shared" si="1047"/>
        <v>2945.3531109971937</v>
      </c>
      <c r="I7531">
        <f t="shared" si="1048"/>
        <v>45.363110997193871</v>
      </c>
      <c r="K7531" s="1">
        <f t="shared" si="1049"/>
        <v>45.363110997193871</v>
      </c>
      <c r="U7531">
        <f t="shared" si="1045"/>
        <v>2888.6196800476132</v>
      </c>
      <c r="W7531">
        <f t="shared" si="1046"/>
        <v>11.370319952386581</v>
      </c>
      <c r="AB7531" s="3">
        <v>2974.99</v>
      </c>
      <c r="AD7531">
        <f t="shared" ref="AD7531:AD7594" si="1050">$Z$4*LN(MAX(1,A7531))+$Z$5*AB7531+$Z$6</f>
        <v>2977.1361933367093</v>
      </c>
      <c r="AF7531">
        <f t="shared" ref="AF7531:AF7594" si="1051">ABS(AD7531-C7531)</f>
        <v>77.14619333670953</v>
      </c>
      <c r="AK7531" s="4">
        <f t="shared" ref="AK7531:AK7594" si="1052">$AI$4*LN(MAX(1,A7531))+$AI$5*E7531+$AI$6+$AI$7*AB7531</f>
        <v>2995.6697673267554</v>
      </c>
      <c r="AM7531">
        <f t="shared" ref="AM7531:AM7594" si="1053">ABS(AK7531-C7531)</f>
        <v>95.679767326755609</v>
      </c>
    </row>
    <row r="7532" spans="1:39" x14ac:dyDescent="0.2">
      <c r="A7532" s="5">
        <v>13824.22</v>
      </c>
      <c r="C7532" s="3">
        <v>2920.9</v>
      </c>
      <c r="E7532" s="3">
        <v>2950</v>
      </c>
      <c r="G7532" s="4">
        <f t="shared" si="1047"/>
        <v>2956.6746954343671</v>
      </c>
      <c r="I7532">
        <f t="shared" si="1048"/>
        <v>35.774695434367004</v>
      </c>
      <c r="K7532" s="1">
        <f t="shared" si="1049"/>
        <v>35.774695434367004</v>
      </c>
      <c r="U7532">
        <f t="shared" si="1045"/>
        <v>2895.5066601786834</v>
      </c>
      <c r="W7532">
        <f t="shared" si="1046"/>
        <v>25.393339821316658</v>
      </c>
      <c r="AB7532" s="3">
        <v>3000</v>
      </c>
      <c r="AD7532">
        <f t="shared" si="1050"/>
        <v>2991.1587519344544</v>
      </c>
      <c r="AF7532">
        <f t="shared" si="1051"/>
        <v>70.258751934454267</v>
      </c>
      <c r="AK7532" s="4">
        <f t="shared" si="1052"/>
        <v>3011.1747286647023</v>
      </c>
      <c r="AM7532">
        <f t="shared" si="1053"/>
        <v>90.274728664702252</v>
      </c>
    </row>
    <row r="7533" spans="1:39" x14ac:dyDescent="0.2">
      <c r="A7533" s="5">
        <v>14007.4</v>
      </c>
      <c r="C7533" s="3">
        <v>2950</v>
      </c>
      <c r="E7533" s="3">
        <v>3000</v>
      </c>
      <c r="G7533" s="4">
        <f t="shared" si="1047"/>
        <v>2978.4415000198887</v>
      </c>
      <c r="I7533">
        <f t="shared" si="1048"/>
        <v>28.441500019888736</v>
      </c>
      <c r="K7533" s="1">
        <f t="shared" si="1049"/>
        <v>28.441500019888736</v>
      </c>
      <c r="U7533">
        <f t="shared" si="1045"/>
        <v>2904.035321623704</v>
      </c>
      <c r="W7533">
        <f t="shared" si="1046"/>
        <v>45.964678376295979</v>
      </c>
      <c r="AB7533" s="3">
        <v>3000</v>
      </c>
      <c r="AD7533">
        <f t="shared" si="1050"/>
        <v>2997.1501613840596</v>
      </c>
      <c r="AF7533">
        <f t="shared" si="1051"/>
        <v>47.150161384059629</v>
      </c>
      <c r="AK7533" s="4">
        <f t="shared" si="1052"/>
        <v>3026.2234508582769</v>
      </c>
      <c r="AM7533">
        <f t="shared" si="1053"/>
        <v>76.223450858276919</v>
      </c>
    </row>
    <row r="7534" spans="1:39" x14ac:dyDescent="0.2">
      <c r="A7534" s="5">
        <v>14125.13</v>
      </c>
      <c r="C7534" s="3">
        <v>2995</v>
      </c>
      <c r="E7534" s="3">
        <v>3000</v>
      </c>
      <c r="G7534" s="4">
        <f t="shared" si="1047"/>
        <v>2982.521362846086</v>
      </c>
      <c r="I7534">
        <f t="shared" si="1048"/>
        <v>12.478637153913951</v>
      </c>
      <c r="K7534" s="1">
        <f t="shared" si="1049"/>
        <v>-12.478637153913951</v>
      </c>
      <c r="U7534">
        <f t="shared" si="1045"/>
        <v>2909.4580259335712</v>
      </c>
      <c r="W7534">
        <f t="shared" si="1046"/>
        <v>85.541974066428793</v>
      </c>
      <c r="AB7534" s="3">
        <v>3000</v>
      </c>
      <c r="AD7534">
        <f t="shared" si="1050"/>
        <v>3000.9596269202389</v>
      </c>
      <c r="AF7534">
        <f t="shared" si="1051"/>
        <v>5.9596269202388612</v>
      </c>
      <c r="AK7534" s="4">
        <f t="shared" si="1052"/>
        <v>3029.5098148764719</v>
      </c>
      <c r="AM7534">
        <f t="shared" si="1053"/>
        <v>34.509814876471864</v>
      </c>
    </row>
    <row r="7535" spans="1:39" x14ac:dyDescent="0.2">
      <c r="A7535" s="5">
        <v>14218.93</v>
      </c>
      <c r="C7535" s="3">
        <v>2925.2</v>
      </c>
      <c r="E7535" s="3">
        <v>2989.99</v>
      </c>
      <c r="G7535" s="4">
        <f t="shared" si="1047"/>
        <v>2982.6745853022039</v>
      </c>
      <c r="I7535">
        <f t="shared" si="1048"/>
        <v>57.474585302204105</v>
      </c>
      <c r="K7535" s="1">
        <f t="shared" si="1049"/>
        <v>57.474585302204105</v>
      </c>
      <c r="U7535">
        <f t="shared" si="1045"/>
        <v>2913.7462493136086</v>
      </c>
      <c r="W7535">
        <f t="shared" si="1046"/>
        <v>11.453750686391231</v>
      </c>
      <c r="AB7535" s="3">
        <v>3000</v>
      </c>
      <c r="AD7535">
        <f t="shared" si="1050"/>
        <v>3003.9721163063864</v>
      </c>
      <c r="AF7535">
        <f t="shared" si="1051"/>
        <v>78.772116306386579</v>
      </c>
      <c r="AK7535" s="4">
        <f t="shared" si="1052"/>
        <v>3030.1306583908281</v>
      </c>
      <c r="AM7535">
        <f t="shared" si="1053"/>
        <v>104.93065839082828</v>
      </c>
    </row>
    <row r="7536" spans="1:39" x14ac:dyDescent="0.2">
      <c r="A7536" s="5">
        <v>14195.53</v>
      </c>
      <c r="C7536" s="3">
        <v>2900</v>
      </c>
      <c r="E7536" s="3">
        <v>2925.96</v>
      </c>
      <c r="G7536" s="4">
        <f t="shared" si="1047"/>
        <v>2962.2143556478277</v>
      </c>
      <c r="I7536">
        <f t="shared" si="1048"/>
        <v>62.214355647827688</v>
      </c>
      <c r="K7536" s="1">
        <f t="shared" si="1049"/>
        <v>62.214355647827688</v>
      </c>
      <c r="U7536">
        <f t="shared" si="1045"/>
        <v>2912.6791334310751</v>
      </c>
      <c r="W7536">
        <f t="shared" si="1046"/>
        <v>12.679133431075115</v>
      </c>
      <c r="AB7536" s="3">
        <v>3000</v>
      </c>
      <c r="AD7536">
        <f t="shared" si="1050"/>
        <v>3003.2224642978449</v>
      </c>
      <c r="AF7536">
        <f t="shared" si="1051"/>
        <v>103.22246429784491</v>
      </c>
      <c r="AK7536" s="4">
        <f t="shared" si="1052"/>
        <v>3016.8315785777941</v>
      </c>
      <c r="AM7536">
        <f t="shared" si="1053"/>
        <v>116.83157857779406</v>
      </c>
    </row>
    <row r="7537" spans="1:39" x14ac:dyDescent="0.2">
      <c r="A7537" s="5">
        <v>14066.18</v>
      </c>
      <c r="C7537" s="3">
        <v>2674.19</v>
      </c>
      <c r="E7537" s="3">
        <v>2835.99</v>
      </c>
      <c r="G7537" s="4">
        <f t="shared" si="1047"/>
        <v>2930.1312819012883</v>
      </c>
      <c r="I7537">
        <f t="shared" si="1048"/>
        <v>255.94128190128822</v>
      </c>
      <c r="K7537" s="1">
        <f t="shared" si="1049"/>
        <v>255.94128190128822</v>
      </c>
      <c r="U7537">
        <f t="shared" si="1045"/>
        <v>2906.7484319434166</v>
      </c>
      <c r="W7537">
        <f t="shared" si="1046"/>
        <v>232.55843194341651</v>
      </c>
      <c r="AB7537" s="3">
        <v>2950</v>
      </c>
      <c r="AD7537">
        <f t="shared" si="1050"/>
        <v>2980.6946037943003</v>
      </c>
      <c r="AF7537">
        <f t="shared" si="1051"/>
        <v>306.50460379430024</v>
      </c>
      <c r="AK7537" s="4">
        <f t="shared" si="1052"/>
        <v>2980.7067659096601</v>
      </c>
      <c r="AM7537">
        <f t="shared" si="1053"/>
        <v>306.51676590966008</v>
      </c>
    </row>
    <row r="7538" spans="1:39" x14ac:dyDescent="0.2">
      <c r="A7538" s="5">
        <v>13249.75</v>
      </c>
      <c r="C7538" s="3">
        <v>2949.99</v>
      </c>
      <c r="E7538" s="3">
        <v>2917.83</v>
      </c>
      <c r="G7538" s="4">
        <f t="shared" si="1047"/>
        <v>2926.1091514870768</v>
      </c>
      <c r="I7538">
        <f t="shared" si="1048"/>
        <v>23.880848512922967</v>
      </c>
      <c r="K7538" s="1">
        <f t="shared" si="1049"/>
        <v>-23.880848512922967</v>
      </c>
      <c r="U7538">
        <f t="shared" si="1045"/>
        <v>2868.0077403189284</v>
      </c>
      <c r="W7538">
        <f t="shared" si="1046"/>
        <v>81.982259681071355</v>
      </c>
      <c r="AB7538" s="3">
        <v>3000</v>
      </c>
      <c r="AD7538">
        <f t="shared" si="1050"/>
        <v>2971.8406808205104</v>
      </c>
      <c r="AF7538">
        <f t="shared" si="1051"/>
        <v>21.850680820510661</v>
      </c>
      <c r="AK7538" s="4">
        <f t="shared" si="1052"/>
        <v>2988.1525309152667</v>
      </c>
      <c r="AM7538">
        <f t="shared" si="1053"/>
        <v>38.162530915266871</v>
      </c>
    </row>
    <row r="7539" spans="1:39" x14ac:dyDescent="0.2">
      <c r="A7539" s="5">
        <v>12257.62</v>
      </c>
      <c r="C7539" s="3">
        <v>2900</v>
      </c>
      <c r="E7539" s="3">
        <v>2899.99</v>
      </c>
      <c r="G7539" s="4">
        <f t="shared" si="1047"/>
        <v>2882.6931535094964</v>
      </c>
      <c r="I7539">
        <f t="shared" si="1048"/>
        <v>17.306846490503631</v>
      </c>
      <c r="K7539" s="1">
        <f t="shared" si="1049"/>
        <v>-17.306846490503631</v>
      </c>
      <c r="U7539">
        <f t="shared" si="1045"/>
        <v>2817.5814416838998</v>
      </c>
      <c r="W7539">
        <f t="shared" si="1046"/>
        <v>82.418558316100189</v>
      </c>
      <c r="AB7539" s="3">
        <v>3000</v>
      </c>
      <c r="AD7539">
        <f t="shared" si="1050"/>
        <v>2936.4160594894706</v>
      </c>
      <c r="AF7539">
        <f t="shared" si="1051"/>
        <v>36.416059489470626</v>
      </c>
      <c r="AK7539" s="4">
        <f t="shared" si="1052"/>
        <v>2954.0670907827234</v>
      </c>
      <c r="AM7539">
        <f t="shared" si="1053"/>
        <v>54.067090782723426</v>
      </c>
    </row>
    <row r="7540" spans="1:39" x14ac:dyDescent="0.2">
      <c r="A7540" s="5">
        <v>11444.03</v>
      </c>
      <c r="C7540" s="3">
        <v>2746.24</v>
      </c>
      <c r="E7540" s="3">
        <v>2694.21</v>
      </c>
      <c r="G7540" s="4">
        <f t="shared" si="1047"/>
        <v>2786.0399688888801</v>
      </c>
      <c r="I7540">
        <f t="shared" si="1048"/>
        <v>39.799968888880358</v>
      </c>
      <c r="K7540" s="1">
        <f t="shared" si="1049"/>
        <v>39.799968888880358</v>
      </c>
      <c r="U7540">
        <f t="shared" si="1045"/>
        <v>2773.084238037854</v>
      </c>
      <c r="W7540">
        <f t="shared" si="1046"/>
        <v>26.844238037854211</v>
      </c>
      <c r="AB7540" s="3">
        <v>2989.99</v>
      </c>
      <c r="AD7540">
        <f t="shared" si="1050"/>
        <v>2901.4806672184318</v>
      </c>
      <c r="AF7540">
        <f t="shared" si="1051"/>
        <v>155.24066721843201</v>
      </c>
      <c r="AK7540" s="4">
        <f t="shared" si="1052"/>
        <v>2883.4844058043168</v>
      </c>
      <c r="AM7540">
        <f t="shared" si="1053"/>
        <v>137.24440580431701</v>
      </c>
    </row>
    <row r="7541" spans="1:39" x14ac:dyDescent="0.2">
      <c r="A7541" s="5">
        <v>10879.14</v>
      </c>
      <c r="C7541" s="3">
        <v>2600</v>
      </c>
      <c r="E7541" s="3">
        <v>2498.1999999999998</v>
      </c>
      <c r="G7541" s="4">
        <f t="shared" si="1047"/>
        <v>2701.1889489319929</v>
      </c>
      <c r="I7541">
        <f t="shared" si="1048"/>
        <v>101.18894893199285</v>
      </c>
      <c r="K7541" s="1">
        <f t="shared" si="1049"/>
        <v>101.18894893199285</v>
      </c>
      <c r="U7541">
        <f t="shared" si="1045"/>
        <v>2740.2871126007553</v>
      </c>
      <c r="W7541">
        <f t="shared" si="1046"/>
        <v>140.28711260075534</v>
      </c>
      <c r="AB7541" s="3">
        <v>2949.99</v>
      </c>
      <c r="AD7541">
        <f t="shared" si="1050"/>
        <v>2863.7513709107293</v>
      </c>
      <c r="AF7541">
        <f t="shared" si="1051"/>
        <v>263.75137091072929</v>
      </c>
      <c r="AK7541" s="4">
        <f t="shared" si="1052"/>
        <v>2813.074445821243</v>
      </c>
      <c r="AM7541">
        <f t="shared" si="1053"/>
        <v>213.07444582124299</v>
      </c>
    </row>
    <row r="7542" spans="1:39" x14ac:dyDescent="0.2">
      <c r="A7542" s="5">
        <v>10238.469999999999</v>
      </c>
      <c r="C7542" s="3">
        <v>2446.46</v>
      </c>
      <c r="E7542" s="3">
        <v>2375.1999999999998</v>
      </c>
      <c r="G7542" s="4">
        <f t="shared" si="1047"/>
        <v>2633.8415560249823</v>
      </c>
      <c r="I7542">
        <f t="shared" si="1048"/>
        <v>187.38155602498227</v>
      </c>
      <c r="K7542" s="1">
        <f t="shared" si="1049"/>
        <v>187.38155602498227</v>
      </c>
      <c r="U7542">
        <f t="shared" si="1045"/>
        <v>2700.9630884774301</v>
      </c>
      <c r="W7542">
        <f t="shared" si="1046"/>
        <v>254.50308847743008</v>
      </c>
      <c r="AB7542" s="3">
        <v>2946</v>
      </c>
      <c r="AD7542">
        <f t="shared" si="1050"/>
        <v>2834.6608799548117</v>
      </c>
      <c r="AF7542">
        <f t="shared" si="1051"/>
        <v>388.20087995481163</v>
      </c>
      <c r="AK7542" s="4">
        <f t="shared" si="1052"/>
        <v>2763.7604777927022</v>
      </c>
      <c r="AM7542">
        <f t="shared" si="1053"/>
        <v>317.30047779270217</v>
      </c>
    </row>
    <row r="7543" spans="1:39" x14ac:dyDescent="0.2">
      <c r="A7543" s="5">
        <v>9870.4699999999993</v>
      </c>
      <c r="C7543" s="3">
        <v>2648.79</v>
      </c>
      <c r="E7543" s="3">
        <v>2375.19</v>
      </c>
      <c r="G7543" s="4">
        <f t="shared" si="1047"/>
        <v>2615.9953246704617</v>
      </c>
      <c r="I7543">
        <f t="shared" si="1048"/>
        <v>32.794675329538222</v>
      </c>
      <c r="K7543" s="1">
        <f t="shared" si="1049"/>
        <v>-32.794675329538222</v>
      </c>
      <c r="U7543">
        <f t="shared" si="1045"/>
        <v>2677.2470490006858</v>
      </c>
      <c r="W7543">
        <f t="shared" si="1046"/>
        <v>28.457049000685856</v>
      </c>
      <c r="AB7543" s="3">
        <v>2889</v>
      </c>
      <c r="AD7543">
        <f t="shared" si="1050"/>
        <v>2797.0681542630323</v>
      </c>
      <c r="AF7543">
        <f t="shared" si="1051"/>
        <v>148.27815426303232</v>
      </c>
      <c r="AK7543" s="4">
        <f t="shared" si="1052"/>
        <v>2732.5678845060106</v>
      </c>
      <c r="AM7543">
        <f t="shared" si="1053"/>
        <v>83.777884506010651</v>
      </c>
    </row>
    <row r="7544" spans="1:39" x14ac:dyDescent="0.2">
      <c r="A7544" s="5">
        <v>8563.4699999999993</v>
      </c>
      <c r="C7544" s="3">
        <v>2550</v>
      </c>
      <c r="E7544" s="3">
        <v>2050</v>
      </c>
      <c r="G7544" s="4">
        <f t="shared" si="1047"/>
        <v>2446.9220954364928</v>
      </c>
      <c r="I7544">
        <f t="shared" si="1048"/>
        <v>103.07790456350722</v>
      </c>
      <c r="K7544" s="1">
        <f t="shared" si="1049"/>
        <v>-103.07790456350722</v>
      </c>
      <c r="U7544">
        <f t="shared" si="1045"/>
        <v>2585.2186670813576</v>
      </c>
      <c r="W7544">
        <f t="shared" si="1046"/>
        <v>35.21866708135758</v>
      </c>
      <c r="AB7544" s="3">
        <v>2500</v>
      </c>
      <c r="AD7544">
        <f t="shared" si="1050"/>
        <v>2589.5652803426988</v>
      </c>
      <c r="AF7544">
        <f t="shared" si="1051"/>
        <v>39.56528034269877</v>
      </c>
      <c r="AK7544" s="4">
        <f t="shared" si="1052"/>
        <v>2497.7633513554292</v>
      </c>
      <c r="AM7544">
        <f t="shared" si="1053"/>
        <v>52.236648644570778</v>
      </c>
    </row>
    <row r="7545" spans="1:39" x14ac:dyDescent="0.2">
      <c r="A7545" s="5">
        <v>8039.97</v>
      </c>
      <c r="C7545" s="3">
        <v>2149.9899999999998</v>
      </c>
      <c r="E7545" s="3">
        <v>2049.9899999999998</v>
      </c>
      <c r="G7545" s="4">
        <f t="shared" si="1047"/>
        <v>2416.170290185777</v>
      </c>
      <c r="I7545">
        <f t="shared" si="1048"/>
        <v>266.18029018577727</v>
      </c>
      <c r="K7545" s="1">
        <f t="shared" si="1049"/>
        <v>266.18029018577727</v>
      </c>
      <c r="U7545">
        <f t="shared" si="1045"/>
        <v>2544.3493275625574</v>
      </c>
      <c r="W7545">
        <f t="shared" si="1046"/>
        <v>394.35932756255761</v>
      </c>
      <c r="AB7545" s="3">
        <v>2199.9899999999998</v>
      </c>
      <c r="AD7545">
        <f t="shared" si="1050"/>
        <v>2450.6816254161563</v>
      </c>
      <c r="AF7545">
        <f t="shared" si="1051"/>
        <v>300.69162541615651</v>
      </c>
      <c r="AK7545" s="4">
        <f t="shared" si="1052"/>
        <v>2384.4753222479162</v>
      </c>
      <c r="AM7545">
        <f t="shared" si="1053"/>
        <v>234.48532224791643</v>
      </c>
    </row>
    <row r="7546" spans="1:39" x14ac:dyDescent="0.2">
      <c r="A7546" s="5">
        <v>8004.74</v>
      </c>
      <c r="C7546" s="3">
        <v>2446.4699999999998</v>
      </c>
      <c r="E7546" s="3">
        <v>2829.99</v>
      </c>
      <c r="G7546" s="4">
        <f t="shared" si="1047"/>
        <v>2653.4915511752843</v>
      </c>
      <c r="I7546">
        <f t="shared" si="1048"/>
        <v>207.02155117528446</v>
      </c>
      <c r="K7546" s="1">
        <f t="shared" si="1049"/>
        <v>207.02155117528446</v>
      </c>
      <c r="U7546">
        <f t="shared" si="1045"/>
        <v>2541.5041032934964</v>
      </c>
      <c r="W7546">
        <f t="shared" si="1046"/>
        <v>95.034103293496628</v>
      </c>
      <c r="AB7546" s="3">
        <v>2800</v>
      </c>
      <c r="AD7546">
        <f t="shared" si="1050"/>
        <v>2669.0248250885329</v>
      </c>
      <c r="AF7546">
        <f t="shared" si="1051"/>
        <v>222.55482508853311</v>
      </c>
      <c r="AK7546" s="4">
        <f t="shared" si="1052"/>
        <v>2713.9119093280469</v>
      </c>
      <c r="AM7546">
        <f t="shared" si="1053"/>
        <v>267.44190932804713</v>
      </c>
    </row>
    <row r="7547" spans="1:39" x14ac:dyDescent="0.2">
      <c r="A7547" s="5">
        <v>7694.65</v>
      </c>
      <c r="C7547" s="3">
        <v>2446.46</v>
      </c>
      <c r="E7547" s="3">
        <v>2680.13</v>
      </c>
      <c r="G7547" s="4">
        <f t="shared" si="1047"/>
        <v>2588.2255001843769</v>
      </c>
      <c r="I7547">
        <f t="shared" si="1048"/>
        <v>141.76550018437683</v>
      </c>
      <c r="K7547" s="1">
        <f t="shared" si="1049"/>
        <v>141.76550018437683</v>
      </c>
      <c r="U7547">
        <f t="shared" si="1045"/>
        <v>2515.906665000774</v>
      </c>
      <c r="W7547">
        <f t="shared" si="1046"/>
        <v>69.446665000773919</v>
      </c>
      <c r="AB7547" s="3">
        <v>2800</v>
      </c>
      <c r="AD7547">
        <f t="shared" si="1050"/>
        <v>2651.0425503011761</v>
      </c>
      <c r="AF7547">
        <f t="shared" si="1051"/>
        <v>204.58255030117607</v>
      </c>
      <c r="AK7547" s="4">
        <f t="shared" si="1052"/>
        <v>2668.7864653012607</v>
      </c>
      <c r="AM7547">
        <f t="shared" si="1053"/>
        <v>222.32646530126067</v>
      </c>
    </row>
    <row r="7548" spans="1:39" x14ac:dyDescent="0.2">
      <c r="A7548" s="5">
        <v>7072.26</v>
      </c>
      <c r="C7548" s="3">
        <v>2399</v>
      </c>
      <c r="E7548" s="3">
        <v>2649</v>
      </c>
      <c r="G7548" s="4">
        <f t="shared" si="1047"/>
        <v>2537.5540138808237</v>
      </c>
      <c r="I7548">
        <f t="shared" si="1048"/>
        <v>138.55401388082373</v>
      </c>
      <c r="K7548" s="1">
        <f t="shared" si="1049"/>
        <v>138.55401388082373</v>
      </c>
      <c r="U7548">
        <f t="shared" si="1045"/>
        <v>2461.2597845713512</v>
      </c>
      <c r="W7548">
        <f t="shared" si="1046"/>
        <v>62.259784571351247</v>
      </c>
      <c r="AB7548" s="3">
        <v>2175</v>
      </c>
      <c r="AD7548">
        <f t="shared" si="1050"/>
        <v>2383.1338895730319</v>
      </c>
      <c r="AF7548">
        <f t="shared" si="1051"/>
        <v>15.866110426968135</v>
      </c>
      <c r="AK7548" s="4">
        <f t="shared" si="1052"/>
        <v>2445.1113801628076</v>
      </c>
      <c r="AM7548">
        <f t="shared" si="1053"/>
        <v>46.111380162807563</v>
      </c>
    </row>
    <row r="7549" spans="1:39" x14ac:dyDescent="0.2">
      <c r="A7549" s="5">
        <v>6893.26</v>
      </c>
      <c r="C7549" s="3">
        <v>2134</v>
      </c>
      <c r="E7549" s="3">
        <v>2749</v>
      </c>
      <c r="G7549" s="4">
        <f t="shared" si="1047"/>
        <v>2555.7578747606349</v>
      </c>
      <c r="I7549">
        <f t="shared" si="1048"/>
        <v>421.75787476063488</v>
      </c>
      <c r="K7549" s="1">
        <f t="shared" si="1049"/>
        <v>421.75787476063488</v>
      </c>
      <c r="U7549">
        <f t="shared" si="1045"/>
        <v>2444.6503541713705</v>
      </c>
      <c r="W7549">
        <f t="shared" si="1046"/>
        <v>310.65035417137051</v>
      </c>
      <c r="AB7549" s="3">
        <v>1890.49</v>
      </c>
      <c r="AD7549">
        <f t="shared" si="1050"/>
        <v>2266.9849641991427</v>
      </c>
      <c r="AF7549">
        <f t="shared" si="1051"/>
        <v>132.98496419914272</v>
      </c>
      <c r="AK7549" s="4">
        <f t="shared" si="1052"/>
        <v>2370.8610726385746</v>
      </c>
      <c r="AM7549">
        <f t="shared" si="1053"/>
        <v>236.86107263857457</v>
      </c>
    </row>
    <row r="7550" spans="1:39" x14ac:dyDescent="0.2">
      <c r="A7550" s="5">
        <v>6359.77</v>
      </c>
      <c r="C7550" s="3">
        <v>1500</v>
      </c>
      <c r="E7550" s="3">
        <v>1851.29</v>
      </c>
      <c r="G7550" s="4">
        <f t="shared" si="1047"/>
        <v>2240.8932583095302</v>
      </c>
      <c r="I7550">
        <f t="shared" si="1048"/>
        <v>740.89325830953021</v>
      </c>
      <c r="K7550" s="1">
        <f t="shared" si="1049"/>
        <v>740.89325830953021</v>
      </c>
      <c r="U7550">
        <f t="shared" si="1045"/>
        <v>2392.4611253968446</v>
      </c>
      <c r="W7550">
        <f t="shared" si="1046"/>
        <v>892.46112539684464</v>
      </c>
      <c r="AB7550" s="3">
        <v>1749.98</v>
      </c>
      <c r="AD7550">
        <f t="shared" si="1050"/>
        <v>2178.7223204357574</v>
      </c>
      <c r="AF7550">
        <f t="shared" si="1051"/>
        <v>678.72232043575741</v>
      </c>
      <c r="AK7550" s="4">
        <f t="shared" si="1052"/>
        <v>2120.3870273908701</v>
      </c>
      <c r="AM7550">
        <f t="shared" si="1053"/>
        <v>620.38702739087012</v>
      </c>
    </row>
    <row r="7551" spans="1:39" x14ac:dyDescent="0.2">
      <c r="A7551" s="5">
        <v>6328.07</v>
      </c>
      <c r="C7551" s="3">
        <v>1851.3</v>
      </c>
      <c r="E7551" s="3">
        <v>2000</v>
      </c>
      <c r="G7551" s="4">
        <f t="shared" si="1047"/>
        <v>2284.1118182261725</v>
      </c>
      <c r="I7551">
        <f t="shared" si="1048"/>
        <v>432.81181822617259</v>
      </c>
      <c r="K7551" s="1">
        <f t="shared" si="1049"/>
        <v>432.81181822617259</v>
      </c>
      <c r="U7551">
        <f t="shared" si="1045"/>
        <v>2389.2236423140271</v>
      </c>
      <c r="W7551">
        <f t="shared" si="1046"/>
        <v>537.92364231402712</v>
      </c>
      <c r="AB7551" s="3">
        <v>1999.99</v>
      </c>
      <c r="AD7551">
        <f t="shared" si="1050"/>
        <v>2268.25927883555</v>
      </c>
      <c r="AF7551">
        <f t="shared" si="1051"/>
        <v>416.95927883555009</v>
      </c>
      <c r="AK7551" s="4">
        <f t="shared" si="1052"/>
        <v>2221.575407911816</v>
      </c>
      <c r="AM7551">
        <f t="shared" si="1053"/>
        <v>370.27540791181605</v>
      </c>
    </row>
    <row r="7552" spans="1:39" x14ac:dyDescent="0.2">
      <c r="A7552" s="5">
        <v>7093.57</v>
      </c>
      <c r="C7552" s="3">
        <v>2334.33</v>
      </c>
      <c r="E7552" s="3">
        <v>2695.54</v>
      </c>
      <c r="G7552" s="4">
        <f t="shared" si="1047"/>
        <v>2553.3084902935389</v>
      </c>
      <c r="I7552">
        <f t="shared" si="1048"/>
        <v>218.97849029353893</v>
      </c>
      <c r="K7552" s="1">
        <f t="shared" si="1049"/>
        <v>218.97849029353893</v>
      </c>
      <c r="U7552">
        <f t="shared" si="1045"/>
        <v>2463.2090760615606</v>
      </c>
      <c r="W7552">
        <f t="shared" si="1046"/>
        <v>128.87907606156068</v>
      </c>
      <c r="AB7552" s="3">
        <v>2099.9899999999998</v>
      </c>
      <c r="AD7552">
        <f t="shared" si="1050"/>
        <v>2356.9573119939209</v>
      </c>
      <c r="AF7552">
        <f t="shared" si="1051"/>
        <v>22.627311993921012</v>
      </c>
      <c r="AK7552" s="4">
        <f t="shared" si="1052"/>
        <v>2433.357422506675</v>
      </c>
      <c r="AM7552">
        <f t="shared" si="1053"/>
        <v>99.027422506675066</v>
      </c>
    </row>
    <row r="7553" spans="1:39" x14ac:dyDescent="0.2">
      <c r="A7553" s="5">
        <v>7694.07</v>
      </c>
      <c r="C7553" s="3">
        <v>2399</v>
      </c>
      <c r="E7553" s="3">
        <v>2849.01</v>
      </c>
      <c r="G7553" s="4">
        <f t="shared" si="1047"/>
        <v>2640.0353301309078</v>
      </c>
      <c r="I7553">
        <f t="shared" si="1048"/>
        <v>241.03533013090782</v>
      </c>
      <c r="K7553" s="1">
        <f t="shared" si="1049"/>
        <v>241.03533013090782</v>
      </c>
      <c r="U7553">
        <f t="shared" si="1045"/>
        <v>2515.8578267015623</v>
      </c>
      <c r="W7553">
        <f t="shared" si="1046"/>
        <v>116.85782670156232</v>
      </c>
      <c r="AB7553" s="3">
        <v>2255.86</v>
      </c>
      <c r="AD7553">
        <f t="shared" si="1050"/>
        <v>2451.1834318287088</v>
      </c>
      <c r="AF7553">
        <f t="shared" si="1051"/>
        <v>52.183431828708763</v>
      </c>
      <c r="AK7553" s="4">
        <f t="shared" si="1052"/>
        <v>2541.5796301846731</v>
      </c>
      <c r="AM7553">
        <f t="shared" si="1053"/>
        <v>142.57963018467308</v>
      </c>
    </row>
    <row r="7554" spans="1:39" x14ac:dyDescent="0.2">
      <c r="A7554" s="5">
        <v>8819.7099999999991</v>
      </c>
      <c r="C7554" s="3">
        <v>2440.19</v>
      </c>
      <c r="E7554" s="3">
        <v>2791.2</v>
      </c>
      <c r="G7554" s="4">
        <f t="shared" si="1047"/>
        <v>2688.8442017894986</v>
      </c>
      <c r="I7554">
        <f t="shared" si="1048"/>
        <v>248.65420178949853</v>
      </c>
      <c r="K7554" s="1">
        <f t="shared" si="1049"/>
        <v>248.65420178949853</v>
      </c>
      <c r="U7554">
        <f t="shared" si="1045"/>
        <v>2604.3209024615858</v>
      </c>
      <c r="W7554">
        <f t="shared" si="1046"/>
        <v>164.13090246158572</v>
      </c>
      <c r="AB7554" s="3">
        <v>2000</v>
      </c>
      <c r="AD7554">
        <f t="shared" si="1050"/>
        <v>2419.3694014716752</v>
      </c>
      <c r="AF7554">
        <f t="shared" si="1051"/>
        <v>20.820598528324808</v>
      </c>
      <c r="AK7554" s="4">
        <f t="shared" si="1052"/>
        <v>2508.2770422415597</v>
      </c>
      <c r="AM7554">
        <f t="shared" si="1053"/>
        <v>68.087042241559629</v>
      </c>
    </row>
    <row r="7555" spans="1:39" x14ac:dyDescent="0.2">
      <c r="A7555" s="5">
        <v>10730.6</v>
      </c>
      <c r="C7555" s="3">
        <v>2599</v>
      </c>
      <c r="E7555" s="3">
        <v>2899.99</v>
      </c>
      <c r="G7555" s="4">
        <f t="shared" si="1047"/>
        <v>2817.8380668457794</v>
      </c>
      <c r="I7555">
        <f t="shared" si="1048"/>
        <v>218.83806684577939</v>
      </c>
      <c r="K7555" s="1">
        <f t="shared" si="1049"/>
        <v>218.83806684577939</v>
      </c>
      <c r="U7555">
        <f t="shared" ref="U7555:U7618" si="1054">$S$4*LN(MAX(1,A7555))+$S$5</f>
        <v>2731.3800243936198</v>
      </c>
      <c r="W7555">
        <f t="shared" ref="W7555:W7618" si="1055">ABS(U7555-C7555)</f>
        <v>132.38002439361981</v>
      </c>
      <c r="AB7555" s="3">
        <v>2924</v>
      </c>
      <c r="AD7555">
        <f t="shared" si="1050"/>
        <v>2847.9497946197857</v>
      </c>
      <c r="AF7555">
        <f t="shared" si="1051"/>
        <v>248.94979461978573</v>
      </c>
      <c r="AK7555" s="4">
        <f t="shared" si="1052"/>
        <v>2879.4020366726386</v>
      </c>
      <c r="AM7555">
        <f t="shared" si="1053"/>
        <v>280.40203667263859</v>
      </c>
    </row>
    <row r="7556" spans="1:39" x14ac:dyDescent="0.2">
      <c r="A7556" s="5">
        <v>11308.89</v>
      </c>
      <c r="C7556" s="3">
        <v>2900</v>
      </c>
      <c r="E7556" s="3">
        <v>2920.9</v>
      </c>
      <c r="G7556" s="4">
        <f t="shared" si="1047"/>
        <v>2849.843848445169</v>
      </c>
      <c r="I7556">
        <f t="shared" si="1048"/>
        <v>50.156151554831013</v>
      </c>
      <c r="K7556" s="1">
        <f t="shared" si="1049"/>
        <v>-50.156151554831013</v>
      </c>
      <c r="U7556">
        <f t="shared" si="1054"/>
        <v>2765.3878506912383</v>
      </c>
      <c r="W7556">
        <f t="shared" si="1055"/>
        <v>134.61214930876167</v>
      </c>
      <c r="AB7556" s="3">
        <v>3000</v>
      </c>
      <c r="AD7556">
        <f t="shared" si="1050"/>
        <v>2899.7499101414019</v>
      </c>
      <c r="AF7556">
        <f t="shared" si="1051"/>
        <v>0.25008985859813038</v>
      </c>
      <c r="AK7556" s="4">
        <f t="shared" si="1052"/>
        <v>2926.5676283305211</v>
      </c>
      <c r="AM7556">
        <f t="shared" si="1053"/>
        <v>26.567628330521075</v>
      </c>
    </row>
    <row r="7557" spans="1:39" x14ac:dyDescent="0.2">
      <c r="A7557" s="5">
        <v>11392.17</v>
      </c>
      <c r="C7557" s="3">
        <v>2988.99</v>
      </c>
      <c r="E7557" s="3">
        <v>2950</v>
      </c>
      <c r="G7557" s="4">
        <f t="shared" si="1047"/>
        <v>2862.3541442998248</v>
      </c>
      <c r="I7557">
        <f t="shared" si="1048"/>
        <v>126.63585570017494</v>
      </c>
      <c r="K7557" s="1">
        <f t="shared" si="1049"/>
        <v>-126.63585570017494</v>
      </c>
      <c r="U7557">
        <f t="shared" si="1054"/>
        <v>2770.1415484249042</v>
      </c>
      <c r="W7557">
        <f t="shared" si="1055"/>
        <v>218.84845157509562</v>
      </c>
      <c r="AB7557" s="3">
        <v>3000</v>
      </c>
      <c r="AD7557">
        <f t="shared" si="1050"/>
        <v>2903.0893966136523</v>
      </c>
      <c r="AF7557">
        <f t="shared" si="1051"/>
        <v>85.900603386347484</v>
      </c>
      <c r="AK7557" s="4">
        <f t="shared" si="1052"/>
        <v>2935.1987268652147</v>
      </c>
      <c r="AM7557">
        <f t="shared" si="1053"/>
        <v>53.791273134785115</v>
      </c>
    </row>
    <row r="7558" spans="1:39" x14ac:dyDescent="0.2">
      <c r="A7558" s="5">
        <v>11522.26</v>
      </c>
      <c r="C7558" s="3">
        <v>2975</v>
      </c>
      <c r="E7558" s="3">
        <v>2995</v>
      </c>
      <c r="G7558" s="4">
        <f t="shared" si="1047"/>
        <v>2881.704083507354</v>
      </c>
      <c r="I7558">
        <f t="shared" si="1048"/>
        <v>93.295916492646029</v>
      </c>
      <c r="K7558" s="1">
        <f t="shared" si="1049"/>
        <v>-93.295916492646029</v>
      </c>
      <c r="U7558">
        <f t="shared" si="1054"/>
        <v>2777.498104610459</v>
      </c>
      <c r="W7558">
        <f t="shared" si="1055"/>
        <v>197.501895389541</v>
      </c>
      <c r="AB7558" s="3">
        <v>3000</v>
      </c>
      <c r="AD7558">
        <f t="shared" si="1050"/>
        <v>2908.2573987123183</v>
      </c>
      <c r="AF7558">
        <f t="shared" si="1051"/>
        <v>66.742601287681737</v>
      </c>
      <c r="AK7558" s="4">
        <f t="shared" si="1052"/>
        <v>2948.5491058550915</v>
      </c>
      <c r="AM7558">
        <f t="shared" si="1053"/>
        <v>26.450894144908489</v>
      </c>
    </row>
    <row r="7559" spans="1:39" x14ac:dyDescent="0.2">
      <c r="A7559" s="5">
        <v>11600.86</v>
      </c>
      <c r="C7559" s="3">
        <v>2900</v>
      </c>
      <c r="E7559" s="3">
        <v>2925.2</v>
      </c>
      <c r="G7559" s="4">
        <f t="shared" si="1047"/>
        <v>2863.5892356335535</v>
      </c>
      <c r="I7559">
        <f t="shared" si="1048"/>
        <v>36.410764366446529</v>
      </c>
      <c r="K7559" s="1">
        <f t="shared" si="1049"/>
        <v>-36.410764366446529</v>
      </c>
      <c r="U7559">
        <f t="shared" si="1054"/>
        <v>2781.9027689764794</v>
      </c>
      <c r="W7559">
        <f t="shared" si="1055"/>
        <v>118.09723102352064</v>
      </c>
      <c r="AB7559" s="3">
        <v>3000</v>
      </c>
      <c r="AD7559">
        <f t="shared" si="1050"/>
        <v>2911.3516882294994</v>
      </c>
      <c r="AF7559">
        <f t="shared" si="1051"/>
        <v>11.351688229499359</v>
      </c>
      <c r="AK7559" s="4">
        <f t="shared" si="1052"/>
        <v>2937.4259764031922</v>
      </c>
      <c r="AM7559">
        <f t="shared" si="1053"/>
        <v>37.42597640319218</v>
      </c>
    </row>
    <row r="7560" spans="1:39" x14ac:dyDescent="0.2">
      <c r="A7560" s="5">
        <v>11393.02</v>
      </c>
      <c r="C7560" s="3">
        <v>2793.34</v>
      </c>
      <c r="E7560" s="3">
        <v>2900</v>
      </c>
      <c r="G7560" s="4">
        <f t="shared" si="1047"/>
        <v>2847.0403906150159</v>
      </c>
      <c r="I7560">
        <f t="shared" si="1048"/>
        <v>53.700390615015749</v>
      </c>
      <c r="K7560" s="1">
        <f t="shared" si="1049"/>
        <v>53.700390615015749</v>
      </c>
      <c r="U7560">
        <f t="shared" si="1054"/>
        <v>2770.1898878305979</v>
      </c>
      <c r="W7560">
        <f t="shared" si="1055"/>
        <v>23.150112169402291</v>
      </c>
      <c r="AB7560" s="3">
        <v>3000</v>
      </c>
      <c r="AD7560">
        <f t="shared" si="1050"/>
        <v>2903.1233551866276</v>
      </c>
      <c r="AF7560">
        <f t="shared" si="1051"/>
        <v>109.78335518662743</v>
      </c>
      <c r="AK7560" s="4">
        <f t="shared" si="1052"/>
        <v>2925.347991758732</v>
      </c>
      <c r="AM7560">
        <f t="shared" si="1053"/>
        <v>132.00799175873181</v>
      </c>
    </row>
    <row r="7561" spans="1:39" x14ac:dyDescent="0.2">
      <c r="A7561" s="5">
        <v>10604.52</v>
      </c>
      <c r="C7561" s="3">
        <v>2487.33</v>
      </c>
      <c r="E7561" s="3">
        <v>2674.19</v>
      </c>
      <c r="G7561" s="4">
        <f t="shared" si="1047"/>
        <v>2742.7556083362906</v>
      </c>
      <c r="I7561">
        <f t="shared" si="1048"/>
        <v>255.42560833629068</v>
      </c>
      <c r="K7561" s="1">
        <f t="shared" si="1049"/>
        <v>255.42560833629068</v>
      </c>
      <c r="U7561">
        <f t="shared" si="1054"/>
        <v>2723.7224504173878</v>
      </c>
      <c r="W7561">
        <f t="shared" si="1055"/>
        <v>236.39245041738786</v>
      </c>
      <c r="AB7561" s="3">
        <v>3000</v>
      </c>
      <c r="AD7561">
        <f t="shared" si="1050"/>
        <v>2870.4798453684512</v>
      </c>
      <c r="AF7561">
        <f t="shared" si="1051"/>
        <v>383.14984536845122</v>
      </c>
      <c r="AK7561" s="4">
        <f t="shared" si="1052"/>
        <v>2852.5667719956446</v>
      </c>
      <c r="AM7561">
        <f t="shared" si="1053"/>
        <v>365.23677199564463</v>
      </c>
    </row>
    <row r="7562" spans="1:39" x14ac:dyDescent="0.2">
      <c r="A7562" s="5">
        <v>8862.65</v>
      </c>
      <c r="C7562" s="3">
        <v>2648.55</v>
      </c>
      <c r="E7562" s="3">
        <v>2949.99</v>
      </c>
      <c r="G7562" s="4">
        <f t="shared" si="1047"/>
        <v>2739.9606068590492</v>
      </c>
      <c r="I7562">
        <f t="shared" si="1048"/>
        <v>91.410606859049039</v>
      </c>
      <c r="K7562" s="1">
        <f t="shared" si="1049"/>
        <v>91.410606859049039</v>
      </c>
      <c r="U7562">
        <f t="shared" si="1054"/>
        <v>2607.4676195655616</v>
      </c>
      <c r="W7562">
        <f t="shared" si="1055"/>
        <v>41.082380434438619</v>
      </c>
      <c r="AB7562" s="3">
        <v>2973.22</v>
      </c>
      <c r="AD7562">
        <f t="shared" si="1050"/>
        <v>2778.9760558122257</v>
      </c>
      <c r="AF7562">
        <f t="shared" si="1051"/>
        <v>130.42605581222551</v>
      </c>
      <c r="AK7562" s="4">
        <f t="shared" si="1052"/>
        <v>2828.7087785916797</v>
      </c>
      <c r="AM7562">
        <f t="shared" si="1053"/>
        <v>180.15877859167949</v>
      </c>
    </row>
    <row r="7563" spans="1:39" x14ac:dyDescent="0.2">
      <c r="A7563" s="5">
        <v>7504.93</v>
      </c>
      <c r="C7563" s="3">
        <v>2388</v>
      </c>
      <c r="E7563" s="3">
        <v>2900</v>
      </c>
      <c r="G7563" s="4">
        <f t="shared" si="1047"/>
        <v>2643.5567409975538</v>
      </c>
      <c r="I7563">
        <f t="shared" si="1048"/>
        <v>255.55674099755379</v>
      </c>
      <c r="K7563" s="1">
        <f t="shared" si="1049"/>
        <v>255.55674099755379</v>
      </c>
      <c r="U7563">
        <f t="shared" si="1054"/>
        <v>2499.731857554973</v>
      </c>
      <c r="W7563">
        <f t="shared" si="1055"/>
        <v>111.73185755497298</v>
      </c>
      <c r="AB7563" s="3">
        <v>2938.39</v>
      </c>
      <c r="AD7563">
        <f t="shared" si="1050"/>
        <v>2690.5007312723023</v>
      </c>
      <c r="AF7563">
        <f t="shared" si="1051"/>
        <v>302.50073127230235</v>
      </c>
      <c r="AK7563" s="4">
        <f t="shared" si="1052"/>
        <v>2743.2622143761537</v>
      </c>
      <c r="AM7563">
        <f t="shared" si="1053"/>
        <v>355.26221437615368</v>
      </c>
    </row>
    <row r="7564" spans="1:39" x14ac:dyDescent="0.2">
      <c r="A7564" s="5">
        <v>6327.05</v>
      </c>
      <c r="C7564" s="3">
        <v>2050</v>
      </c>
      <c r="E7564" s="3">
        <v>2746.24</v>
      </c>
      <c r="G7564" s="4">
        <f t="shared" si="1047"/>
        <v>2513.1307511859504</v>
      </c>
      <c r="I7564">
        <f t="shared" si="1048"/>
        <v>463.13075118595043</v>
      </c>
      <c r="K7564" s="1">
        <f t="shared" si="1049"/>
        <v>463.13075118595043</v>
      </c>
      <c r="U7564">
        <f t="shared" si="1054"/>
        <v>2389.1192018145216</v>
      </c>
      <c r="W7564">
        <f t="shared" si="1055"/>
        <v>339.1192018145216</v>
      </c>
      <c r="AB7564" s="3">
        <v>2918.43</v>
      </c>
      <c r="AD7564">
        <f t="shared" si="1050"/>
        <v>2605.4650982027174</v>
      </c>
      <c r="AF7564">
        <f t="shared" si="1051"/>
        <v>555.4650982027174</v>
      </c>
      <c r="AK7564" s="4">
        <f t="shared" si="1052"/>
        <v>2639.9545085814025</v>
      </c>
      <c r="AM7564">
        <f t="shared" si="1053"/>
        <v>589.95450858140248</v>
      </c>
    </row>
    <row r="7565" spans="1:39" x14ac:dyDescent="0.2">
      <c r="A7565" s="5">
        <v>5518.85</v>
      </c>
      <c r="C7565" s="3">
        <v>2388</v>
      </c>
      <c r="E7565" s="3">
        <v>2600</v>
      </c>
      <c r="G7565" s="4">
        <f t="shared" si="1047"/>
        <v>2401.6168532965821</v>
      </c>
      <c r="I7565">
        <f t="shared" si="1048"/>
        <v>13.616853296582121</v>
      </c>
      <c r="K7565" s="1">
        <f t="shared" si="1049"/>
        <v>13.616853296582121</v>
      </c>
      <c r="U7565">
        <f t="shared" si="1054"/>
        <v>2300.5748150582654</v>
      </c>
      <c r="W7565">
        <f t="shared" si="1055"/>
        <v>87.425184941734642</v>
      </c>
      <c r="AB7565" s="3">
        <v>2900.04</v>
      </c>
      <c r="AD7565">
        <f t="shared" si="1050"/>
        <v>2536.5090401252787</v>
      </c>
      <c r="AF7565">
        <f t="shared" si="1051"/>
        <v>148.50904012527872</v>
      </c>
      <c r="AK7565" s="4">
        <f t="shared" si="1052"/>
        <v>2551.9701926247481</v>
      </c>
      <c r="AM7565">
        <f t="shared" si="1053"/>
        <v>163.97019262474805</v>
      </c>
    </row>
    <row r="7566" spans="1:39" x14ac:dyDescent="0.2">
      <c r="A7566" s="5">
        <v>5055.3500000000004</v>
      </c>
      <c r="C7566" s="3">
        <v>2388</v>
      </c>
      <c r="E7566" s="3">
        <v>2446.46</v>
      </c>
      <c r="G7566" s="4">
        <f t="shared" si="1047"/>
        <v>2311.7189514427109</v>
      </c>
      <c r="I7566">
        <f t="shared" si="1048"/>
        <v>76.281048557289068</v>
      </c>
      <c r="K7566" s="1">
        <f t="shared" si="1049"/>
        <v>-76.281048557289068</v>
      </c>
      <c r="U7566">
        <f t="shared" si="1054"/>
        <v>2243.7398460220652</v>
      </c>
      <c r="W7566">
        <f t="shared" si="1055"/>
        <v>144.26015397793481</v>
      </c>
      <c r="AB7566" s="3">
        <v>2820</v>
      </c>
      <c r="AD7566">
        <f t="shared" si="1050"/>
        <v>2467.1891792353549</v>
      </c>
      <c r="AF7566">
        <f t="shared" si="1051"/>
        <v>79.189179235354914</v>
      </c>
      <c r="AK7566" s="4">
        <f t="shared" si="1052"/>
        <v>2463.5707209811885</v>
      </c>
      <c r="AM7566">
        <f t="shared" si="1053"/>
        <v>75.570720981188515</v>
      </c>
    </row>
    <row r="7567" spans="1:39" x14ac:dyDescent="0.2">
      <c r="A7567" s="5">
        <v>4360.99</v>
      </c>
      <c r="C7567" s="3">
        <v>2481.6999999999998</v>
      </c>
      <c r="E7567" s="3">
        <v>2648.79</v>
      </c>
      <c r="G7567" s="4">
        <f t="shared" si="1047"/>
        <v>2301.8142355129612</v>
      </c>
      <c r="I7567">
        <f t="shared" si="1048"/>
        <v>179.88576448703861</v>
      </c>
      <c r="K7567" s="1">
        <f t="shared" si="1049"/>
        <v>-179.88576448703861</v>
      </c>
      <c r="U7567">
        <f t="shared" si="1054"/>
        <v>2148.0145697038165</v>
      </c>
      <c r="W7567">
        <f t="shared" si="1055"/>
        <v>333.68543029618331</v>
      </c>
      <c r="AB7567" s="3">
        <v>2748.89</v>
      </c>
      <c r="AD7567">
        <f t="shared" si="1050"/>
        <v>2373.8281329133092</v>
      </c>
      <c r="AF7567">
        <f t="shared" si="1051"/>
        <v>107.8718670866906</v>
      </c>
      <c r="AK7567" s="4">
        <f t="shared" si="1052"/>
        <v>2424.5571699879638</v>
      </c>
      <c r="AM7567">
        <f t="shared" si="1053"/>
        <v>57.142830012036029</v>
      </c>
    </row>
    <row r="7568" spans="1:39" x14ac:dyDescent="0.2">
      <c r="A7568" s="5">
        <v>3836.68</v>
      </c>
      <c r="C7568" s="3">
        <v>1851.28</v>
      </c>
      <c r="E7568" s="3">
        <v>2550</v>
      </c>
      <c r="G7568" s="4">
        <f t="shared" si="1047"/>
        <v>2209.0465089033642</v>
      </c>
      <c r="I7568">
        <f t="shared" si="1048"/>
        <v>357.76650890336418</v>
      </c>
      <c r="K7568" s="1">
        <f t="shared" si="1049"/>
        <v>357.76650890336418</v>
      </c>
      <c r="U7568">
        <f t="shared" si="1054"/>
        <v>2065.0245279084834</v>
      </c>
      <c r="W7568">
        <f t="shared" si="1055"/>
        <v>213.74452790848341</v>
      </c>
      <c r="AB7568" s="3">
        <v>2820</v>
      </c>
      <c r="AD7568">
        <f t="shared" si="1050"/>
        <v>2341.6411489099178</v>
      </c>
      <c r="AF7568">
        <f t="shared" si="1051"/>
        <v>490.3611489099178</v>
      </c>
      <c r="AK7568" s="4">
        <f t="shared" si="1052"/>
        <v>2375.7220426436143</v>
      </c>
      <c r="AM7568">
        <f t="shared" si="1053"/>
        <v>524.44204264361429</v>
      </c>
    </row>
    <row r="7569" spans="1:39" x14ac:dyDescent="0.2">
      <c r="A7569" s="5">
        <v>3676.65</v>
      </c>
      <c r="C7569" s="3">
        <v>1250</v>
      </c>
      <c r="E7569" s="3">
        <v>2149.9899999999998</v>
      </c>
      <c r="G7569" s="4">
        <f t="shared" si="1047"/>
        <v>2065.4742364308004</v>
      </c>
      <c r="I7569">
        <f t="shared" si="1048"/>
        <v>815.47423643080037</v>
      </c>
      <c r="K7569" s="1">
        <f t="shared" si="1049"/>
        <v>815.47423643080037</v>
      </c>
      <c r="U7569">
        <f t="shared" si="1054"/>
        <v>2037.4206775666194</v>
      </c>
      <c r="W7569">
        <f t="shared" si="1055"/>
        <v>787.42067756661936</v>
      </c>
      <c r="AB7569" s="3">
        <v>2550</v>
      </c>
      <c r="AD7569">
        <f t="shared" si="1050"/>
        <v>2223.0971262693015</v>
      </c>
      <c r="AF7569">
        <f t="shared" si="1051"/>
        <v>973.0971262693015</v>
      </c>
      <c r="AK7569" s="4">
        <f t="shared" si="1052"/>
        <v>2200.2875811655695</v>
      </c>
      <c r="AM7569">
        <f t="shared" si="1053"/>
        <v>950.28758116556946</v>
      </c>
    </row>
    <row r="7570" spans="1:39" x14ac:dyDescent="0.2">
      <c r="A7570" s="5">
        <v>3194.14</v>
      </c>
      <c r="C7570" s="3">
        <v>1250.01</v>
      </c>
      <c r="E7570" s="3">
        <v>2446.4699999999998</v>
      </c>
      <c r="G7570" s="4">
        <f t="shared" si="1047"/>
        <v>2087.9171175557194</v>
      </c>
      <c r="I7570">
        <f t="shared" si="1048"/>
        <v>837.90711755571942</v>
      </c>
      <c r="K7570" s="1">
        <f t="shared" si="1049"/>
        <v>837.90711755571942</v>
      </c>
      <c r="U7570">
        <f t="shared" si="1054"/>
        <v>1946.2720465613788</v>
      </c>
      <c r="W7570">
        <f t="shared" si="1055"/>
        <v>696.26204656137884</v>
      </c>
      <c r="AB7570" s="3">
        <v>2550.2600000000002</v>
      </c>
      <c r="AD7570">
        <f t="shared" si="1050"/>
        <v>2159.1604280406559</v>
      </c>
      <c r="AF7570">
        <f t="shared" si="1051"/>
        <v>909.15042804065592</v>
      </c>
      <c r="AK7570" s="4">
        <f t="shared" si="1052"/>
        <v>2203.709403832213</v>
      </c>
      <c r="AM7570">
        <f t="shared" si="1053"/>
        <v>953.69940383221297</v>
      </c>
    </row>
    <row r="7571" spans="1:39" x14ac:dyDescent="0.2">
      <c r="A7571" s="5">
        <v>3177.84</v>
      </c>
      <c r="C7571" s="3">
        <v>1348.15</v>
      </c>
      <c r="E7571" s="3">
        <v>2446.46</v>
      </c>
      <c r="G7571" s="4">
        <f t="shared" si="1047"/>
        <v>2085.4201487641021</v>
      </c>
      <c r="I7571">
        <f t="shared" si="1048"/>
        <v>737.27014876410203</v>
      </c>
      <c r="K7571" s="1">
        <f t="shared" si="1049"/>
        <v>737.27014876410203</v>
      </c>
      <c r="U7571">
        <f t="shared" si="1054"/>
        <v>1942.9573087457297</v>
      </c>
      <c r="W7571">
        <f t="shared" si="1055"/>
        <v>594.80730874572964</v>
      </c>
      <c r="AB7571" s="3">
        <v>1672.07</v>
      </c>
      <c r="AD7571">
        <f t="shared" si="1050"/>
        <v>1834.3336539772258</v>
      </c>
      <c r="AF7571">
        <f t="shared" si="1051"/>
        <v>486.18365397722573</v>
      </c>
      <c r="AK7571" s="4">
        <f t="shared" si="1052"/>
        <v>1942.5893837580459</v>
      </c>
      <c r="AM7571">
        <f t="shared" si="1053"/>
        <v>594.43938375804578</v>
      </c>
    </row>
    <row r="7572" spans="1:39" x14ac:dyDescent="0.2">
      <c r="A7572" s="5">
        <v>3174.54</v>
      </c>
      <c r="C7572" s="3">
        <v>600.01</v>
      </c>
      <c r="E7572" s="3">
        <v>2399</v>
      </c>
      <c r="G7572" s="4">
        <f t="shared" si="1047"/>
        <v>2070.3433558066363</v>
      </c>
      <c r="I7572">
        <f t="shared" si="1048"/>
        <v>1470.3333558066363</v>
      </c>
      <c r="K7572" s="1">
        <f t="shared" si="1049"/>
        <v>1470.3333558066363</v>
      </c>
      <c r="U7572">
        <f t="shared" si="1054"/>
        <v>1942.2841576696287</v>
      </c>
      <c r="W7572">
        <f t="shared" si="1055"/>
        <v>1342.2741576696287</v>
      </c>
      <c r="AB7572" s="3">
        <v>1374.99</v>
      </c>
      <c r="AD7572">
        <f t="shared" si="1050"/>
        <v>1724.7639236354476</v>
      </c>
      <c r="AF7572">
        <f t="shared" si="1051"/>
        <v>1124.7539236354476</v>
      </c>
      <c r="AK7572" s="4">
        <f t="shared" si="1052"/>
        <v>1845.1501108243649</v>
      </c>
      <c r="AM7572">
        <f t="shared" si="1053"/>
        <v>1245.1401108243649</v>
      </c>
    </row>
    <row r="7573" spans="1:39" x14ac:dyDescent="0.2">
      <c r="A7573" s="5">
        <v>3176.14</v>
      </c>
      <c r="C7573" s="3">
        <v>446</v>
      </c>
      <c r="E7573" s="3">
        <v>2134</v>
      </c>
      <c r="G7573" s="4">
        <f t="shared" si="1047"/>
        <v>1989.2333261618414</v>
      </c>
      <c r="I7573">
        <f t="shared" si="1048"/>
        <v>1543.2333261618414</v>
      </c>
      <c r="K7573" s="1">
        <f t="shared" si="1049"/>
        <v>1543.2333261618414</v>
      </c>
      <c r="U7573">
        <f t="shared" si="1054"/>
        <v>1942.6106212934606</v>
      </c>
      <c r="W7573">
        <f t="shared" si="1055"/>
        <v>1496.6106212934606</v>
      </c>
      <c r="AB7573" s="3">
        <v>1345.15</v>
      </c>
      <c r="AD7573">
        <f t="shared" si="1050"/>
        <v>1714.0351068771865</v>
      </c>
      <c r="AF7573">
        <f t="shared" si="1051"/>
        <v>1268.0351068771865</v>
      </c>
      <c r="AK7573" s="4">
        <f t="shared" si="1052"/>
        <v>1784.1795321030647</v>
      </c>
      <c r="AM7573">
        <f t="shared" si="1053"/>
        <v>1338.1795321030647</v>
      </c>
    </row>
    <row r="7574" spans="1:39" x14ac:dyDescent="0.2">
      <c r="A7574" s="5">
        <v>3173.16</v>
      </c>
      <c r="C7574" s="3">
        <v>230.91</v>
      </c>
      <c r="E7574" s="3">
        <v>1500</v>
      </c>
      <c r="G7574" s="4">
        <f t="shared" si="1047"/>
        <v>1794.1362035111852</v>
      </c>
      <c r="I7574">
        <f t="shared" si="1048"/>
        <v>1563.2262035111851</v>
      </c>
      <c r="K7574" s="1">
        <f t="shared" si="1049"/>
        <v>1563.2262035111851</v>
      </c>
      <c r="U7574">
        <f t="shared" si="1054"/>
        <v>1942.0024506070645</v>
      </c>
      <c r="W7574">
        <f t="shared" si="1055"/>
        <v>1711.0924506070644</v>
      </c>
      <c r="AB7574" s="3">
        <v>1345.14</v>
      </c>
      <c r="AD7574">
        <f t="shared" si="1050"/>
        <v>1713.6041928975424</v>
      </c>
      <c r="AF7574">
        <f t="shared" si="1051"/>
        <v>1482.6941928975423</v>
      </c>
      <c r="AK7574" s="4">
        <f t="shared" si="1052"/>
        <v>1658.5292189556903</v>
      </c>
      <c r="AM7574">
        <f t="shared" si="1053"/>
        <v>1427.6192189556903</v>
      </c>
    </row>
    <row r="7575" spans="1:39" x14ac:dyDescent="0.2">
      <c r="A7575" s="5">
        <v>3168.48</v>
      </c>
      <c r="C7575" s="3">
        <v>600.01</v>
      </c>
      <c r="E7575" s="3">
        <v>1851.3</v>
      </c>
      <c r="G7575" s="4">
        <f t="shared" si="1047"/>
        <v>1901.2667013291757</v>
      </c>
      <c r="I7575">
        <f t="shared" si="1048"/>
        <v>1301.2567013291757</v>
      </c>
      <c r="K7575" s="1">
        <f t="shared" si="1049"/>
        <v>1301.2567013291757</v>
      </c>
      <c r="U7575">
        <f t="shared" si="1054"/>
        <v>1941.0461831365214</v>
      </c>
      <c r="W7575">
        <f t="shared" si="1055"/>
        <v>1341.0361831365215</v>
      </c>
      <c r="AB7575" s="3">
        <v>1749.99</v>
      </c>
      <c r="AD7575">
        <f t="shared" si="1050"/>
        <v>1861.6056839812213</v>
      </c>
      <c r="AF7575">
        <f t="shared" si="1051"/>
        <v>1261.5956839812213</v>
      </c>
      <c r="AK7575" s="4">
        <f t="shared" si="1052"/>
        <v>1846.8174163976951</v>
      </c>
      <c r="AM7575">
        <f t="shared" si="1053"/>
        <v>1246.8074163976951</v>
      </c>
    </row>
    <row r="7576" spans="1:39" x14ac:dyDescent="0.2">
      <c r="A7576" s="5">
        <v>3160.7</v>
      </c>
      <c r="C7576" s="3">
        <v>1244.99</v>
      </c>
      <c r="E7576" s="3">
        <v>2334.33</v>
      </c>
      <c r="G7576" s="4">
        <f t="shared" si="1047"/>
        <v>2048.3597093335029</v>
      </c>
      <c r="I7576">
        <f t="shared" si="1048"/>
        <v>803.3697093335029</v>
      </c>
      <c r="K7576" s="1">
        <f t="shared" si="1049"/>
        <v>803.3697093335029</v>
      </c>
      <c r="U7576">
        <f t="shared" si="1054"/>
        <v>1939.4533605558086</v>
      </c>
      <c r="W7576">
        <f t="shared" si="1055"/>
        <v>694.46336055580855</v>
      </c>
      <c r="AB7576" s="3">
        <v>2720.01</v>
      </c>
      <c r="AD7576">
        <f t="shared" si="1050"/>
        <v>2216.7076602897537</v>
      </c>
      <c r="AF7576">
        <f t="shared" si="1051"/>
        <v>971.71766028975367</v>
      </c>
      <c r="AK7576" s="4">
        <f t="shared" si="1052"/>
        <v>2227.5026776938735</v>
      </c>
      <c r="AM7576">
        <f t="shared" si="1053"/>
        <v>982.51267769387346</v>
      </c>
    </row>
    <row r="7577" spans="1:39" x14ac:dyDescent="0.2">
      <c r="A7577" s="5">
        <v>3409.55</v>
      </c>
      <c r="C7577" s="3">
        <v>446.01</v>
      </c>
      <c r="E7577" s="3">
        <v>2399</v>
      </c>
      <c r="G7577" s="4">
        <f t="shared" si="1047"/>
        <v>2105.1562230401005</v>
      </c>
      <c r="I7577">
        <f t="shared" si="1048"/>
        <v>1659.1462230401005</v>
      </c>
      <c r="K7577" s="1">
        <f t="shared" si="1049"/>
        <v>1659.1462230401005</v>
      </c>
      <c r="U7577">
        <f t="shared" si="1054"/>
        <v>1988.5552930552471</v>
      </c>
      <c r="W7577">
        <f t="shared" si="1055"/>
        <v>1542.5452930552472</v>
      </c>
      <c r="AB7577" s="3">
        <v>2762.91</v>
      </c>
      <c r="AD7577">
        <f t="shared" si="1050"/>
        <v>2266.9560994183526</v>
      </c>
      <c r="AF7577">
        <f t="shared" si="1051"/>
        <v>1820.9460994183526</v>
      </c>
      <c r="AK7577" s="4">
        <f t="shared" si="1052"/>
        <v>2282.6967457942201</v>
      </c>
      <c r="AM7577">
        <f t="shared" si="1053"/>
        <v>1836.6867457942201</v>
      </c>
    </row>
    <row r="7578" spans="1:39" x14ac:dyDescent="0.2">
      <c r="A7578" s="5">
        <v>3713.55</v>
      </c>
      <c r="C7578" s="3">
        <v>1851.28</v>
      </c>
      <c r="E7578" s="3">
        <v>2440.19</v>
      </c>
      <c r="G7578" s="4">
        <f t="shared" si="1047"/>
        <v>2159.4342125163357</v>
      </c>
      <c r="I7578">
        <f t="shared" si="1048"/>
        <v>308.15421251633575</v>
      </c>
      <c r="K7578" s="1">
        <f t="shared" si="1049"/>
        <v>308.15421251633575</v>
      </c>
      <c r="U7578">
        <f t="shared" si="1054"/>
        <v>2043.8907451734744</v>
      </c>
      <c r="W7578">
        <f t="shared" si="1055"/>
        <v>192.61074517347447</v>
      </c>
      <c r="AB7578" s="3">
        <v>2547.13</v>
      </c>
      <c r="AD7578">
        <f t="shared" si="1050"/>
        <v>2226.5884160030841</v>
      </c>
      <c r="AF7578">
        <f t="shared" si="1051"/>
        <v>375.30841600308418</v>
      </c>
      <c r="AK7578" s="4">
        <f t="shared" si="1052"/>
        <v>2260.7055936919805</v>
      </c>
      <c r="AM7578">
        <f t="shared" si="1053"/>
        <v>409.42559369198057</v>
      </c>
    </row>
    <row r="7579" spans="1:39" x14ac:dyDescent="0.2">
      <c r="A7579" s="5">
        <v>4844.75</v>
      </c>
      <c r="C7579" s="3">
        <v>2133.9899999999998</v>
      </c>
      <c r="E7579" s="3">
        <v>2599</v>
      </c>
      <c r="G7579" s="4">
        <f t="shared" ref="G7579:G7642" si="1056">$P$4*LN(MAX(1,A7579))+$P$5*E7579+$P$6</f>
        <v>2337.8071844211818</v>
      </c>
      <c r="I7579">
        <f t="shared" ref="I7579:I7642" si="1057">ABS(G7579-C7579)</f>
        <v>203.81718442118199</v>
      </c>
      <c r="K7579" s="1">
        <f t="shared" ref="K7579:K7642" si="1058">G7579-C7579</f>
        <v>203.81718442118199</v>
      </c>
      <c r="U7579">
        <f t="shared" si="1054"/>
        <v>2216.1709520936461</v>
      </c>
      <c r="W7579">
        <f t="shared" si="1055"/>
        <v>82.180952093646283</v>
      </c>
      <c r="AB7579" s="3">
        <v>2911.76</v>
      </c>
      <c r="AD7579">
        <f t="shared" si="1050"/>
        <v>2481.519022684191</v>
      </c>
      <c r="AF7579">
        <f t="shared" si="1051"/>
        <v>347.5290226841912</v>
      </c>
      <c r="AK7579" s="4">
        <f t="shared" si="1052"/>
        <v>2504.0786327354444</v>
      </c>
      <c r="AM7579">
        <f t="shared" si="1053"/>
        <v>370.08863273544466</v>
      </c>
    </row>
    <row r="7580" spans="1:39" x14ac:dyDescent="0.2">
      <c r="A7580" s="5">
        <v>7167.42</v>
      </c>
      <c r="C7580" s="3">
        <v>2799.99</v>
      </c>
      <c r="E7580" s="3">
        <v>2900</v>
      </c>
      <c r="G7580" s="4">
        <f t="shared" si="1056"/>
        <v>2621.1267934234002</v>
      </c>
      <c r="I7580">
        <f t="shared" si="1057"/>
        <v>178.86320657659962</v>
      </c>
      <c r="K7580" s="1">
        <f t="shared" si="1058"/>
        <v>-178.86320657659962</v>
      </c>
      <c r="U7580">
        <f t="shared" si="1054"/>
        <v>2469.91934214405</v>
      </c>
      <c r="W7580">
        <f t="shared" si="1055"/>
        <v>330.07065785594978</v>
      </c>
      <c r="AB7580" s="3">
        <v>2975</v>
      </c>
      <c r="AD7580">
        <f t="shared" si="1050"/>
        <v>2683.0016615121581</v>
      </c>
      <c r="AF7580">
        <f t="shared" si="1051"/>
        <v>116.9883384878417</v>
      </c>
      <c r="AK7580" s="4">
        <f t="shared" si="1052"/>
        <v>2735.996450186999</v>
      </c>
      <c r="AM7580">
        <f t="shared" si="1053"/>
        <v>63.993549813000755</v>
      </c>
    </row>
    <row r="7581" spans="1:39" x14ac:dyDescent="0.2">
      <c r="A7581" s="5">
        <v>8332.01</v>
      </c>
      <c r="C7581" s="3">
        <v>2974.99</v>
      </c>
      <c r="E7581" s="3">
        <v>2988.99</v>
      </c>
      <c r="G7581" s="4">
        <f t="shared" si="1056"/>
        <v>2721.8376876228858</v>
      </c>
      <c r="I7581">
        <f t="shared" si="1057"/>
        <v>253.15231237711396</v>
      </c>
      <c r="K7581" s="1">
        <f t="shared" si="1058"/>
        <v>-253.15231237711396</v>
      </c>
      <c r="U7581">
        <f t="shared" si="1054"/>
        <v>2567.4658360062463</v>
      </c>
      <c r="W7581">
        <f t="shared" si="1055"/>
        <v>407.52416399375352</v>
      </c>
      <c r="AB7581" s="3">
        <v>3000</v>
      </c>
      <c r="AD7581">
        <f t="shared" si="1050"/>
        <v>2760.7091196594661</v>
      </c>
      <c r="AF7581">
        <f t="shared" si="1051"/>
        <v>214.28088034053371</v>
      </c>
      <c r="AK7581" s="4">
        <f t="shared" si="1052"/>
        <v>2820.0740233428496</v>
      </c>
      <c r="AM7581">
        <f t="shared" si="1053"/>
        <v>154.91597665715017</v>
      </c>
    </row>
    <row r="7582" spans="1:39" x14ac:dyDescent="0.2">
      <c r="A7582" s="5">
        <v>8159.89</v>
      </c>
      <c r="C7582" s="3">
        <v>3000</v>
      </c>
      <c r="E7582" s="3">
        <v>2975</v>
      </c>
      <c r="G7582" s="4">
        <f t="shared" si="1056"/>
        <v>2707.3675670673065</v>
      </c>
      <c r="I7582">
        <f t="shared" si="1057"/>
        <v>292.63243293269352</v>
      </c>
      <c r="K7582" s="1">
        <f t="shared" si="1058"/>
        <v>-292.63243293269352</v>
      </c>
      <c r="U7582">
        <f t="shared" si="1054"/>
        <v>2553.9416402338652</v>
      </c>
      <c r="W7582">
        <f t="shared" si="1055"/>
        <v>446.0583597661348</v>
      </c>
      <c r="AB7582" s="3">
        <v>3000</v>
      </c>
      <c r="AD7582">
        <f t="shared" si="1050"/>
        <v>2751.2083328277572</v>
      </c>
      <c r="AF7582">
        <f t="shared" si="1051"/>
        <v>248.7916671722428</v>
      </c>
      <c r="AK7582" s="4">
        <f t="shared" si="1052"/>
        <v>2809.1134163548322</v>
      </c>
      <c r="AM7582">
        <f t="shared" si="1053"/>
        <v>190.88658364516778</v>
      </c>
    </row>
    <row r="7583" spans="1:39" x14ac:dyDescent="0.2">
      <c r="A7583" s="5">
        <v>8193.64</v>
      </c>
      <c r="C7583" s="3">
        <v>3000</v>
      </c>
      <c r="E7583" s="3">
        <v>2900</v>
      </c>
      <c r="G7583" s="4">
        <f t="shared" si="1056"/>
        <v>2686.3543811380814</v>
      </c>
      <c r="I7583">
        <f t="shared" si="1057"/>
        <v>313.64561886191859</v>
      </c>
      <c r="K7583" s="1">
        <f t="shared" si="1058"/>
        <v>-313.64561886191859</v>
      </c>
      <c r="U7583">
        <f t="shared" si="1054"/>
        <v>2556.6158650642369</v>
      </c>
      <c r="W7583">
        <f t="shared" si="1055"/>
        <v>443.38413493576309</v>
      </c>
      <c r="AB7583" s="3">
        <v>3000</v>
      </c>
      <c r="AD7583">
        <f t="shared" si="1050"/>
        <v>2753.0869835424496</v>
      </c>
      <c r="AF7583">
        <f t="shared" si="1051"/>
        <v>246.91301645755038</v>
      </c>
      <c r="AK7583" s="4">
        <f t="shared" si="1052"/>
        <v>2795.9140518768754</v>
      </c>
      <c r="AM7583">
        <f t="shared" si="1053"/>
        <v>204.08594812312458</v>
      </c>
    </row>
    <row r="7584" spans="1:39" x14ac:dyDescent="0.2">
      <c r="A7584" s="5">
        <v>8115.09</v>
      </c>
      <c r="C7584" s="3">
        <v>2799.99</v>
      </c>
      <c r="E7584" s="3">
        <v>2793.34</v>
      </c>
      <c r="G7584" s="4">
        <f t="shared" si="1056"/>
        <v>2648.9138672408662</v>
      </c>
      <c r="I7584">
        <f t="shared" si="1057"/>
        <v>151.07613275913354</v>
      </c>
      <c r="K7584" s="1">
        <f t="shared" si="1058"/>
        <v>-151.07613275913354</v>
      </c>
      <c r="U7584">
        <f t="shared" si="1054"/>
        <v>2550.3747176581151</v>
      </c>
      <c r="W7584">
        <f t="shared" si="1055"/>
        <v>249.61528234188472</v>
      </c>
      <c r="AB7584" s="3">
        <v>2989.99</v>
      </c>
      <c r="AD7584">
        <f t="shared" si="1050"/>
        <v>2745.0265819528991</v>
      </c>
      <c r="AF7584">
        <f t="shared" si="1051"/>
        <v>54.963418047100731</v>
      </c>
      <c r="AK7584" s="4">
        <f t="shared" si="1052"/>
        <v>2768.1021573609964</v>
      </c>
      <c r="AM7584">
        <f t="shared" si="1053"/>
        <v>31.887842639003338</v>
      </c>
    </row>
    <row r="7585" spans="1:39" x14ac:dyDescent="0.2">
      <c r="A7585" s="5">
        <v>8057.22</v>
      </c>
      <c r="C7585" s="3">
        <v>2495.4</v>
      </c>
      <c r="E7585" s="3">
        <v>2487.33</v>
      </c>
      <c r="G7585" s="4">
        <f t="shared" si="1056"/>
        <v>2551.4794725054389</v>
      </c>
      <c r="I7585">
        <f t="shared" si="1057"/>
        <v>56.079472505438844</v>
      </c>
      <c r="K7585" s="1">
        <f t="shared" si="1058"/>
        <v>56.079472505438844</v>
      </c>
      <c r="U7585">
        <f t="shared" si="1054"/>
        <v>2545.7379181934016</v>
      </c>
      <c r="W7585">
        <f t="shared" si="1055"/>
        <v>50.337918193401492</v>
      </c>
      <c r="AB7585" s="3">
        <v>2935.96</v>
      </c>
      <c r="AD7585">
        <f t="shared" si="1050"/>
        <v>2721.9277524274007</v>
      </c>
      <c r="AF7585">
        <f t="shared" si="1051"/>
        <v>226.52775242740063</v>
      </c>
      <c r="AK7585" s="4">
        <f t="shared" si="1052"/>
        <v>2688.8828140414689</v>
      </c>
      <c r="AM7585">
        <f t="shared" si="1053"/>
        <v>193.48281404146883</v>
      </c>
    </row>
    <row r="7586" spans="1:39" x14ac:dyDescent="0.2">
      <c r="A7586" s="5">
        <v>7376.24</v>
      </c>
      <c r="C7586" s="3">
        <v>2600</v>
      </c>
      <c r="E7586" s="3">
        <v>2648.55</v>
      </c>
      <c r="G7586" s="4">
        <f t="shared" si="1056"/>
        <v>2557.9298939565952</v>
      </c>
      <c r="I7586">
        <f t="shared" si="1057"/>
        <v>42.070106043404849</v>
      </c>
      <c r="K7586" s="1">
        <f t="shared" si="1058"/>
        <v>-42.070106043404849</v>
      </c>
      <c r="U7586">
        <f t="shared" si="1054"/>
        <v>2488.5257810102953</v>
      </c>
      <c r="W7586">
        <f t="shared" si="1055"/>
        <v>111.4742189897047</v>
      </c>
      <c r="AB7586" s="3">
        <v>2901.36</v>
      </c>
      <c r="AD7586">
        <f t="shared" si="1050"/>
        <v>2669.0298841687286</v>
      </c>
      <c r="AF7586">
        <f t="shared" si="1051"/>
        <v>69.029884168728586</v>
      </c>
      <c r="AK7586" s="4">
        <f t="shared" si="1052"/>
        <v>2675.8585650147129</v>
      </c>
      <c r="AM7586">
        <f t="shared" si="1053"/>
        <v>75.858565014712894</v>
      </c>
    </row>
    <row r="7587" spans="1:39" x14ac:dyDescent="0.2">
      <c r="A7587" s="5">
        <v>6654.59</v>
      </c>
      <c r="C7587" s="3">
        <v>2274.9899999999998</v>
      </c>
      <c r="E7587" s="3">
        <v>2388</v>
      </c>
      <c r="G7587" s="4">
        <f t="shared" si="1056"/>
        <v>2427.7533948295886</v>
      </c>
      <c r="I7587">
        <f t="shared" si="1057"/>
        <v>152.76339482958883</v>
      </c>
      <c r="K7587" s="1">
        <f t="shared" si="1058"/>
        <v>152.76339482958883</v>
      </c>
      <c r="U7587">
        <f t="shared" si="1054"/>
        <v>2421.8202747204728</v>
      </c>
      <c r="W7587">
        <f t="shared" si="1055"/>
        <v>146.83027472047297</v>
      </c>
      <c r="AB7587" s="3">
        <v>2788.78</v>
      </c>
      <c r="AD7587">
        <f t="shared" si="1050"/>
        <v>2580.8262613958427</v>
      </c>
      <c r="AF7587">
        <f t="shared" si="1051"/>
        <v>305.83626139584294</v>
      </c>
      <c r="AK7587" s="4">
        <f t="shared" si="1052"/>
        <v>2550.7310343550166</v>
      </c>
      <c r="AM7587">
        <f t="shared" si="1053"/>
        <v>275.74103435501684</v>
      </c>
    </row>
    <row r="7588" spans="1:39" x14ac:dyDescent="0.2">
      <c r="A7588" s="5">
        <v>6135.68</v>
      </c>
      <c r="C7588" s="3">
        <v>2049.98</v>
      </c>
      <c r="E7588" s="3">
        <v>2050</v>
      </c>
      <c r="G7588" s="4">
        <f t="shared" si="1056"/>
        <v>2284.4120644246186</v>
      </c>
      <c r="I7588">
        <f t="shared" si="1057"/>
        <v>234.4320644246186</v>
      </c>
      <c r="K7588" s="1">
        <f t="shared" si="1058"/>
        <v>234.4320644246186</v>
      </c>
      <c r="U7588">
        <f t="shared" si="1054"/>
        <v>2369.2202663738331</v>
      </c>
      <c r="W7588">
        <f t="shared" si="1055"/>
        <v>319.24026637383304</v>
      </c>
      <c r="AB7588" s="3">
        <v>2212.08</v>
      </c>
      <c r="AD7588">
        <f t="shared" si="1050"/>
        <v>2332.0927678617177</v>
      </c>
      <c r="AF7588">
        <f t="shared" si="1051"/>
        <v>282.11276786171766</v>
      </c>
      <c r="AK7588" s="4">
        <f t="shared" si="1052"/>
        <v>2281.9096037976979</v>
      </c>
      <c r="AM7588">
        <f t="shared" si="1053"/>
        <v>231.92960379769784</v>
      </c>
    </row>
    <row r="7589" spans="1:39" x14ac:dyDescent="0.2">
      <c r="A7589" s="5">
        <v>5606.12</v>
      </c>
      <c r="C7589" s="3">
        <v>2379.8200000000002</v>
      </c>
      <c r="E7589" s="3">
        <v>2388</v>
      </c>
      <c r="G7589" s="4">
        <f t="shared" si="1056"/>
        <v>2344.1801893784768</v>
      </c>
      <c r="I7589">
        <f t="shared" si="1057"/>
        <v>35.639810621523338</v>
      </c>
      <c r="K7589" s="1">
        <f t="shared" si="1058"/>
        <v>-35.639810621523338</v>
      </c>
      <c r="U7589">
        <f t="shared" si="1054"/>
        <v>2310.7398779779319</v>
      </c>
      <c r="W7589">
        <f t="shared" si="1055"/>
        <v>69.080122022068281</v>
      </c>
      <c r="AB7589" s="3">
        <v>2321.13</v>
      </c>
      <c r="AD7589">
        <f t="shared" si="1050"/>
        <v>2331.0566121264742</v>
      </c>
      <c r="AF7589">
        <f t="shared" si="1051"/>
        <v>48.763387873525971</v>
      </c>
      <c r="AK7589" s="4">
        <f t="shared" si="1052"/>
        <v>2345.4323890097476</v>
      </c>
      <c r="AM7589">
        <f t="shared" si="1053"/>
        <v>34.387610990252597</v>
      </c>
    </row>
    <row r="7590" spans="1:39" x14ac:dyDescent="0.2">
      <c r="A7590" s="5">
        <v>4796.5200000000004</v>
      </c>
      <c r="C7590" s="3">
        <v>1851.3</v>
      </c>
      <c r="E7590" s="3">
        <v>2388</v>
      </c>
      <c r="G7590" s="4">
        <f t="shared" si="1056"/>
        <v>2268.152683047485</v>
      </c>
      <c r="I7590">
        <f t="shared" si="1057"/>
        <v>416.85268304748502</v>
      </c>
      <c r="K7590" s="1">
        <f t="shared" si="1058"/>
        <v>416.85268304748502</v>
      </c>
      <c r="U7590">
        <f t="shared" si="1054"/>
        <v>2209.6887633173505</v>
      </c>
      <c r="W7590">
        <f t="shared" si="1055"/>
        <v>358.38876331735059</v>
      </c>
      <c r="AB7590" s="3">
        <v>2244.9899999999998</v>
      </c>
      <c r="AD7590">
        <f t="shared" si="1050"/>
        <v>2232.1069794292803</v>
      </c>
      <c r="AF7590">
        <f t="shared" si="1051"/>
        <v>380.80697942928032</v>
      </c>
      <c r="AK7590" s="4">
        <f t="shared" si="1052"/>
        <v>2261.7265494728799</v>
      </c>
      <c r="AM7590">
        <f t="shared" si="1053"/>
        <v>410.42654947287997</v>
      </c>
    </row>
    <row r="7591" spans="1:39" x14ac:dyDescent="0.2">
      <c r="A7591" s="5">
        <v>4838.5200000000004</v>
      </c>
      <c r="C7591" s="3">
        <v>1851.29</v>
      </c>
      <c r="E7591" s="3">
        <v>2481.6999999999998</v>
      </c>
      <c r="G7591" s="4">
        <f t="shared" si="1056"/>
        <v>2301.1685610290278</v>
      </c>
      <c r="I7591">
        <f t="shared" si="1057"/>
        <v>449.87856102902788</v>
      </c>
      <c r="K7591" s="1">
        <f t="shared" si="1058"/>
        <v>449.87856102902788</v>
      </c>
      <c r="U7591">
        <f t="shared" si="1054"/>
        <v>2215.3372687969645</v>
      </c>
      <c r="W7591">
        <f t="shared" si="1055"/>
        <v>364.04726879696454</v>
      </c>
      <c r="AB7591" s="3">
        <v>1967.99</v>
      </c>
      <c r="AD7591">
        <f t="shared" si="1050"/>
        <v>2134.352219819009</v>
      </c>
      <c r="AF7591">
        <f t="shared" si="1051"/>
        <v>283.06221981900899</v>
      </c>
      <c r="AK7591" s="4">
        <f t="shared" si="1052"/>
        <v>2201.9363284189576</v>
      </c>
      <c r="AM7591">
        <f t="shared" si="1053"/>
        <v>350.64632841895764</v>
      </c>
    </row>
    <row r="7592" spans="1:39" x14ac:dyDescent="0.2">
      <c r="A7592" s="5">
        <v>4720.97</v>
      </c>
      <c r="C7592" s="3">
        <v>1851.29</v>
      </c>
      <c r="E7592" s="3">
        <v>1851.28</v>
      </c>
      <c r="G7592" s="4">
        <f t="shared" si="1056"/>
        <v>2095.6393088704062</v>
      </c>
      <c r="I7592">
        <f t="shared" si="1057"/>
        <v>244.34930887040628</v>
      </c>
      <c r="K7592" s="1">
        <f t="shared" si="1058"/>
        <v>244.34930887040628</v>
      </c>
      <c r="U7592">
        <f t="shared" si="1054"/>
        <v>2199.4025341236597</v>
      </c>
      <c r="W7592">
        <f t="shared" si="1055"/>
        <v>348.11253412365977</v>
      </c>
      <c r="AB7592" s="3">
        <v>1749.99</v>
      </c>
      <c r="AD7592">
        <f t="shared" si="1050"/>
        <v>2043.101771338926</v>
      </c>
      <c r="AF7592">
        <f t="shared" si="1051"/>
        <v>191.81177133892606</v>
      </c>
      <c r="AK7592" s="4">
        <f t="shared" si="1052"/>
        <v>2003.3871898255825</v>
      </c>
      <c r="AM7592">
        <f t="shared" si="1053"/>
        <v>152.09718982558252</v>
      </c>
    </row>
    <row r="7593" spans="1:39" x14ac:dyDescent="0.2">
      <c r="A7593" s="5">
        <v>5423.57</v>
      </c>
      <c r="C7593" s="3">
        <v>2149.9899999999998</v>
      </c>
      <c r="E7593" s="3">
        <v>1250</v>
      </c>
      <c r="G7593" s="4">
        <f t="shared" si="1056"/>
        <v>1978.6743954624535</v>
      </c>
      <c r="I7593">
        <f t="shared" si="1057"/>
        <v>171.31560453754628</v>
      </c>
      <c r="K7593" s="1">
        <f t="shared" si="1058"/>
        <v>-171.31560453754628</v>
      </c>
      <c r="U7593">
        <f t="shared" si="1054"/>
        <v>2289.2915606690644</v>
      </c>
      <c r="W7593">
        <f t="shared" si="1055"/>
        <v>139.30156066906466</v>
      </c>
      <c r="AB7593" s="3">
        <v>2049.9899999999998</v>
      </c>
      <c r="AD7593">
        <f t="shared" si="1050"/>
        <v>2216.4182265488512</v>
      </c>
      <c r="AF7593">
        <f t="shared" si="1051"/>
        <v>66.428226548851399</v>
      </c>
      <c r="AK7593" s="4">
        <f t="shared" si="1052"/>
        <v>2027.5647816099279</v>
      </c>
      <c r="AM7593">
        <f t="shared" si="1053"/>
        <v>122.4252183900719</v>
      </c>
    </row>
    <row r="7594" spans="1:39" x14ac:dyDescent="0.2">
      <c r="A7594" s="5">
        <v>8256.01</v>
      </c>
      <c r="C7594" s="3">
        <v>2849.99</v>
      </c>
      <c r="E7594" s="3">
        <v>1250.01</v>
      </c>
      <c r="G7594" s="4">
        <f t="shared" si="1056"/>
        <v>2183.499862224061</v>
      </c>
      <c r="I7594">
        <f t="shared" si="1057"/>
        <v>666.49013777593882</v>
      </c>
      <c r="K7594" s="1">
        <f t="shared" si="1058"/>
        <v>-666.49013777593882</v>
      </c>
      <c r="U7594">
        <f t="shared" si="1054"/>
        <v>2561.5289717926803</v>
      </c>
      <c r="W7594">
        <f t="shared" si="1055"/>
        <v>288.46102820731949</v>
      </c>
      <c r="AB7594" s="3">
        <v>2830</v>
      </c>
      <c r="AD7594">
        <f t="shared" si="1050"/>
        <v>2694.1092686861462</v>
      </c>
      <c r="AF7594">
        <f t="shared" si="1051"/>
        <v>155.88073131385363</v>
      </c>
      <c r="AK7594" s="4">
        <f t="shared" si="1052"/>
        <v>2422.694195608733</v>
      </c>
      <c r="AM7594">
        <f t="shared" si="1053"/>
        <v>427.29580439126676</v>
      </c>
    </row>
    <row r="7595" spans="1:39" x14ac:dyDescent="0.2">
      <c r="A7595" s="5">
        <v>9710.82</v>
      </c>
      <c r="C7595" s="3">
        <v>2683.82</v>
      </c>
      <c r="E7595" s="3">
        <v>1348.15</v>
      </c>
      <c r="G7595" s="4">
        <f t="shared" si="1056"/>
        <v>2292.7427189368036</v>
      </c>
      <c r="I7595">
        <f t="shared" si="1057"/>
        <v>391.07728106319655</v>
      </c>
      <c r="K7595" s="1">
        <f t="shared" si="1058"/>
        <v>-391.07728106319655</v>
      </c>
      <c r="U7595">
        <f t="shared" si="1054"/>
        <v>2666.6819813541365</v>
      </c>
      <c r="W7595">
        <f t="shared" si="1055"/>
        <v>17.138018645863667</v>
      </c>
      <c r="AB7595" s="3">
        <v>2749.9</v>
      </c>
      <c r="AD7595">
        <f t="shared" ref="AD7595:AD7658" si="1059">$Z$4*LN(MAX(1,A7595))+$Z$5*AB7595+$Z$6</f>
        <v>2738.5643996711374</v>
      </c>
      <c r="AF7595">
        <f t="shared" ref="AF7595:AF7658" si="1060">ABS(AD7595-C7595)</f>
        <v>54.744399671137217</v>
      </c>
      <c r="AK7595" s="4">
        <f t="shared" ref="AK7595:AK7658" si="1061">$AI$4*LN(MAX(1,A7595))+$AI$5*E7595+$AI$6+$AI$7*AB7595</f>
        <v>2482.17998811695</v>
      </c>
      <c r="AM7595">
        <f t="shared" ref="AM7595:AM7658" si="1062">ABS(AK7595-C7595)</f>
        <v>201.64001188305019</v>
      </c>
    </row>
    <row r="7596" spans="1:39" x14ac:dyDescent="0.2">
      <c r="A7596" s="5">
        <v>9764.25</v>
      </c>
      <c r="C7596" s="3">
        <v>2275</v>
      </c>
      <c r="E7596" s="3">
        <v>600.01</v>
      </c>
      <c r="G7596" s="4">
        <f t="shared" si="1056"/>
        <v>2065.7365842357822</v>
      </c>
      <c r="I7596">
        <f t="shared" si="1057"/>
        <v>209.26341576421783</v>
      </c>
      <c r="K7596" s="1">
        <f t="shared" si="1058"/>
        <v>-209.26341576421783</v>
      </c>
      <c r="U7596">
        <f t="shared" si="1054"/>
        <v>2670.2370031819623</v>
      </c>
      <c r="W7596">
        <f t="shared" si="1055"/>
        <v>395.23700318196234</v>
      </c>
      <c r="AB7596" s="3">
        <v>2647.99</v>
      </c>
      <c r="AD7596">
        <f t="shared" si="1059"/>
        <v>2703.6373516156305</v>
      </c>
      <c r="AF7596">
        <f t="shared" si="1060"/>
        <v>428.63735161563045</v>
      </c>
      <c r="AK7596" s="4">
        <f t="shared" si="1061"/>
        <v>2306.4330878643532</v>
      </c>
      <c r="AM7596">
        <f t="shared" si="1062"/>
        <v>31.433087864353183</v>
      </c>
    </row>
    <row r="7597" spans="1:39" x14ac:dyDescent="0.2">
      <c r="A7597" s="5">
        <v>9553.4699999999993</v>
      </c>
      <c r="C7597" s="3">
        <v>2400.0100000000002</v>
      </c>
      <c r="E7597" s="3">
        <v>446</v>
      </c>
      <c r="G7597" s="4">
        <f t="shared" si="1056"/>
        <v>2007.8172477553417</v>
      </c>
      <c r="I7597">
        <f t="shared" si="1057"/>
        <v>392.19275224465855</v>
      </c>
      <c r="K7597" s="1">
        <f t="shared" si="1058"/>
        <v>-392.19275224465855</v>
      </c>
      <c r="U7597">
        <f t="shared" si="1054"/>
        <v>2656.0977717112796</v>
      </c>
      <c r="W7597">
        <f t="shared" si="1055"/>
        <v>256.0877717112794</v>
      </c>
      <c r="AB7597" s="3">
        <v>2700</v>
      </c>
      <c r="AD7597">
        <f t="shared" si="1059"/>
        <v>2712.8041592163167</v>
      </c>
      <c r="AF7597">
        <f t="shared" si="1060"/>
        <v>312.79415921631653</v>
      </c>
      <c r="AK7597" s="4">
        <f t="shared" si="1061"/>
        <v>2282.7772130129238</v>
      </c>
      <c r="AM7597">
        <f t="shared" si="1062"/>
        <v>117.23278698707645</v>
      </c>
    </row>
    <row r="7598" spans="1:39" x14ac:dyDescent="0.2">
      <c r="A7598" s="5">
        <v>8226.17</v>
      </c>
      <c r="C7598" s="3">
        <v>1894.99</v>
      </c>
      <c r="E7598" s="3">
        <v>230.91</v>
      </c>
      <c r="G7598" s="4">
        <f t="shared" si="1056"/>
        <v>1868.8686436619464</v>
      </c>
      <c r="I7598">
        <f t="shared" si="1057"/>
        <v>26.121356338053602</v>
      </c>
      <c r="K7598" s="1">
        <f t="shared" si="1058"/>
        <v>-26.121356338053602</v>
      </c>
      <c r="U7598">
        <f t="shared" si="1054"/>
        <v>2559.1830168006431</v>
      </c>
      <c r="W7598">
        <f t="shared" si="1055"/>
        <v>664.19301680064314</v>
      </c>
      <c r="AB7598" s="3">
        <v>2089</v>
      </c>
      <c r="AD7598">
        <f t="shared" si="1059"/>
        <v>2420.3434209663869</v>
      </c>
      <c r="AF7598">
        <f t="shared" si="1060"/>
        <v>525.35342096638692</v>
      </c>
      <c r="AK7598" s="4">
        <f t="shared" si="1061"/>
        <v>2001.2662754867383</v>
      </c>
      <c r="AM7598">
        <f t="shared" si="1062"/>
        <v>106.27627548673831</v>
      </c>
    </row>
    <row r="7599" spans="1:39" x14ac:dyDescent="0.2">
      <c r="A7599" s="5">
        <v>9501.09</v>
      </c>
      <c r="C7599" s="3">
        <v>2245</v>
      </c>
      <c r="E7599" s="3">
        <v>600.01</v>
      </c>
      <c r="G7599" s="4">
        <f t="shared" si="1056"/>
        <v>2052.418710709152</v>
      </c>
      <c r="I7599">
        <f t="shared" si="1057"/>
        <v>192.58128929084796</v>
      </c>
      <c r="K7599" s="1">
        <f t="shared" si="1058"/>
        <v>-192.58128929084796</v>
      </c>
      <c r="U7599">
        <f t="shared" si="1054"/>
        <v>2652.5356996706309</v>
      </c>
      <c r="W7599">
        <f t="shared" si="1055"/>
        <v>407.53569967063095</v>
      </c>
      <c r="AB7599" s="3">
        <v>2444.7800000000002</v>
      </c>
      <c r="AD7599">
        <f t="shared" si="1059"/>
        <v>2616.5772226282702</v>
      </c>
      <c r="AF7599">
        <f t="shared" si="1060"/>
        <v>371.57722262827019</v>
      </c>
      <c r="AK7599" s="4">
        <f t="shared" si="1061"/>
        <v>2235.748496216831</v>
      </c>
      <c r="AM7599">
        <f t="shared" si="1062"/>
        <v>9.2515037831690279</v>
      </c>
    </row>
    <row r="7600" spans="1:39" x14ac:dyDescent="0.2">
      <c r="A7600" s="5">
        <v>10055.129999999999</v>
      </c>
      <c r="C7600" s="3">
        <v>2699.01</v>
      </c>
      <c r="E7600" s="3">
        <v>1244.99</v>
      </c>
      <c r="G7600" s="4">
        <f t="shared" si="1056"/>
        <v>2278.0563680933692</v>
      </c>
      <c r="I7600">
        <f t="shared" si="1057"/>
        <v>420.95363190663102</v>
      </c>
      <c r="K7600" s="1">
        <f t="shared" si="1058"/>
        <v>-420.95363190663102</v>
      </c>
      <c r="U7600">
        <f t="shared" si="1054"/>
        <v>2689.2561056200643</v>
      </c>
      <c r="W7600">
        <f t="shared" si="1055"/>
        <v>9.7538943799359004</v>
      </c>
      <c r="AB7600" s="3">
        <v>2915.94</v>
      </c>
      <c r="AD7600">
        <f t="shared" si="1059"/>
        <v>2815.3977413619655</v>
      </c>
      <c r="AF7600">
        <f t="shared" si="1060"/>
        <v>116.38774136196525</v>
      </c>
      <c r="AK7600" s="4">
        <f t="shared" si="1061"/>
        <v>2524.4662385481288</v>
      </c>
      <c r="AM7600">
        <f t="shared" si="1062"/>
        <v>174.54376145187143</v>
      </c>
    </row>
    <row r="7601" spans="1:39" x14ac:dyDescent="0.2">
      <c r="A7601" s="5">
        <v>10538.94</v>
      </c>
      <c r="C7601" s="3">
        <v>2850</v>
      </c>
      <c r="E7601" s="3">
        <v>446.01</v>
      </c>
      <c r="G7601" s="4">
        <f t="shared" si="1056"/>
        <v>2055.675024426143</v>
      </c>
      <c r="I7601">
        <f t="shared" si="1057"/>
        <v>794.32497557385705</v>
      </c>
      <c r="K7601" s="1">
        <f t="shared" si="1058"/>
        <v>-794.32497557385705</v>
      </c>
      <c r="U7601">
        <f t="shared" si="1054"/>
        <v>2719.703322935175</v>
      </c>
      <c r="W7601">
        <f t="shared" si="1055"/>
        <v>130.29667706482496</v>
      </c>
      <c r="AB7601" s="3">
        <v>2950</v>
      </c>
      <c r="AD7601">
        <f t="shared" si="1059"/>
        <v>2849.2948711588092</v>
      </c>
      <c r="AF7601">
        <f t="shared" si="1060"/>
        <v>0.70512884119079899</v>
      </c>
      <c r="AK7601" s="4">
        <f t="shared" si="1061"/>
        <v>2395.0888402612545</v>
      </c>
      <c r="AM7601">
        <f t="shared" si="1062"/>
        <v>454.91115973874548</v>
      </c>
    </row>
    <row r="7602" spans="1:39" x14ac:dyDescent="0.2">
      <c r="A7602" s="5">
        <v>11067.91</v>
      </c>
      <c r="C7602" s="3">
        <v>2800</v>
      </c>
      <c r="E7602" s="3">
        <v>1851.28</v>
      </c>
      <c r="G7602" s="4">
        <f t="shared" si="1056"/>
        <v>2510.96848464104</v>
      </c>
      <c r="I7602">
        <f t="shared" si="1057"/>
        <v>289.03151535895995</v>
      </c>
      <c r="K7602" s="1">
        <f t="shared" si="1058"/>
        <v>-289.03151535895995</v>
      </c>
      <c r="U7602">
        <f t="shared" si="1054"/>
        <v>2751.432689893411</v>
      </c>
      <c r="W7602">
        <f t="shared" si="1055"/>
        <v>48.567310106589048</v>
      </c>
      <c r="AB7602" s="3">
        <v>2929.99</v>
      </c>
      <c r="AD7602">
        <f t="shared" si="1059"/>
        <v>2864.2365611586279</v>
      </c>
      <c r="AF7602">
        <f t="shared" si="1060"/>
        <v>64.236561158627865</v>
      </c>
      <c r="AK7602" s="4">
        <f t="shared" si="1061"/>
        <v>2686.0963168968651</v>
      </c>
      <c r="AM7602">
        <f t="shared" si="1062"/>
        <v>113.90368310313488</v>
      </c>
    </row>
    <row r="7603" spans="1:39" x14ac:dyDescent="0.2">
      <c r="A7603" s="5">
        <v>11482.9</v>
      </c>
      <c r="C7603" s="3">
        <v>2850</v>
      </c>
      <c r="E7603" s="3">
        <v>2133.9899999999998</v>
      </c>
      <c r="G7603" s="4">
        <f t="shared" si="1056"/>
        <v>2615.7039057439652</v>
      </c>
      <c r="I7603">
        <f t="shared" si="1057"/>
        <v>234.29609425603485</v>
      </c>
      <c r="K7603" s="1">
        <f t="shared" si="1058"/>
        <v>-234.29609425603485</v>
      </c>
      <c r="U7603">
        <f t="shared" si="1054"/>
        <v>2775.2811066652653</v>
      </c>
      <c r="W7603">
        <f t="shared" si="1055"/>
        <v>74.71889333473473</v>
      </c>
      <c r="AB7603" s="3">
        <v>2951.58</v>
      </c>
      <c r="AD7603">
        <f t="shared" si="1059"/>
        <v>2888.918649944429</v>
      </c>
      <c r="AF7603">
        <f t="shared" si="1060"/>
        <v>38.918649944429035</v>
      </c>
      <c r="AK7603" s="4">
        <f t="shared" si="1061"/>
        <v>2762.7831395620487</v>
      </c>
      <c r="AM7603">
        <f t="shared" si="1062"/>
        <v>87.216860437951254</v>
      </c>
    </row>
    <row r="7604" spans="1:39" x14ac:dyDescent="0.2">
      <c r="A7604" s="5">
        <v>11635.24</v>
      </c>
      <c r="C7604" s="3">
        <v>2900</v>
      </c>
      <c r="E7604" s="3">
        <v>2799.99</v>
      </c>
      <c r="G7604" s="4">
        <f t="shared" si="1056"/>
        <v>2826.5919312687774</v>
      </c>
      <c r="I7604">
        <f t="shared" si="1057"/>
        <v>73.408068731222556</v>
      </c>
      <c r="K7604" s="1">
        <f t="shared" si="1058"/>
        <v>-73.408068731222556</v>
      </c>
      <c r="U7604">
        <f t="shared" si="1054"/>
        <v>2783.8200156264515</v>
      </c>
      <c r="W7604">
        <f t="shared" si="1055"/>
        <v>116.17998437354845</v>
      </c>
      <c r="AB7604" s="3">
        <v>3000</v>
      </c>
      <c r="AD7604">
        <f t="shared" si="1059"/>
        <v>2912.6985595726651</v>
      </c>
      <c r="AF7604">
        <f t="shared" si="1060"/>
        <v>12.69855957266509</v>
      </c>
      <c r="AK7604" s="4">
        <f t="shared" si="1061"/>
        <v>2913.8463277581013</v>
      </c>
      <c r="AM7604">
        <f t="shared" si="1062"/>
        <v>13.846327758101324</v>
      </c>
    </row>
    <row r="7605" spans="1:39" x14ac:dyDescent="0.2">
      <c r="A7605" s="5">
        <v>11796.49</v>
      </c>
      <c r="C7605" s="3">
        <v>2975</v>
      </c>
      <c r="E7605" s="3">
        <v>2974.99</v>
      </c>
      <c r="G7605" s="4">
        <f t="shared" si="1056"/>
        <v>2887.0265012106256</v>
      </c>
      <c r="I7605">
        <f t="shared" si="1057"/>
        <v>87.973498789374389</v>
      </c>
      <c r="K7605" s="1">
        <f t="shared" si="1058"/>
        <v>-87.973498789374389</v>
      </c>
      <c r="U7605">
        <f t="shared" si="1054"/>
        <v>2792.7373953422289</v>
      </c>
      <c r="W7605">
        <f t="shared" si="1055"/>
        <v>182.26260465777113</v>
      </c>
      <c r="AB7605" s="3">
        <v>3000</v>
      </c>
      <c r="AD7605">
        <f t="shared" si="1059"/>
        <v>2918.9630447371005</v>
      </c>
      <c r="AF7605">
        <f t="shared" si="1060"/>
        <v>56.036955262899482</v>
      </c>
      <c r="AK7605" s="4">
        <f t="shared" si="1061"/>
        <v>2953.8307044726544</v>
      </c>
      <c r="AM7605">
        <f t="shared" si="1062"/>
        <v>21.169295527345639</v>
      </c>
    </row>
    <row r="7606" spans="1:39" x14ac:dyDescent="0.2">
      <c r="A7606" s="5">
        <v>11885.51</v>
      </c>
      <c r="C7606" s="3">
        <v>3000</v>
      </c>
      <c r="E7606" s="3">
        <v>3000</v>
      </c>
      <c r="G7606" s="4">
        <f t="shared" si="1056"/>
        <v>2898.3693114924563</v>
      </c>
      <c r="I7606">
        <f t="shared" si="1057"/>
        <v>101.63068850754371</v>
      </c>
      <c r="K7606" s="1">
        <f t="shared" si="1058"/>
        <v>-101.63068850754371</v>
      </c>
      <c r="U7606">
        <f t="shared" si="1054"/>
        <v>2797.6082625961094</v>
      </c>
      <c r="W7606">
        <f t="shared" si="1055"/>
        <v>202.3917374038906</v>
      </c>
      <c r="AB7606" s="3">
        <v>3000</v>
      </c>
      <c r="AD7606">
        <f t="shared" si="1059"/>
        <v>2922.3848431377996</v>
      </c>
      <c r="AF7606">
        <f t="shared" si="1060"/>
        <v>77.615156862200365</v>
      </c>
      <c r="AK7606" s="4">
        <f t="shared" si="1061"/>
        <v>2961.7246256661801</v>
      </c>
      <c r="AM7606">
        <f t="shared" si="1062"/>
        <v>38.275374333819855</v>
      </c>
    </row>
    <row r="7607" spans="1:39" x14ac:dyDescent="0.2">
      <c r="A7607" s="5">
        <v>12187.07</v>
      </c>
      <c r="C7607" s="3">
        <v>2939.99</v>
      </c>
      <c r="E7607" s="3">
        <v>3000</v>
      </c>
      <c r="G7607" s="4">
        <f t="shared" si="1056"/>
        <v>2910.5827651274913</v>
      </c>
      <c r="I7607">
        <f t="shared" si="1057"/>
        <v>29.407234872508525</v>
      </c>
      <c r="K7607" s="1">
        <f t="shared" si="1058"/>
        <v>-29.407234872508525</v>
      </c>
      <c r="U7607">
        <f t="shared" si="1054"/>
        <v>2813.8416386889999</v>
      </c>
      <c r="W7607">
        <f t="shared" si="1055"/>
        <v>126.14836131099992</v>
      </c>
      <c r="AB7607" s="3">
        <v>3000</v>
      </c>
      <c r="AD7607">
        <f t="shared" si="1059"/>
        <v>2933.7888370176029</v>
      </c>
      <c r="AF7607">
        <f t="shared" si="1060"/>
        <v>6.2011629823969088</v>
      </c>
      <c r="AK7607" s="4">
        <f t="shared" si="1061"/>
        <v>2971.5626658832025</v>
      </c>
      <c r="AM7607">
        <f t="shared" si="1062"/>
        <v>31.572665883202717</v>
      </c>
    </row>
    <row r="7608" spans="1:39" x14ac:dyDescent="0.2">
      <c r="A7608" s="5">
        <v>12101.52</v>
      </c>
      <c r="C7608" s="3">
        <v>2800</v>
      </c>
      <c r="E7608" s="3">
        <v>2799.99</v>
      </c>
      <c r="G7608" s="4">
        <f t="shared" si="1056"/>
        <v>2845.7453318999133</v>
      </c>
      <c r="I7608">
        <f t="shared" si="1057"/>
        <v>45.745331899913253</v>
      </c>
      <c r="K7608" s="1">
        <f t="shared" si="1058"/>
        <v>45.745331899913253</v>
      </c>
      <c r="U7608">
        <f t="shared" si="1054"/>
        <v>2809.2775451012544</v>
      </c>
      <c r="W7608">
        <f t="shared" si="1055"/>
        <v>9.2775451012544181</v>
      </c>
      <c r="AB7608" s="3">
        <v>2950</v>
      </c>
      <c r="AD7608">
        <f t="shared" si="1059"/>
        <v>2912.2210225351405</v>
      </c>
      <c r="AF7608">
        <f t="shared" si="1060"/>
        <v>112.22102253514049</v>
      </c>
      <c r="AK7608" s="4">
        <f t="shared" si="1061"/>
        <v>2914.5220979388987</v>
      </c>
      <c r="AM7608">
        <f t="shared" si="1062"/>
        <v>114.5220979388987</v>
      </c>
    </row>
    <row r="7609" spans="1:39" x14ac:dyDescent="0.2">
      <c r="A7609" s="5">
        <v>11995.04</v>
      </c>
      <c r="C7609" s="3">
        <v>2684.83</v>
      </c>
      <c r="E7609" s="3">
        <v>2495.4</v>
      </c>
      <c r="G7609" s="4">
        <f t="shared" si="1056"/>
        <v>2747.9274071279751</v>
      </c>
      <c r="I7609">
        <f t="shared" si="1057"/>
        <v>63.097407127975202</v>
      </c>
      <c r="K7609" s="1">
        <f t="shared" si="1058"/>
        <v>63.097407127975202</v>
      </c>
      <c r="U7609">
        <f t="shared" si="1054"/>
        <v>2803.5515515197808</v>
      </c>
      <c r="W7609">
        <f t="shared" si="1055"/>
        <v>118.72155151978086</v>
      </c>
      <c r="AB7609" s="3">
        <v>2908.15</v>
      </c>
      <c r="AD7609">
        <f t="shared" si="1059"/>
        <v>2892.8298985827919</v>
      </c>
      <c r="AF7609">
        <f t="shared" si="1060"/>
        <v>207.99989858279196</v>
      </c>
      <c r="AK7609" s="4">
        <f t="shared" si="1061"/>
        <v>2838.5169529297314</v>
      </c>
      <c r="AM7609">
        <f t="shared" si="1062"/>
        <v>153.68695292973143</v>
      </c>
    </row>
    <row r="7610" spans="1:39" x14ac:dyDescent="0.2">
      <c r="A7610" s="5">
        <v>11521.57</v>
      </c>
      <c r="C7610" s="3">
        <v>2695.93</v>
      </c>
      <c r="E7610" s="3">
        <v>2600</v>
      </c>
      <c r="G7610" s="4">
        <f t="shared" si="1056"/>
        <v>2760.4089228915363</v>
      </c>
      <c r="I7610">
        <f t="shared" si="1057"/>
        <v>64.478922891536513</v>
      </c>
      <c r="K7610" s="1">
        <f t="shared" si="1058"/>
        <v>64.478922891536513</v>
      </c>
      <c r="U7610">
        <f t="shared" si="1054"/>
        <v>2777.4593048125657</v>
      </c>
      <c r="W7610">
        <f t="shared" si="1055"/>
        <v>81.529304812565897</v>
      </c>
      <c r="AB7610" s="3">
        <v>2906.41</v>
      </c>
      <c r="AD7610">
        <f t="shared" si="1059"/>
        <v>2873.8610383598457</v>
      </c>
      <c r="AF7610">
        <f t="shared" si="1060"/>
        <v>177.93103835984584</v>
      </c>
      <c r="AK7610" s="4">
        <f t="shared" si="1061"/>
        <v>2842.8597026176476</v>
      </c>
      <c r="AM7610">
        <f t="shared" si="1062"/>
        <v>146.92970261764776</v>
      </c>
    </row>
    <row r="7611" spans="1:39" x14ac:dyDescent="0.2">
      <c r="A7611" s="5">
        <v>10819.4</v>
      </c>
      <c r="C7611" s="3">
        <v>2618</v>
      </c>
      <c r="E7611" s="3">
        <v>2274.9899999999998</v>
      </c>
      <c r="G7611" s="4">
        <f t="shared" si="1056"/>
        <v>2629.978820376512</v>
      </c>
      <c r="I7611">
        <f t="shared" si="1057"/>
        <v>11.978820376511976</v>
      </c>
      <c r="K7611" s="1">
        <f t="shared" si="1058"/>
        <v>11.978820376511976</v>
      </c>
      <c r="U7611">
        <f t="shared" si="1054"/>
        <v>2736.7195562824368</v>
      </c>
      <c r="W7611">
        <f t="shared" si="1055"/>
        <v>118.71955628243677</v>
      </c>
      <c r="AB7611" s="3">
        <v>2899.99</v>
      </c>
      <c r="AD7611">
        <f t="shared" si="1059"/>
        <v>2842.8836267559996</v>
      </c>
      <c r="AF7611">
        <f t="shared" si="1060"/>
        <v>224.88362675599956</v>
      </c>
      <c r="AK7611" s="4">
        <f t="shared" si="1061"/>
        <v>2752.053482967618</v>
      </c>
      <c r="AM7611">
        <f t="shared" si="1062"/>
        <v>134.05348296761804</v>
      </c>
    </row>
    <row r="7612" spans="1:39" x14ac:dyDescent="0.2">
      <c r="A7612" s="5">
        <v>10802.18</v>
      </c>
      <c r="C7612" s="3">
        <v>2449.9899999999998</v>
      </c>
      <c r="E7612" s="3">
        <v>2049.98</v>
      </c>
      <c r="G7612" s="4">
        <f t="shared" si="1056"/>
        <v>2560.1237538073638</v>
      </c>
      <c r="I7612">
        <f t="shared" si="1057"/>
        <v>110.13375380736397</v>
      </c>
      <c r="K7612" s="1">
        <f t="shared" si="1058"/>
        <v>110.13375380736397</v>
      </c>
      <c r="U7612">
        <f t="shared" si="1054"/>
        <v>2735.6875535499016</v>
      </c>
      <c r="W7612">
        <f t="shared" si="1055"/>
        <v>285.69755354990184</v>
      </c>
      <c r="AB7612" s="3">
        <v>2799</v>
      </c>
      <c r="AD7612">
        <f t="shared" si="1059"/>
        <v>2805.0720326855603</v>
      </c>
      <c r="AF7612">
        <f t="shared" si="1060"/>
        <v>355.08203268556053</v>
      </c>
      <c r="AK7612" s="4">
        <f t="shared" si="1061"/>
        <v>2677.1689257588905</v>
      </c>
      <c r="AM7612">
        <f t="shared" si="1062"/>
        <v>227.17892575889073</v>
      </c>
    </row>
    <row r="7613" spans="1:39" x14ac:dyDescent="0.2">
      <c r="A7613" s="5">
        <v>10533.24</v>
      </c>
      <c r="C7613" s="3">
        <v>2299.9899999999998</v>
      </c>
      <c r="E7613" s="3">
        <v>2379.8200000000002</v>
      </c>
      <c r="G7613" s="4">
        <f t="shared" si="1056"/>
        <v>2649.0957259535271</v>
      </c>
      <c r="I7613">
        <f t="shared" si="1057"/>
        <v>349.10572595352733</v>
      </c>
      <c r="K7613" s="1">
        <f t="shared" si="1058"/>
        <v>349.10572595352733</v>
      </c>
      <c r="U7613">
        <f t="shared" si="1054"/>
        <v>2719.3528129180627</v>
      </c>
      <c r="W7613">
        <f t="shared" si="1055"/>
        <v>419.3628129180629</v>
      </c>
      <c r="AB7613" s="3">
        <v>2488.7800000000002</v>
      </c>
      <c r="AD7613">
        <f t="shared" si="1059"/>
        <v>2679.6745812734612</v>
      </c>
      <c r="AF7613">
        <f t="shared" si="1060"/>
        <v>379.68458127346139</v>
      </c>
      <c r="AK7613" s="4">
        <f t="shared" si="1061"/>
        <v>2640.915902463481</v>
      </c>
      <c r="AM7613">
        <f t="shared" si="1062"/>
        <v>340.92590246348118</v>
      </c>
    </row>
    <row r="7614" spans="1:39" x14ac:dyDescent="0.2">
      <c r="A7614" s="5">
        <v>10462.07</v>
      </c>
      <c r="C7614" s="3">
        <v>2175</v>
      </c>
      <c r="E7614" s="3">
        <v>1851.3</v>
      </c>
      <c r="G7614" s="4">
        <f t="shared" si="1056"/>
        <v>2483.534021235896</v>
      </c>
      <c r="I7614">
        <f t="shared" si="1057"/>
        <v>308.53402123589603</v>
      </c>
      <c r="K7614" s="1">
        <f t="shared" si="1058"/>
        <v>308.53402123589603</v>
      </c>
      <c r="U7614">
        <f t="shared" si="1054"/>
        <v>2714.9603169349416</v>
      </c>
      <c r="W7614">
        <f t="shared" si="1055"/>
        <v>539.9603169349416</v>
      </c>
      <c r="AB7614" s="3">
        <v>2488.77</v>
      </c>
      <c r="AD7614">
        <f t="shared" si="1059"/>
        <v>2676.585167775534</v>
      </c>
      <c r="AF7614">
        <f t="shared" si="1060"/>
        <v>501.58516777553405</v>
      </c>
      <c r="AK7614" s="4">
        <f t="shared" si="1061"/>
        <v>2533.8150575662098</v>
      </c>
      <c r="AM7614">
        <f t="shared" si="1062"/>
        <v>358.81505756620982</v>
      </c>
    </row>
    <row r="7615" spans="1:39" x14ac:dyDescent="0.2">
      <c r="A7615" s="5">
        <v>10404.86</v>
      </c>
      <c r="C7615" s="3">
        <v>2100.0100000000002</v>
      </c>
      <c r="E7615" s="3">
        <v>1851.29</v>
      </c>
      <c r="G7615" s="4">
        <f t="shared" si="1056"/>
        <v>2480.8580731304655</v>
      </c>
      <c r="I7615">
        <f t="shared" si="1057"/>
        <v>380.84807313046531</v>
      </c>
      <c r="K7615" s="1">
        <f t="shared" si="1058"/>
        <v>380.84807313046531</v>
      </c>
      <c r="U7615">
        <f t="shared" si="1054"/>
        <v>2711.4076907544782</v>
      </c>
      <c r="W7615">
        <f t="shared" si="1055"/>
        <v>611.39769075447794</v>
      </c>
      <c r="AB7615" s="3">
        <v>2488.77</v>
      </c>
      <c r="AD7615">
        <f t="shared" si="1059"/>
        <v>2674.0894375597486</v>
      </c>
      <c r="AF7615">
        <f t="shared" si="1060"/>
        <v>574.07943755974838</v>
      </c>
      <c r="AK7615" s="4">
        <f t="shared" si="1061"/>
        <v>2531.6600556559583</v>
      </c>
      <c r="AM7615">
        <f t="shared" si="1062"/>
        <v>431.65005565595811</v>
      </c>
    </row>
    <row r="7616" spans="1:39" x14ac:dyDescent="0.2">
      <c r="A7616" s="5">
        <v>10160.57</v>
      </c>
      <c r="C7616" s="3">
        <v>2150</v>
      </c>
      <c r="E7616" s="3">
        <v>1851.29</v>
      </c>
      <c r="G7616" s="4">
        <f t="shared" si="1056"/>
        <v>2469.2768882218315</v>
      </c>
      <c r="I7616">
        <f t="shared" si="1057"/>
        <v>319.27688822183154</v>
      </c>
      <c r="K7616" s="1">
        <f t="shared" si="1058"/>
        <v>319.27688822183154</v>
      </c>
      <c r="U7616">
        <f t="shared" si="1054"/>
        <v>2696.0146876088425</v>
      </c>
      <c r="W7616">
        <f t="shared" si="1055"/>
        <v>546.01468760884245</v>
      </c>
      <c r="AB7616" s="3">
        <v>2050</v>
      </c>
      <c r="AD7616">
        <f t="shared" si="1059"/>
        <v>2502.1460774754946</v>
      </c>
      <c r="AF7616">
        <f t="shared" si="1060"/>
        <v>352.14607747549462</v>
      </c>
      <c r="AK7616" s="4">
        <f t="shared" si="1061"/>
        <v>2392.8726104531452</v>
      </c>
      <c r="AM7616">
        <f t="shared" si="1062"/>
        <v>242.87261045314517</v>
      </c>
    </row>
    <row r="7617" spans="1:39" x14ac:dyDescent="0.2">
      <c r="A7617" s="5">
        <v>10213.790000000001</v>
      </c>
      <c r="C7617" s="3">
        <v>2063</v>
      </c>
      <c r="E7617" s="3">
        <v>2149.9899999999998</v>
      </c>
      <c r="G7617" s="4">
        <f t="shared" si="1056"/>
        <v>2563.5250964253009</v>
      </c>
      <c r="I7617">
        <f t="shared" si="1057"/>
        <v>500.52509642530094</v>
      </c>
      <c r="K7617" s="1">
        <f t="shared" si="1058"/>
        <v>500.52509642530094</v>
      </c>
      <c r="U7617">
        <f t="shared" si="1054"/>
        <v>2699.3994401081122</v>
      </c>
      <c r="W7617">
        <f t="shared" si="1055"/>
        <v>636.39944010811223</v>
      </c>
      <c r="AB7617" s="3">
        <v>2050</v>
      </c>
      <c r="AD7617">
        <f t="shared" si="1059"/>
        <v>2504.5238759423969</v>
      </c>
      <c r="AF7617">
        <f t="shared" si="1060"/>
        <v>441.5238759423969</v>
      </c>
      <c r="AK7617" s="4">
        <f t="shared" si="1061"/>
        <v>2453.9472014513549</v>
      </c>
      <c r="AM7617">
        <f t="shared" si="1062"/>
        <v>390.94720145135489</v>
      </c>
    </row>
    <row r="7618" spans="1:39" x14ac:dyDescent="0.2">
      <c r="A7618" s="5">
        <v>12141.37</v>
      </c>
      <c r="C7618" s="3">
        <v>2899</v>
      </c>
      <c r="E7618" s="3">
        <v>2849.99</v>
      </c>
      <c r="G7618" s="4">
        <f t="shared" si="1056"/>
        <v>2862.697994993805</v>
      </c>
      <c r="I7618">
        <f t="shared" si="1057"/>
        <v>36.302005006195031</v>
      </c>
      <c r="K7618" s="1">
        <f t="shared" si="1058"/>
        <v>-36.302005006195031</v>
      </c>
      <c r="U7618">
        <f t="shared" si="1054"/>
        <v>2811.4075439129761</v>
      </c>
      <c r="W7618">
        <f t="shared" si="1055"/>
        <v>87.592456087023947</v>
      </c>
      <c r="AB7618" s="3">
        <v>2900</v>
      </c>
      <c r="AD7618">
        <f t="shared" si="1059"/>
        <v>2895.355827416483</v>
      </c>
      <c r="AF7618">
        <f t="shared" si="1060"/>
        <v>3.6441725835170473</v>
      </c>
      <c r="AK7618" s="4">
        <f t="shared" si="1061"/>
        <v>2910.9405323911628</v>
      </c>
      <c r="AM7618">
        <f t="shared" si="1062"/>
        <v>11.940532391162833</v>
      </c>
    </row>
    <row r="7619" spans="1:39" x14ac:dyDescent="0.2">
      <c r="A7619" s="5">
        <v>12755.7</v>
      </c>
      <c r="C7619" s="3">
        <v>2898.99</v>
      </c>
      <c r="E7619" s="3">
        <v>2683.82</v>
      </c>
      <c r="G7619" s="4">
        <f t="shared" si="1056"/>
        <v>2835.7439899534966</v>
      </c>
      <c r="I7619">
        <f t="shared" si="1057"/>
        <v>63.246010046503216</v>
      </c>
      <c r="K7619" s="1">
        <f t="shared" si="1058"/>
        <v>-63.246010046503216</v>
      </c>
      <c r="U7619">
        <f t="shared" ref="U7619:U7682" si="1063">$S$4*LN(MAX(1,A7619))+$S$5</f>
        <v>2843.3874129946348</v>
      </c>
      <c r="W7619">
        <f t="shared" ref="W7619:W7682" si="1064">ABS(U7619-C7619)</f>
        <v>55.602587005364967</v>
      </c>
      <c r="AB7619" s="3">
        <v>2829.99</v>
      </c>
      <c r="AD7619">
        <f t="shared" si="1059"/>
        <v>2892.1119704122552</v>
      </c>
      <c r="AF7619">
        <f t="shared" si="1060"/>
        <v>6.8780295877445496</v>
      </c>
      <c r="AK7619" s="4">
        <f t="shared" si="1061"/>
        <v>2876.8298605348054</v>
      </c>
      <c r="AM7619">
        <f t="shared" si="1062"/>
        <v>22.160139465194334</v>
      </c>
    </row>
    <row r="7620" spans="1:39" x14ac:dyDescent="0.2">
      <c r="A7620" s="5">
        <v>12848.02</v>
      </c>
      <c r="C7620" s="3">
        <v>2698.26</v>
      </c>
      <c r="E7620" s="3">
        <v>2275</v>
      </c>
      <c r="G7620" s="4">
        <f t="shared" si="1056"/>
        <v>2713.7505219241857</v>
      </c>
      <c r="I7620">
        <f t="shared" si="1057"/>
        <v>15.490521924185487</v>
      </c>
      <c r="K7620" s="1">
        <f t="shared" si="1058"/>
        <v>15.490521924185487</v>
      </c>
      <c r="U7620">
        <f t="shared" si="1063"/>
        <v>2848.0597014156015</v>
      </c>
      <c r="W7620">
        <f t="shared" si="1064"/>
        <v>149.79970141560125</v>
      </c>
      <c r="AB7620" s="3">
        <v>2788.77</v>
      </c>
      <c r="AD7620">
        <f t="shared" si="1059"/>
        <v>2880.2570250052272</v>
      </c>
      <c r="AF7620">
        <f t="shared" si="1060"/>
        <v>181.99702500522699</v>
      </c>
      <c r="AK7620" s="4">
        <f t="shared" si="1061"/>
        <v>2786.7164370366627</v>
      </c>
      <c r="AM7620">
        <f t="shared" si="1062"/>
        <v>88.456437036662464</v>
      </c>
    </row>
    <row r="7621" spans="1:39" x14ac:dyDescent="0.2">
      <c r="A7621" s="5">
        <v>12658.1</v>
      </c>
      <c r="C7621" s="3">
        <v>2685.93</v>
      </c>
      <c r="E7621" s="3">
        <v>2400.0100000000002</v>
      </c>
      <c r="G7621" s="4">
        <f t="shared" si="1056"/>
        <v>2744.8695274044667</v>
      </c>
      <c r="I7621">
        <f t="shared" si="1057"/>
        <v>58.939527404466844</v>
      </c>
      <c r="K7621" s="1">
        <f t="shared" si="1058"/>
        <v>58.939527404466844</v>
      </c>
      <c r="U7621">
        <f t="shared" si="1063"/>
        <v>2838.4109889457272</v>
      </c>
      <c r="W7621">
        <f t="shared" si="1064"/>
        <v>152.4809889457274</v>
      </c>
      <c r="AB7621" s="3">
        <v>2599.9899999999998</v>
      </c>
      <c r="AD7621">
        <f t="shared" si="1059"/>
        <v>2804.1530008772111</v>
      </c>
      <c r="AF7621">
        <f t="shared" si="1060"/>
        <v>118.22300087721123</v>
      </c>
      <c r="AK7621" s="4">
        <f t="shared" si="1061"/>
        <v>2749.8716316472924</v>
      </c>
      <c r="AM7621">
        <f t="shared" si="1062"/>
        <v>63.941631647292525</v>
      </c>
    </row>
    <row r="7622" spans="1:39" x14ac:dyDescent="0.2">
      <c r="A7622" s="5">
        <v>11493.5</v>
      </c>
      <c r="C7622" s="3">
        <v>2144.0100000000002</v>
      </c>
      <c r="E7622" s="3">
        <v>1894.99</v>
      </c>
      <c r="G7622" s="4">
        <f t="shared" si="1056"/>
        <v>2542.7800875105258</v>
      </c>
      <c r="I7622">
        <f t="shared" si="1057"/>
        <v>398.77008751052563</v>
      </c>
      <c r="K7622" s="1">
        <f t="shared" si="1058"/>
        <v>398.77008751052563</v>
      </c>
      <c r="U7622">
        <f t="shared" si="1063"/>
        <v>2775.8789108459709</v>
      </c>
      <c r="W7622">
        <f t="shared" si="1064"/>
        <v>631.86891084597073</v>
      </c>
      <c r="AB7622" s="3">
        <v>2077.7800000000002</v>
      </c>
      <c r="AD7622">
        <f t="shared" si="1059"/>
        <v>2568.4525899399637</v>
      </c>
      <c r="AF7622">
        <f t="shared" si="1060"/>
        <v>424.44258993996345</v>
      </c>
      <c r="AK7622" s="4">
        <f t="shared" si="1061"/>
        <v>2458.1049633008861</v>
      </c>
      <c r="AM7622">
        <f t="shared" si="1062"/>
        <v>314.09496330088587</v>
      </c>
    </row>
    <row r="7623" spans="1:39" x14ac:dyDescent="0.2">
      <c r="A7623" s="5">
        <v>12378.2</v>
      </c>
      <c r="C7623" s="3">
        <v>2348.0100000000002</v>
      </c>
      <c r="E7623" s="3">
        <v>2245</v>
      </c>
      <c r="G7623" s="4">
        <f t="shared" si="1056"/>
        <v>2686.381352710172</v>
      </c>
      <c r="I7623">
        <f t="shared" si="1057"/>
        <v>338.37135271017178</v>
      </c>
      <c r="K7623" s="1">
        <f t="shared" si="1058"/>
        <v>338.37135271017178</v>
      </c>
      <c r="U7623">
        <f t="shared" si="1063"/>
        <v>2823.9237413849582</v>
      </c>
      <c r="W7623">
        <f t="shared" si="1064"/>
        <v>475.91374138495803</v>
      </c>
      <c r="AB7623" s="3">
        <v>2670</v>
      </c>
      <c r="AD7623">
        <f t="shared" si="1059"/>
        <v>2819.6854753338071</v>
      </c>
      <c r="AF7623">
        <f t="shared" si="1060"/>
        <v>471.67547533380684</v>
      </c>
      <c r="AK7623" s="4">
        <f t="shared" si="1061"/>
        <v>2731.1181294401613</v>
      </c>
      <c r="AM7623">
        <f t="shared" si="1062"/>
        <v>383.10812944016106</v>
      </c>
    </row>
    <row r="7624" spans="1:39" x14ac:dyDescent="0.2">
      <c r="A7624" s="5">
        <v>12464.06</v>
      </c>
      <c r="C7624" s="3">
        <v>2899</v>
      </c>
      <c r="E7624" s="3">
        <v>2699.01</v>
      </c>
      <c r="G7624" s="4">
        <f t="shared" si="1056"/>
        <v>2829.1330420039021</v>
      </c>
      <c r="I7624">
        <f t="shared" si="1057"/>
        <v>69.866957996097881</v>
      </c>
      <c r="K7624" s="1">
        <f t="shared" si="1058"/>
        <v>-69.866957996097881</v>
      </c>
      <c r="U7624">
        <f t="shared" si="1063"/>
        <v>2828.4022822958482</v>
      </c>
      <c r="W7624">
        <f t="shared" si="1064"/>
        <v>70.597717704151819</v>
      </c>
      <c r="AB7624" s="3">
        <v>2907.74</v>
      </c>
      <c r="AD7624">
        <f t="shared" si="1059"/>
        <v>2910.1370446608657</v>
      </c>
      <c r="AF7624">
        <f t="shared" si="1060"/>
        <v>11.13704466086574</v>
      </c>
      <c r="AK7624" s="4">
        <f t="shared" si="1061"/>
        <v>2893.68992671664</v>
      </c>
      <c r="AM7624">
        <f t="shared" si="1062"/>
        <v>5.3100732833599977</v>
      </c>
    </row>
    <row r="7625" spans="1:39" x14ac:dyDescent="0.2">
      <c r="A7625" s="5">
        <v>12546.7</v>
      </c>
      <c r="C7625" s="3">
        <v>2929.28</v>
      </c>
      <c r="E7625" s="3">
        <v>2850</v>
      </c>
      <c r="G7625" s="4">
        <f t="shared" si="1056"/>
        <v>2878.7086312594538</v>
      </c>
      <c r="I7625">
        <f t="shared" si="1057"/>
        <v>50.571368740546404</v>
      </c>
      <c r="K7625" s="1">
        <f t="shared" si="1058"/>
        <v>-50.571368740546404</v>
      </c>
      <c r="U7625">
        <f t="shared" si="1063"/>
        <v>2832.6838225880369</v>
      </c>
      <c r="W7625">
        <f t="shared" si="1064"/>
        <v>96.596177411963254</v>
      </c>
      <c r="AB7625" s="3">
        <v>2988.99</v>
      </c>
      <c r="AD7625">
        <f t="shared" si="1059"/>
        <v>2942.9823180531653</v>
      </c>
      <c r="AF7625">
        <f t="shared" si="1060"/>
        <v>13.702318053165072</v>
      </c>
      <c r="AK7625" s="4">
        <f t="shared" si="1061"/>
        <v>2950.093159685166</v>
      </c>
      <c r="AM7625">
        <f t="shared" si="1062"/>
        <v>20.813159685165829</v>
      </c>
    </row>
    <row r="7626" spans="1:39" x14ac:dyDescent="0.2">
      <c r="A7626" s="5">
        <v>12847.44</v>
      </c>
      <c r="C7626" s="3">
        <v>2899.99</v>
      </c>
      <c r="E7626" s="3">
        <v>2800</v>
      </c>
      <c r="G7626" s="4">
        <f t="shared" si="1056"/>
        <v>2874.9048039944537</v>
      </c>
      <c r="I7626">
        <f t="shared" si="1057"/>
        <v>25.085196005546095</v>
      </c>
      <c r="K7626" s="1">
        <f t="shared" si="1058"/>
        <v>-25.085196005546095</v>
      </c>
      <c r="U7626">
        <f t="shared" si="1063"/>
        <v>2848.0304527112926</v>
      </c>
      <c r="W7626">
        <f t="shared" si="1064"/>
        <v>51.959547288707199</v>
      </c>
      <c r="AB7626" s="3">
        <v>2940.08</v>
      </c>
      <c r="AD7626">
        <f t="shared" si="1059"/>
        <v>2935.8021260940091</v>
      </c>
      <c r="AF7626">
        <f t="shared" si="1060"/>
        <v>35.812126094009272</v>
      </c>
      <c r="AK7626" s="4">
        <f t="shared" si="1061"/>
        <v>2935.0829151676789</v>
      </c>
      <c r="AM7626">
        <f t="shared" si="1062"/>
        <v>35.092915167679166</v>
      </c>
    </row>
    <row r="7627" spans="1:39" x14ac:dyDescent="0.2">
      <c r="A7627" s="5">
        <v>13063.05</v>
      </c>
      <c r="C7627" s="3">
        <v>3000</v>
      </c>
      <c r="E7627" s="3">
        <v>2850</v>
      </c>
      <c r="G7627" s="4">
        <f t="shared" si="1056"/>
        <v>2898.3676743590549</v>
      </c>
      <c r="I7627">
        <f t="shared" si="1057"/>
        <v>101.63232564094506</v>
      </c>
      <c r="K7627" s="1">
        <f t="shared" si="1058"/>
        <v>-101.63232564094506</v>
      </c>
      <c r="U7627">
        <f t="shared" si="1063"/>
        <v>2858.8134211273659</v>
      </c>
      <c r="W7627">
        <f t="shared" si="1064"/>
        <v>141.18657887263407</v>
      </c>
      <c r="AB7627" s="3">
        <v>3000</v>
      </c>
      <c r="AD7627">
        <f t="shared" si="1059"/>
        <v>2965.3816448695438</v>
      </c>
      <c r="AF7627">
        <f t="shared" si="1060"/>
        <v>34.618355130456166</v>
      </c>
      <c r="AK7627" s="4">
        <f t="shared" si="1061"/>
        <v>2969.1771760198908</v>
      </c>
      <c r="AM7627">
        <f t="shared" si="1062"/>
        <v>30.822823980109206</v>
      </c>
    </row>
    <row r="7628" spans="1:39" x14ac:dyDescent="0.2">
      <c r="A7628" s="5">
        <v>13070.33</v>
      </c>
      <c r="C7628" s="3">
        <v>3000</v>
      </c>
      <c r="E7628" s="3">
        <v>2900</v>
      </c>
      <c r="G7628" s="4">
        <f t="shared" si="1056"/>
        <v>2913.9893786948942</v>
      </c>
      <c r="I7628">
        <f t="shared" si="1057"/>
        <v>86.010621305105815</v>
      </c>
      <c r="K7628" s="1">
        <f t="shared" si="1058"/>
        <v>-86.010621305105815</v>
      </c>
      <c r="U7628">
        <f t="shared" si="1063"/>
        <v>2859.1743909052689</v>
      </c>
      <c r="W7628">
        <f t="shared" si="1064"/>
        <v>140.82560909473113</v>
      </c>
      <c r="AB7628" s="3">
        <v>3000</v>
      </c>
      <c r="AD7628">
        <f t="shared" si="1059"/>
        <v>2965.6352271875071</v>
      </c>
      <c r="AF7628">
        <f t="shared" si="1060"/>
        <v>34.364772812492902</v>
      </c>
      <c r="AK7628" s="4">
        <f t="shared" si="1061"/>
        <v>2979.2759679807441</v>
      </c>
      <c r="AM7628">
        <f t="shared" si="1062"/>
        <v>20.724032019255901</v>
      </c>
    </row>
    <row r="7629" spans="1:39" x14ac:dyDescent="0.2">
      <c r="A7629" s="5">
        <v>13148.04</v>
      </c>
      <c r="C7629" s="3">
        <v>3000</v>
      </c>
      <c r="E7629" s="3">
        <v>2975</v>
      </c>
      <c r="G7629" s="4">
        <f t="shared" si="1056"/>
        <v>2939.9041589229837</v>
      </c>
      <c r="I7629">
        <f t="shared" si="1057"/>
        <v>60.095841077016303</v>
      </c>
      <c r="K7629" s="1">
        <f t="shared" si="1058"/>
        <v>-60.095841077016303</v>
      </c>
      <c r="U7629">
        <f t="shared" si="1063"/>
        <v>2863.0150656345099</v>
      </c>
      <c r="W7629">
        <f t="shared" si="1064"/>
        <v>136.98493436549006</v>
      </c>
      <c r="AB7629" s="3">
        <v>3000</v>
      </c>
      <c r="AD7629">
        <f t="shared" si="1059"/>
        <v>2968.3333123458838</v>
      </c>
      <c r="AF7629">
        <f t="shared" si="1060"/>
        <v>31.666687654116231</v>
      </c>
      <c r="AK7629" s="4">
        <f t="shared" si="1061"/>
        <v>2996.4236081291829</v>
      </c>
      <c r="AM7629">
        <f t="shared" si="1062"/>
        <v>3.5763918708171332</v>
      </c>
    </row>
    <row r="7630" spans="1:39" x14ac:dyDescent="0.2">
      <c r="A7630" s="5">
        <v>13333.89</v>
      </c>
      <c r="C7630" s="3">
        <v>3000</v>
      </c>
      <c r="E7630" s="3">
        <v>3000</v>
      </c>
      <c r="G7630" s="4">
        <f t="shared" si="1056"/>
        <v>2954.4212464832272</v>
      </c>
      <c r="I7630">
        <f t="shared" si="1057"/>
        <v>45.578753516772849</v>
      </c>
      <c r="K7630" s="1">
        <f t="shared" si="1058"/>
        <v>-45.578753516772849</v>
      </c>
      <c r="U7630">
        <f t="shared" si="1063"/>
        <v>2872.1090687259416</v>
      </c>
      <c r="W7630">
        <f t="shared" si="1064"/>
        <v>127.8909312740584</v>
      </c>
      <c r="AB7630" s="3">
        <v>3000</v>
      </c>
      <c r="AD7630">
        <f t="shared" si="1059"/>
        <v>2974.7218759449884</v>
      </c>
      <c r="AF7630">
        <f t="shared" si="1060"/>
        <v>25.278124055011631</v>
      </c>
      <c r="AK7630" s="4">
        <f t="shared" si="1061"/>
        <v>3006.8749334463892</v>
      </c>
      <c r="AM7630">
        <f t="shared" si="1062"/>
        <v>6.87493344638915</v>
      </c>
    </row>
    <row r="7631" spans="1:39" x14ac:dyDescent="0.2">
      <c r="A7631" s="5">
        <v>13390.02</v>
      </c>
      <c r="C7631" s="3">
        <v>3000</v>
      </c>
      <c r="E7631" s="3">
        <v>2939.99</v>
      </c>
      <c r="G7631" s="4">
        <f t="shared" si="1056"/>
        <v>2938.0457010967848</v>
      </c>
      <c r="I7631">
        <f t="shared" si="1057"/>
        <v>61.954298903215204</v>
      </c>
      <c r="K7631" s="1">
        <f t="shared" si="1058"/>
        <v>-61.954298903215204</v>
      </c>
      <c r="U7631">
        <f t="shared" si="1063"/>
        <v>2874.8307089541099</v>
      </c>
      <c r="W7631">
        <f t="shared" si="1064"/>
        <v>125.16929104589008</v>
      </c>
      <c r="AB7631" s="3">
        <v>3000</v>
      </c>
      <c r="AD7631">
        <f t="shared" si="1059"/>
        <v>2976.6338361144221</v>
      </c>
      <c r="AF7631">
        <f t="shared" si="1060"/>
        <v>23.366163885577862</v>
      </c>
      <c r="AK7631" s="4">
        <f t="shared" si="1061"/>
        <v>2996.6663376723491</v>
      </c>
      <c r="AM7631">
        <f t="shared" si="1062"/>
        <v>3.3336623276509272</v>
      </c>
    </row>
    <row r="7632" spans="1:39" x14ac:dyDescent="0.2">
      <c r="A7632" s="5">
        <v>13426.71</v>
      </c>
      <c r="C7632" s="3">
        <v>2942.05</v>
      </c>
      <c r="E7632" s="3">
        <v>2800</v>
      </c>
      <c r="G7632" s="4">
        <f t="shared" si="1056"/>
        <v>2896.4022772191829</v>
      </c>
      <c r="I7632">
        <f t="shared" si="1057"/>
        <v>45.647722780817276</v>
      </c>
      <c r="K7632" s="1">
        <f t="shared" si="1058"/>
        <v>-45.647722780817276</v>
      </c>
      <c r="U7632">
        <f t="shared" si="1063"/>
        <v>2876.6035802092206</v>
      </c>
      <c r="W7632">
        <f t="shared" si="1064"/>
        <v>65.446419790779601</v>
      </c>
      <c r="AB7632" s="3">
        <v>2999.99</v>
      </c>
      <c r="AD7632">
        <f t="shared" si="1059"/>
        <v>2977.8756110180452</v>
      </c>
      <c r="AF7632">
        <f t="shared" si="1060"/>
        <v>35.825611018045038</v>
      </c>
      <c r="AK7632" s="4">
        <f t="shared" si="1061"/>
        <v>2970.0757045333276</v>
      </c>
      <c r="AM7632">
        <f t="shared" si="1062"/>
        <v>28.025704533327371</v>
      </c>
    </row>
    <row r="7633" spans="1:39" x14ac:dyDescent="0.2">
      <c r="A7633" s="5">
        <v>13354.09</v>
      </c>
      <c r="C7633" s="3">
        <v>2899</v>
      </c>
      <c r="E7633" s="3">
        <v>2684.83</v>
      </c>
      <c r="G7633" s="4">
        <f t="shared" si="1056"/>
        <v>2858.4011883177818</v>
      </c>
      <c r="I7633">
        <f t="shared" si="1057"/>
        <v>40.598811682218184</v>
      </c>
      <c r="K7633" s="1">
        <f t="shared" si="1058"/>
        <v>-40.598811682218184</v>
      </c>
      <c r="U7633">
        <f t="shared" si="1063"/>
        <v>2873.0898468806759</v>
      </c>
      <c r="W7633">
        <f t="shared" si="1064"/>
        <v>25.91015311932415</v>
      </c>
      <c r="AB7633" s="3">
        <v>2928.65</v>
      </c>
      <c r="AD7633">
        <f t="shared" si="1059"/>
        <v>2949.2089785978601</v>
      </c>
      <c r="AF7633">
        <f t="shared" si="1060"/>
        <v>50.208978597860096</v>
      </c>
      <c r="AK7633" s="4">
        <f t="shared" si="1061"/>
        <v>2924.1397823616762</v>
      </c>
      <c r="AM7633">
        <f t="shared" si="1062"/>
        <v>25.139782361676225</v>
      </c>
    </row>
    <row r="7634" spans="1:39" x14ac:dyDescent="0.2">
      <c r="A7634" s="5">
        <v>13475.28</v>
      </c>
      <c r="C7634" s="3">
        <v>2899</v>
      </c>
      <c r="E7634" s="3">
        <v>2695.93</v>
      </c>
      <c r="G7634" s="4">
        <f t="shared" si="1056"/>
        <v>2866.2126785361488</v>
      </c>
      <c r="I7634">
        <f t="shared" si="1057"/>
        <v>32.787321463851185</v>
      </c>
      <c r="K7634" s="1">
        <f t="shared" si="1058"/>
        <v>-32.787321463851185</v>
      </c>
      <c r="U7634">
        <f t="shared" si="1063"/>
        <v>2878.9430594917781</v>
      </c>
      <c r="W7634">
        <f t="shared" si="1064"/>
        <v>20.056940508221942</v>
      </c>
      <c r="AB7634" s="3">
        <v>2989</v>
      </c>
      <c r="AD7634">
        <f t="shared" si="1059"/>
        <v>2975.4832387134979</v>
      </c>
      <c r="AF7634">
        <f t="shared" si="1060"/>
        <v>76.48323871349794</v>
      </c>
      <c r="AK7634" s="4">
        <f t="shared" si="1061"/>
        <v>2947.6866319469264</v>
      </c>
      <c r="AM7634">
        <f t="shared" si="1062"/>
        <v>48.686631946926354</v>
      </c>
    </row>
    <row r="7635" spans="1:39" x14ac:dyDescent="0.2">
      <c r="A7635" s="5">
        <v>13192.12</v>
      </c>
      <c r="C7635" s="3">
        <v>2800</v>
      </c>
      <c r="E7635" s="3">
        <v>2618</v>
      </c>
      <c r="G7635" s="4">
        <f t="shared" si="1056"/>
        <v>2831.9357876244549</v>
      </c>
      <c r="I7635">
        <f t="shared" si="1057"/>
        <v>31.935787624454861</v>
      </c>
      <c r="K7635" s="1">
        <f t="shared" si="1058"/>
        <v>31.935787624454861</v>
      </c>
      <c r="U7635">
        <f t="shared" si="1063"/>
        <v>2865.1835615963741</v>
      </c>
      <c r="W7635">
        <f t="shared" si="1064"/>
        <v>65.183561596374147</v>
      </c>
      <c r="AB7635" s="3">
        <v>2921.02</v>
      </c>
      <c r="AD7635">
        <f t="shared" si="1059"/>
        <v>2940.8528214225103</v>
      </c>
      <c r="AF7635">
        <f t="shared" si="1060"/>
        <v>140.85282142251026</v>
      </c>
      <c r="AK7635" s="4">
        <f t="shared" si="1061"/>
        <v>2903.8914005755514</v>
      </c>
      <c r="AM7635">
        <f t="shared" si="1062"/>
        <v>103.89140057555142</v>
      </c>
    </row>
    <row r="7636" spans="1:39" x14ac:dyDescent="0.2">
      <c r="A7636" s="5">
        <v>12815.39</v>
      </c>
      <c r="C7636" s="3">
        <v>2660.33</v>
      </c>
      <c r="E7636" s="3">
        <v>2449.9899999999998</v>
      </c>
      <c r="G7636" s="4">
        <f t="shared" si="1056"/>
        <v>2766.2333209892231</v>
      </c>
      <c r="I7636">
        <f t="shared" si="1057"/>
        <v>105.90332098922318</v>
      </c>
      <c r="K7636" s="1">
        <f t="shared" si="1058"/>
        <v>105.90332098922318</v>
      </c>
      <c r="U7636">
        <f t="shared" si="1063"/>
        <v>2846.4121537782507</v>
      </c>
      <c r="W7636">
        <f t="shared" si="1064"/>
        <v>186.08215377825081</v>
      </c>
      <c r="AB7636" s="3">
        <v>2850</v>
      </c>
      <c r="AD7636">
        <f t="shared" si="1059"/>
        <v>2901.5851420972899</v>
      </c>
      <c r="AF7636">
        <f t="shared" si="1060"/>
        <v>241.25514209728999</v>
      </c>
      <c r="AK7636" s="4">
        <f t="shared" si="1061"/>
        <v>2838.3619496452015</v>
      </c>
      <c r="AM7636">
        <f t="shared" si="1062"/>
        <v>178.03194964520162</v>
      </c>
    </row>
    <row r="7637" spans="1:39" x14ac:dyDescent="0.2">
      <c r="A7637" s="5">
        <v>12404.58</v>
      </c>
      <c r="C7637" s="3">
        <v>2517.9</v>
      </c>
      <c r="E7637" s="3">
        <v>2299.9899999999998</v>
      </c>
      <c r="G7637" s="4">
        <f t="shared" si="1056"/>
        <v>2704.3011601080816</v>
      </c>
      <c r="I7637">
        <f t="shared" si="1057"/>
        <v>186.40116010808151</v>
      </c>
      <c r="K7637" s="1">
        <f t="shared" si="1058"/>
        <v>186.40116010808151</v>
      </c>
      <c r="U7637">
        <f t="shared" si="1063"/>
        <v>2825.3030452996513</v>
      </c>
      <c r="W7637">
        <f t="shared" si="1064"/>
        <v>307.40304529965124</v>
      </c>
      <c r="AB7637" s="3">
        <v>2450</v>
      </c>
      <c r="AD7637">
        <f t="shared" si="1059"/>
        <v>2739.8637282578197</v>
      </c>
      <c r="AF7637">
        <f t="shared" si="1060"/>
        <v>221.96372825781964</v>
      </c>
      <c r="AK7637" s="4">
        <f t="shared" si="1061"/>
        <v>2677.9092908732086</v>
      </c>
      <c r="AM7637">
        <f t="shared" si="1062"/>
        <v>160.00929087320856</v>
      </c>
    </row>
    <row r="7638" spans="1:39" x14ac:dyDescent="0.2">
      <c r="A7638" s="5">
        <v>12127.99</v>
      </c>
      <c r="C7638" s="3">
        <v>2399.4899999999998</v>
      </c>
      <c r="E7638" s="3">
        <v>2175</v>
      </c>
      <c r="G7638" s="4">
        <f t="shared" si="1056"/>
        <v>2654.9369289983133</v>
      </c>
      <c r="I7638">
        <f t="shared" si="1057"/>
        <v>255.44692899831352</v>
      </c>
      <c r="K7638" s="1">
        <f t="shared" si="1058"/>
        <v>255.44692899831352</v>
      </c>
      <c r="U7638">
        <f t="shared" si="1063"/>
        <v>2810.6931580218802</v>
      </c>
      <c r="W7638">
        <f t="shared" si="1064"/>
        <v>411.20315802188043</v>
      </c>
      <c r="AB7638" s="3">
        <v>2407.35</v>
      </c>
      <c r="AD7638">
        <f t="shared" si="1059"/>
        <v>2713.9378587594524</v>
      </c>
      <c r="AF7638">
        <f t="shared" si="1060"/>
        <v>314.44785875945263</v>
      </c>
      <c r="AK7638" s="4">
        <f t="shared" si="1061"/>
        <v>2631.7732007735353</v>
      </c>
      <c r="AM7638">
        <f t="shared" si="1062"/>
        <v>232.28320077353555</v>
      </c>
    </row>
    <row r="7639" spans="1:39" x14ac:dyDescent="0.2">
      <c r="A7639" s="5">
        <v>12063.1</v>
      </c>
      <c r="C7639" s="3">
        <v>2381.2399999999998</v>
      </c>
      <c r="E7639" s="3">
        <v>2100.0100000000002</v>
      </c>
      <c r="G7639" s="4">
        <f t="shared" si="1056"/>
        <v>2629.2997165491779</v>
      </c>
      <c r="I7639">
        <f t="shared" si="1057"/>
        <v>248.05971654917812</v>
      </c>
      <c r="K7639" s="1">
        <f t="shared" si="1058"/>
        <v>248.05971654917812</v>
      </c>
      <c r="U7639">
        <f t="shared" si="1063"/>
        <v>2807.2173289306852</v>
      </c>
      <c r="W7639">
        <f t="shared" si="1064"/>
        <v>425.97732893068542</v>
      </c>
      <c r="AB7639" s="3">
        <v>2424.9899999999998</v>
      </c>
      <c r="AD7639">
        <f t="shared" si="1059"/>
        <v>2717.9740249091797</v>
      </c>
      <c r="AF7639">
        <f t="shared" si="1060"/>
        <v>336.73402490917988</v>
      </c>
      <c r="AK7639" s="4">
        <f t="shared" si="1061"/>
        <v>2620.0533133877134</v>
      </c>
      <c r="AM7639">
        <f t="shared" si="1062"/>
        <v>238.81331338771361</v>
      </c>
    </row>
    <row r="7640" spans="1:39" x14ac:dyDescent="0.2">
      <c r="A7640" s="5">
        <v>10971.8</v>
      </c>
      <c r="C7640" s="3">
        <v>2175</v>
      </c>
      <c r="E7640" s="3">
        <v>2150</v>
      </c>
      <c r="G7640" s="4">
        <f t="shared" si="1056"/>
        <v>2598.4248754229729</v>
      </c>
      <c r="I7640">
        <f t="shared" si="1057"/>
        <v>423.42487542297295</v>
      </c>
      <c r="K7640" s="1">
        <f t="shared" si="1058"/>
        <v>423.42487542297295</v>
      </c>
      <c r="U7640">
        <f t="shared" si="1063"/>
        <v>2745.782012809756</v>
      </c>
      <c r="W7640">
        <f t="shared" si="1064"/>
        <v>570.782012809756</v>
      </c>
      <c r="AB7640" s="3">
        <v>1851.29</v>
      </c>
      <c r="AD7640">
        <f t="shared" si="1059"/>
        <v>2464.1353935164402</v>
      </c>
      <c r="AF7640">
        <f t="shared" si="1060"/>
        <v>289.13539351644022</v>
      </c>
      <c r="AK7640" s="4">
        <f t="shared" si="1061"/>
        <v>2423.4295609064588</v>
      </c>
      <c r="AM7640">
        <f t="shared" si="1062"/>
        <v>248.42956090645885</v>
      </c>
    </row>
    <row r="7641" spans="1:39" x14ac:dyDescent="0.2">
      <c r="A7641" s="5">
        <v>10747.37</v>
      </c>
      <c r="C7641" s="3">
        <v>2174.98</v>
      </c>
      <c r="E7641" s="3">
        <v>2063</v>
      </c>
      <c r="G7641" s="4">
        <f t="shared" si="1056"/>
        <v>2561.6412938972007</v>
      </c>
      <c r="I7641">
        <f t="shared" si="1057"/>
        <v>386.66129389720072</v>
      </c>
      <c r="K7641" s="1">
        <f t="shared" si="1058"/>
        <v>386.66129389720072</v>
      </c>
      <c r="U7641">
        <f t="shared" si="1063"/>
        <v>2732.3917784508189</v>
      </c>
      <c r="W7641">
        <f t="shared" si="1064"/>
        <v>557.41177845081893</v>
      </c>
      <c r="AB7641" s="3">
        <v>1851.29</v>
      </c>
      <c r="AD7641">
        <f t="shared" si="1059"/>
        <v>2454.7287149669714</v>
      </c>
      <c r="AF7641">
        <f t="shared" si="1060"/>
        <v>279.74871496697142</v>
      </c>
      <c r="AK7641" s="4">
        <f t="shared" si="1061"/>
        <v>2398.1233188994734</v>
      </c>
      <c r="AM7641">
        <f t="shared" si="1062"/>
        <v>223.14331889947334</v>
      </c>
    </row>
    <row r="7642" spans="1:39" x14ac:dyDescent="0.2">
      <c r="A7642" s="5">
        <v>13051.65</v>
      </c>
      <c r="C7642" s="3">
        <v>2898.99</v>
      </c>
      <c r="E7642" s="3">
        <v>2899</v>
      </c>
      <c r="G7642" s="4">
        <f t="shared" si="1056"/>
        <v>2912.9852113219031</v>
      </c>
      <c r="I7642">
        <f t="shared" si="1057"/>
        <v>13.995211321903298</v>
      </c>
      <c r="K7642" s="1">
        <f t="shared" si="1058"/>
        <v>13.995211321903298</v>
      </c>
      <c r="U7642">
        <f t="shared" si="1063"/>
        <v>2858.2477619039087</v>
      </c>
      <c r="W7642">
        <f t="shared" si="1064"/>
        <v>40.742238096091114</v>
      </c>
      <c r="AB7642" s="3">
        <v>2749.99</v>
      </c>
      <c r="AD7642">
        <f t="shared" si="1059"/>
        <v>2873.172967947577</v>
      </c>
      <c r="AF7642">
        <f t="shared" si="1060"/>
        <v>25.817032052422746</v>
      </c>
      <c r="AK7642" s="4">
        <f t="shared" si="1061"/>
        <v>2904.7515644027153</v>
      </c>
      <c r="AM7642">
        <f t="shared" si="1062"/>
        <v>5.7615644027155213</v>
      </c>
    </row>
    <row r="7643" spans="1:39" x14ac:dyDescent="0.2">
      <c r="A7643" s="5">
        <v>13045.53</v>
      </c>
      <c r="C7643" s="3">
        <v>2899</v>
      </c>
      <c r="E7643" s="3">
        <v>2898.99</v>
      </c>
      <c r="G7643" s="4">
        <f t="shared" ref="G7643:G7706" si="1065">$P$4*LN(MAX(1,A7643))+$P$5*E7643+$P$6</f>
        <v>2912.7535169273015</v>
      </c>
      <c r="I7643">
        <f t="shared" ref="I7643:I7706" si="1066">ABS(G7643-C7643)</f>
        <v>13.753516927301462</v>
      </c>
      <c r="K7643" s="1">
        <f t="shared" ref="K7643:K7706" si="1067">G7643-C7643</f>
        <v>13.753516927301462</v>
      </c>
      <c r="U7643">
        <f t="shared" si="1063"/>
        <v>2857.9438883645903</v>
      </c>
      <c r="W7643">
        <f t="shared" si="1064"/>
        <v>41.056111635409707</v>
      </c>
      <c r="AB7643" s="3">
        <v>2689</v>
      </c>
      <c r="AD7643">
        <f t="shared" si="1059"/>
        <v>2850.5621071303053</v>
      </c>
      <c r="AF7643">
        <f t="shared" si="1060"/>
        <v>48.437892869694679</v>
      </c>
      <c r="AK7643" s="4">
        <f t="shared" si="1061"/>
        <v>2886.5703836466446</v>
      </c>
      <c r="AM7643">
        <f t="shared" si="1062"/>
        <v>12.429616353355414</v>
      </c>
    </row>
    <row r="7644" spans="1:39" x14ac:dyDescent="0.2">
      <c r="A7644" s="5">
        <v>12784.1</v>
      </c>
      <c r="C7644" s="3">
        <v>2799.99</v>
      </c>
      <c r="E7644" s="3">
        <v>2698.26</v>
      </c>
      <c r="G7644" s="4">
        <f t="shared" si="1065"/>
        <v>2841.2611962771234</v>
      </c>
      <c r="I7644">
        <f t="shared" si="1066"/>
        <v>41.271196277123636</v>
      </c>
      <c r="K7644" s="1">
        <f t="shared" si="1067"/>
        <v>41.271196277123636</v>
      </c>
      <c r="U7644">
        <f t="shared" si="1063"/>
        <v>2844.8283203630058</v>
      </c>
      <c r="W7644">
        <f t="shared" si="1064"/>
        <v>44.838320363006005</v>
      </c>
      <c r="AB7644" s="3">
        <v>2400</v>
      </c>
      <c r="AD7644">
        <f t="shared" si="1059"/>
        <v>2735.2187652569905</v>
      </c>
      <c r="AF7644">
        <f t="shared" si="1060"/>
        <v>64.771234743009245</v>
      </c>
      <c r="AK7644" s="4">
        <f t="shared" si="1061"/>
        <v>2753.6882862572897</v>
      </c>
      <c r="AM7644">
        <f t="shared" si="1062"/>
        <v>46.301713742710035</v>
      </c>
    </row>
    <row r="7645" spans="1:39" x14ac:dyDescent="0.2">
      <c r="A7645" s="5">
        <v>12725.22</v>
      </c>
      <c r="C7645" s="3">
        <v>2798.25</v>
      </c>
      <c r="E7645" s="3">
        <v>2685.93</v>
      </c>
      <c r="G7645" s="4">
        <f t="shared" si="1065"/>
        <v>2835.2255874137245</v>
      </c>
      <c r="I7645">
        <f t="shared" si="1066"/>
        <v>36.975587413724497</v>
      </c>
      <c r="K7645" s="1">
        <f t="shared" si="1067"/>
        <v>36.975587413724497</v>
      </c>
      <c r="U7645">
        <f t="shared" si="1063"/>
        <v>2841.8374008511223</v>
      </c>
      <c r="W7645">
        <f t="shared" si="1064"/>
        <v>43.587400851122311</v>
      </c>
      <c r="AB7645" s="3">
        <v>2500</v>
      </c>
      <c r="AD7645">
        <f t="shared" si="1059"/>
        <v>2769.8406865556449</v>
      </c>
      <c r="AF7645">
        <f t="shared" si="1060"/>
        <v>28.409313444355121</v>
      </c>
      <c r="AK7645" s="4">
        <f t="shared" si="1061"/>
        <v>2778.94417239431</v>
      </c>
      <c r="AM7645">
        <f t="shared" si="1062"/>
        <v>19.305827605689956</v>
      </c>
    </row>
    <row r="7646" spans="1:39" x14ac:dyDescent="0.2">
      <c r="A7646" s="5">
        <v>11584.92</v>
      </c>
      <c r="C7646" s="3">
        <v>2147.98</v>
      </c>
      <c r="E7646" s="3">
        <v>2144.0100000000002</v>
      </c>
      <c r="G7646" s="4">
        <f t="shared" si="1065"/>
        <v>2623.0917478240626</v>
      </c>
      <c r="I7646">
        <f t="shared" si="1066"/>
        <v>475.1117478240626</v>
      </c>
      <c r="K7646" s="1">
        <f t="shared" si="1067"/>
        <v>475.1117478240626</v>
      </c>
      <c r="U7646">
        <f t="shared" si="1063"/>
        <v>2781.0119248725555</v>
      </c>
      <c r="W7646">
        <f t="shared" si="1064"/>
        <v>633.03192487255546</v>
      </c>
      <c r="AB7646" s="3">
        <v>2049.98</v>
      </c>
      <c r="AD7646">
        <f t="shared" si="1059"/>
        <v>2561.8495390469056</v>
      </c>
      <c r="AF7646">
        <f t="shared" si="1060"/>
        <v>413.86953904690563</v>
      </c>
      <c r="AK7646" s="4">
        <f t="shared" si="1061"/>
        <v>2502.2199029608123</v>
      </c>
      <c r="AM7646">
        <f t="shared" si="1062"/>
        <v>354.23990296081229</v>
      </c>
    </row>
    <row r="7647" spans="1:39" x14ac:dyDescent="0.2">
      <c r="A7647" s="5">
        <v>12128.06</v>
      </c>
      <c r="C7647" s="3">
        <v>2348</v>
      </c>
      <c r="E7647" s="3">
        <v>2348.0100000000002</v>
      </c>
      <c r="G7647" s="4">
        <f t="shared" si="1065"/>
        <v>2708.0542368641018</v>
      </c>
      <c r="I7647">
        <f t="shared" si="1066"/>
        <v>360.05423686410177</v>
      </c>
      <c r="K7647" s="1">
        <f t="shared" si="1067"/>
        <v>360.05423686410177</v>
      </c>
      <c r="U7647">
        <f t="shared" si="1063"/>
        <v>2810.6968975172172</v>
      </c>
      <c r="W7647">
        <f t="shared" si="1064"/>
        <v>462.69689751721717</v>
      </c>
      <c r="AB7647" s="3">
        <v>2462</v>
      </c>
      <c r="AD7647">
        <f t="shared" si="1059"/>
        <v>2734.0096331085647</v>
      </c>
      <c r="AF7647">
        <f t="shared" si="1060"/>
        <v>386.00963310856469</v>
      </c>
      <c r="AK7647" s="4">
        <f t="shared" si="1061"/>
        <v>2682.0867834444844</v>
      </c>
      <c r="AM7647">
        <f t="shared" si="1062"/>
        <v>334.08678344448435</v>
      </c>
    </row>
    <row r="7648" spans="1:39" x14ac:dyDescent="0.2">
      <c r="A7648" s="5">
        <v>12484</v>
      </c>
      <c r="C7648" s="3">
        <v>2861.24</v>
      </c>
      <c r="E7648" s="3">
        <v>2899</v>
      </c>
      <c r="G7648" s="4">
        <f t="shared" si="1065"/>
        <v>2891.3096701069426</v>
      </c>
      <c r="I7648">
        <f t="shared" si="1066"/>
        <v>30.069670106942795</v>
      </c>
      <c r="K7648" s="1">
        <f t="shared" si="1067"/>
        <v>30.069670106942795</v>
      </c>
      <c r="U7648">
        <f t="shared" si="1063"/>
        <v>2829.4379573167721</v>
      </c>
      <c r="W7648">
        <f t="shared" si="1064"/>
        <v>31.802042683227683</v>
      </c>
      <c r="AB7648" s="3">
        <v>2849.99</v>
      </c>
      <c r="AD7648">
        <f t="shared" si="1059"/>
        <v>2889.6570474506184</v>
      </c>
      <c r="AF7648">
        <f t="shared" si="1060"/>
        <v>28.417047450618611</v>
      </c>
      <c r="AK7648" s="4">
        <f t="shared" si="1061"/>
        <v>2916.7966446936007</v>
      </c>
      <c r="AM7648">
        <f t="shared" si="1062"/>
        <v>55.556644693600902</v>
      </c>
    </row>
    <row r="7649" spans="1:39" x14ac:dyDescent="0.2">
      <c r="A7649" s="5">
        <v>12593.16</v>
      </c>
      <c r="C7649" s="3">
        <v>2875</v>
      </c>
      <c r="E7649" s="3">
        <v>2929.28</v>
      </c>
      <c r="G7649" s="4">
        <f t="shared" si="1065"/>
        <v>2904.8494817477886</v>
      </c>
      <c r="I7649">
        <f t="shared" si="1066"/>
        <v>29.849481747788559</v>
      </c>
      <c r="K7649" s="1">
        <f t="shared" si="1067"/>
        <v>29.849481747788559</v>
      </c>
      <c r="U7649">
        <f t="shared" si="1063"/>
        <v>2835.078526811933</v>
      </c>
      <c r="W7649">
        <f t="shared" si="1064"/>
        <v>39.921473188067012</v>
      </c>
      <c r="AB7649" s="3">
        <v>2739</v>
      </c>
      <c r="AD7649">
        <f t="shared" si="1059"/>
        <v>2852.8606496660345</v>
      </c>
      <c r="AF7649">
        <f t="shared" si="1060"/>
        <v>22.139350333965467</v>
      </c>
      <c r="AK7649" s="4">
        <f t="shared" si="1061"/>
        <v>2893.4508878666247</v>
      </c>
      <c r="AM7649">
        <f t="shared" si="1062"/>
        <v>18.450887866624726</v>
      </c>
    </row>
    <row r="7650" spans="1:39" x14ac:dyDescent="0.2">
      <c r="A7650" s="5">
        <v>12674.81</v>
      </c>
      <c r="C7650" s="3">
        <v>2898.99</v>
      </c>
      <c r="E7650" s="3">
        <v>2899.99</v>
      </c>
      <c r="G7650" s="4">
        <f t="shared" si="1065"/>
        <v>2899.0076806804891</v>
      </c>
      <c r="I7650">
        <f t="shared" si="1066"/>
        <v>1.7680680489320366E-2</v>
      </c>
      <c r="K7650" s="1">
        <f t="shared" si="1067"/>
        <v>1.7680680489320366E-2</v>
      </c>
      <c r="U7650">
        <f t="shared" si="1063"/>
        <v>2839.2657140656852</v>
      </c>
      <c r="W7650">
        <f t="shared" si="1064"/>
        <v>59.724285934314594</v>
      </c>
      <c r="AB7650" s="3">
        <v>2660</v>
      </c>
      <c r="AD7650">
        <f t="shared" si="1059"/>
        <v>2826.7909506313849</v>
      </c>
      <c r="AF7650">
        <f t="shared" si="1060"/>
        <v>72.199049368614851</v>
      </c>
      <c r="AK7650" s="4">
        <f t="shared" si="1061"/>
        <v>2866.89187930568</v>
      </c>
      <c r="AM7650">
        <f t="shared" si="1062"/>
        <v>32.098120694319732</v>
      </c>
    </row>
    <row r="7651" spans="1:39" x14ac:dyDescent="0.2">
      <c r="A7651" s="5">
        <v>12753.63</v>
      </c>
      <c r="C7651" s="3">
        <v>2950</v>
      </c>
      <c r="E7651" s="3">
        <v>3000</v>
      </c>
      <c r="G7651" s="4">
        <f t="shared" si="1065"/>
        <v>2932.7329147083137</v>
      </c>
      <c r="I7651">
        <f t="shared" si="1066"/>
        <v>17.267085291686271</v>
      </c>
      <c r="K7651" s="1">
        <f t="shared" si="1067"/>
        <v>-17.267085291686271</v>
      </c>
      <c r="U7651">
        <f t="shared" si="1063"/>
        <v>2843.2822637082677</v>
      </c>
      <c r="W7651">
        <f t="shared" si="1064"/>
        <v>106.71773629173231</v>
      </c>
      <c r="AB7651" s="3">
        <v>2689.01</v>
      </c>
      <c r="AD7651">
        <f t="shared" si="1059"/>
        <v>2840.2659455073303</v>
      </c>
      <c r="AF7651">
        <f t="shared" si="1060"/>
        <v>109.73405449266966</v>
      </c>
      <c r="AK7651" s="4">
        <f t="shared" si="1061"/>
        <v>2897.6474726193642</v>
      </c>
      <c r="AM7651">
        <f t="shared" si="1062"/>
        <v>52.35252738063582</v>
      </c>
    </row>
    <row r="7652" spans="1:39" x14ac:dyDescent="0.2">
      <c r="A7652" s="5">
        <v>12822.12</v>
      </c>
      <c r="C7652" s="3">
        <v>3000</v>
      </c>
      <c r="E7652" s="3">
        <v>3000</v>
      </c>
      <c r="G7652" s="4">
        <f t="shared" si="1065"/>
        <v>2935.3436599735805</v>
      </c>
      <c r="I7652">
        <f t="shared" si="1066"/>
        <v>64.656340026419457</v>
      </c>
      <c r="K7652" s="1">
        <f t="shared" si="1067"/>
        <v>-64.656340026419457</v>
      </c>
      <c r="U7652">
        <f t="shared" si="1063"/>
        <v>2846.7523067477109</v>
      </c>
      <c r="W7652">
        <f t="shared" si="1064"/>
        <v>153.24769325228908</v>
      </c>
      <c r="AB7652" s="3">
        <v>2850</v>
      </c>
      <c r="AD7652">
        <f t="shared" si="1059"/>
        <v>2901.8241005468276</v>
      </c>
      <c r="AF7652">
        <f t="shared" si="1060"/>
        <v>98.175899453172406</v>
      </c>
      <c r="AK7652" s="4">
        <f t="shared" si="1061"/>
        <v>2947.2504079944761</v>
      </c>
      <c r="AM7652">
        <f t="shared" si="1062"/>
        <v>52.749592005523937</v>
      </c>
    </row>
    <row r="7653" spans="1:39" x14ac:dyDescent="0.2">
      <c r="A7653" s="5">
        <v>12920.34</v>
      </c>
      <c r="C7653" s="3">
        <v>3000</v>
      </c>
      <c r="E7653" s="3">
        <v>3000</v>
      </c>
      <c r="G7653" s="4">
        <f t="shared" si="1065"/>
        <v>2939.063434906996</v>
      </c>
      <c r="I7653">
        <f t="shared" si="1066"/>
        <v>60.936565093003992</v>
      </c>
      <c r="K7653" s="1">
        <f t="shared" si="1067"/>
        <v>-60.936565093003992</v>
      </c>
      <c r="U7653">
        <f t="shared" si="1063"/>
        <v>2851.6964042388431</v>
      </c>
      <c r="W7653">
        <f t="shared" si="1064"/>
        <v>148.30359576115688</v>
      </c>
      <c r="AB7653" s="3">
        <v>2929.28</v>
      </c>
      <c r="AD7653">
        <f t="shared" si="1059"/>
        <v>2934.411378193126</v>
      </c>
      <c r="AF7653">
        <f t="shared" si="1060"/>
        <v>65.588621806874016</v>
      </c>
      <c r="AK7653" s="4">
        <f t="shared" si="1061"/>
        <v>2973.6382124768807</v>
      </c>
      <c r="AM7653">
        <f t="shared" si="1062"/>
        <v>26.361787523119347</v>
      </c>
    </row>
    <row r="7654" spans="1:39" x14ac:dyDescent="0.2">
      <c r="A7654" s="5">
        <v>13320.62</v>
      </c>
      <c r="C7654" s="3">
        <v>3000</v>
      </c>
      <c r="E7654" s="3">
        <v>3000</v>
      </c>
      <c r="G7654" s="4">
        <f t="shared" si="1065"/>
        <v>2953.9358854254597</v>
      </c>
      <c r="I7654">
        <f t="shared" si="1066"/>
        <v>46.064114574540326</v>
      </c>
      <c r="K7654" s="1">
        <f t="shared" si="1067"/>
        <v>-46.064114574540326</v>
      </c>
      <c r="U7654">
        <f t="shared" si="1063"/>
        <v>2871.4639564729273</v>
      </c>
      <c r="W7654">
        <f t="shared" si="1064"/>
        <v>128.53604352707271</v>
      </c>
      <c r="AB7654" s="3">
        <v>2950</v>
      </c>
      <c r="AD7654">
        <f t="shared" si="1059"/>
        <v>2955.9071572388198</v>
      </c>
      <c r="AF7654">
        <f t="shared" si="1060"/>
        <v>44.092842761180236</v>
      </c>
      <c r="AK7654" s="4">
        <f t="shared" si="1061"/>
        <v>2991.7315149618498</v>
      </c>
      <c r="AM7654">
        <f t="shared" si="1062"/>
        <v>8.2684850381501747</v>
      </c>
    </row>
    <row r="7655" spans="1:39" x14ac:dyDescent="0.2">
      <c r="A7655" s="5">
        <v>13404.14</v>
      </c>
      <c r="C7655" s="3">
        <v>3000</v>
      </c>
      <c r="E7655" s="3">
        <v>3000</v>
      </c>
      <c r="G7655" s="4">
        <f t="shared" si="1065"/>
        <v>2956.9826770888749</v>
      </c>
      <c r="I7655">
        <f t="shared" si="1066"/>
        <v>43.01732291112512</v>
      </c>
      <c r="K7655" s="1">
        <f t="shared" si="1067"/>
        <v>-43.01732291112512</v>
      </c>
      <c r="U7655">
        <f t="shared" si="1063"/>
        <v>2875.5135657339019</v>
      </c>
      <c r="W7655">
        <f t="shared" si="1064"/>
        <v>124.48643426609806</v>
      </c>
      <c r="AB7655" s="3">
        <v>2900</v>
      </c>
      <c r="AD7655">
        <f t="shared" si="1059"/>
        <v>2940.3904940391926</v>
      </c>
      <c r="AF7655">
        <f t="shared" si="1060"/>
        <v>59.609505960807383</v>
      </c>
      <c r="AK7655" s="4">
        <f t="shared" si="1061"/>
        <v>2979.433275372819</v>
      </c>
      <c r="AM7655">
        <f t="shared" si="1062"/>
        <v>20.566724627180974</v>
      </c>
    </row>
    <row r="7656" spans="1:39" x14ac:dyDescent="0.2">
      <c r="A7656" s="5">
        <v>13441.84</v>
      </c>
      <c r="C7656" s="3">
        <v>2929.29</v>
      </c>
      <c r="E7656" s="3">
        <v>2942.05</v>
      </c>
      <c r="G7656" s="4">
        <f t="shared" si="1065"/>
        <v>2940.5609593262443</v>
      </c>
      <c r="I7656">
        <f t="shared" si="1066"/>
        <v>11.270959326244338</v>
      </c>
      <c r="K7656" s="1">
        <f t="shared" si="1067"/>
        <v>11.270959326244338</v>
      </c>
      <c r="U7656">
        <f t="shared" si="1063"/>
        <v>2877.3332557344106</v>
      </c>
      <c r="W7656">
        <f t="shared" si="1064"/>
        <v>51.95674426558935</v>
      </c>
      <c r="AB7656" s="3">
        <v>2868.33</v>
      </c>
      <c r="AD7656">
        <f t="shared" si="1059"/>
        <v>2930.0386413175579</v>
      </c>
      <c r="AF7656">
        <f t="shared" si="1060"/>
        <v>0.74864131755794006</v>
      </c>
      <c r="AK7656" s="4">
        <f t="shared" si="1061"/>
        <v>2959.7409152304499</v>
      </c>
      <c r="AM7656">
        <f t="shared" si="1062"/>
        <v>30.450915230449937</v>
      </c>
    </row>
    <row r="7657" spans="1:39" x14ac:dyDescent="0.2">
      <c r="A7657" s="5">
        <v>13011.44</v>
      </c>
      <c r="C7657" s="3">
        <v>2799.01</v>
      </c>
      <c r="E7657" s="3">
        <v>2899</v>
      </c>
      <c r="G7657" s="4">
        <f t="shared" si="1065"/>
        <v>2911.4811235283187</v>
      </c>
      <c r="I7657">
        <f t="shared" si="1066"/>
        <v>112.47112352831846</v>
      </c>
      <c r="K7657" s="1">
        <f t="shared" si="1067"/>
        <v>112.47112352831846</v>
      </c>
      <c r="U7657">
        <f t="shared" si="1063"/>
        <v>2856.2486203375997</v>
      </c>
      <c r="W7657">
        <f t="shared" si="1064"/>
        <v>57.238620337599514</v>
      </c>
      <c r="AB7657" s="3">
        <v>2750</v>
      </c>
      <c r="AD7657">
        <f t="shared" si="1059"/>
        <v>2871.7722374927903</v>
      </c>
      <c r="AF7657">
        <f t="shared" si="1060"/>
        <v>72.762237492790064</v>
      </c>
      <c r="AK7657" s="4">
        <f t="shared" si="1061"/>
        <v>2903.5429594530651</v>
      </c>
      <c r="AM7657">
        <f t="shared" si="1062"/>
        <v>104.5329594530649</v>
      </c>
    </row>
    <row r="7658" spans="1:39" x14ac:dyDescent="0.2">
      <c r="A7658" s="5">
        <v>12223.77</v>
      </c>
      <c r="C7658" s="3">
        <v>2900</v>
      </c>
      <c r="E7658" s="3">
        <v>2899</v>
      </c>
      <c r="G7658" s="4">
        <f t="shared" si="1065"/>
        <v>2881.0412283505602</v>
      </c>
      <c r="I7658">
        <f t="shared" si="1066"/>
        <v>18.958771649439768</v>
      </c>
      <c r="K7658" s="1">
        <f t="shared" si="1067"/>
        <v>-18.958771649439768</v>
      </c>
      <c r="U7658">
        <f t="shared" si="1063"/>
        <v>2815.7897721350532</v>
      </c>
      <c r="W7658">
        <f t="shared" si="1064"/>
        <v>84.210227864946773</v>
      </c>
      <c r="AB7658" s="3">
        <v>2903.04</v>
      </c>
      <c r="AD7658">
        <f t="shared" si="1059"/>
        <v>2899.5507362261455</v>
      </c>
      <c r="AF7658">
        <f t="shared" si="1060"/>
        <v>0.44926377385445448</v>
      </c>
      <c r="AK7658" s="4">
        <f t="shared" si="1061"/>
        <v>2924.1776838634305</v>
      </c>
      <c r="AM7658">
        <f t="shared" si="1062"/>
        <v>24.177683863430502</v>
      </c>
    </row>
    <row r="7659" spans="1:39" x14ac:dyDescent="0.2">
      <c r="A7659" s="5">
        <v>12078.32</v>
      </c>
      <c r="C7659" s="3">
        <v>2799.99</v>
      </c>
      <c r="E7659" s="3">
        <v>2800</v>
      </c>
      <c r="G7659" s="4">
        <f t="shared" si="1065"/>
        <v>2844.8129976111204</v>
      </c>
      <c r="I7659">
        <f t="shared" si="1066"/>
        <v>44.822997611120627</v>
      </c>
      <c r="K7659" s="1">
        <f t="shared" si="1067"/>
        <v>44.822997611120627</v>
      </c>
      <c r="U7659">
        <f t="shared" si="1063"/>
        <v>2808.034262859323</v>
      </c>
      <c r="W7659">
        <f t="shared" si="1064"/>
        <v>8.0442628593232257</v>
      </c>
      <c r="AB7659" s="3">
        <v>2840.91</v>
      </c>
      <c r="AD7659">
        <f t="shared" ref="AD7659:AD7722" si="1068">$Z$4*LN(MAX(1,A7659))+$Z$5*AB7659+$Z$6</f>
        <v>2871.2864368686255</v>
      </c>
      <c r="AF7659">
        <f t="shared" ref="AF7659:AF7722" si="1069">ABS(AD7659-C7659)</f>
        <v>71.296436868625733</v>
      </c>
      <c r="AK7659" s="4">
        <f t="shared" ref="AK7659:AK7722" si="1070">$AI$4*LN(MAX(1,A7659))+$AI$5*E7659+$AI$6+$AI$7*AB7659</f>
        <v>2881.583689255066</v>
      </c>
      <c r="AM7659">
        <f t="shared" ref="AM7659:AM7722" si="1071">ABS(AK7659-C7659)</f>
        <v>81.593689255066238</v>
      </c>
    </row>
    <row r="7660" spans="1:39" x14ac:dyDescent="0.2">
      <c r="A7660" s="5">
        <v>11170.69</v>
      </c>
      <c r="C7660" s="3">
        <v>2550.0100000000002</v>
      </c>
      <c r="E7660" s="3">
        <v>2660.33</v>
      </c>
      <c r="G7660" s="4">
        <f t="shared" si="1065"/>
        <v>2763.8545883681627</v>
      </c>
      <c r="I7660">
        <f t="shared" si="1066"/>
        <v>213.84458836816248</v>
      </c>
      <c r="K7660" s="1">
        <f t="shared" si="1067"/>
        <v>213.84458836816248</v>
      </c>
      <c r="U7660">
        <f t="shared" si="1063"/>
        <v>2757.4214828276531</v>
      </c>
      <c r="W7660">
        <f t="shared" si="1064"/>
        <v>207.41148282765289</v>
      </c>
      <c r="AB7660" s="3">
        <v>2688.01</v>
      </c>
      <c r="AD7660">
        <f t="shared" si="1068"/>
        <v>2779.5812669159054</v>
      </c>
      <c r="AF7660">
        <f t="shared" si="1069"/>
        <v>229.5712669159052</v>
      </c>
      <c r="AK7660" s="4">
        <f t="shared" si="1070"/>
        <v>2778.1985411501678</v>
      </c>
      <c r="AM7660">
        <f t="shared" si="1071"/>
        <v>228.18854115016757</v>
      </c>
    </row>
    <row r="7661" spans="1:39" x14ac:dyDescent="0.2">
      <c r="A7661" s="5">
        <v>10292.27</v>
      </c>
      <c r="C7661" s="3">
        <v>2317.44</v>
      </c>
      <c r="E7661" s="3">
        <v>2517.9</v>
      </c>
      <c r="G7661" s="4">
        <f t="shared" si="1065"/>
        <v>2680.2055262530785</v>
      </c>
      <c r="I7661">
        <f t="shared" si="1066"/>
        <v>362.76552625307841</v>
      </c>
      <c r="K7661" s="1">
        <f t="shared" si="1067"/>
        <v>362.76552625307841</v>
      </c>
      <c r="U7661">
        <f t="shared" si="1063"/>
        <v>2704.3586664043673</v>
      </c>
      <c r="W7661">
        <f t="shared" si="1064"/>
        <v>386.91866640436729</v>
      </c>
      <c r="AB7661" s="3">
        <v>2510.1</v>
      </c>
      <c r="AD7661">
        <f t="shared" si="1068"/>
        <v>2676.9705042362625</v>
      </c>
      <c r="AF7661">
        <f t="shared" si="1069"/>
        <v>359.53050423626246</v>
      </c>
      <c r="AK7661" s="4">
        <f t="shared" si="1070"/>
        <v>2665.4040220728739</v>
      </c>
      <c r="AM7661">
        <f t="shared" si="1071"/>
        <v>347.96402207287383</v>
      </c>
    </row>
    <row r="7662" spans="1:39" x14ac:dyDescent="0.2">
      <c r="A7662" s="5">
        <v>9641.2900000000009</v>
      </c>
      <c r="C7662" s="3">
        <v>2300.0100000000002</v>
      </c>
      <c r="E7662" s="3">
        <v>2399.4899999999998</v>
      </c>
      <c r="G7662" s="4">
        <f t="shared" si="1065"/>
        <v>2612.0039173465966</v>
      </c>
      <c r="I7662">
        <f t="shared" si="1066"/>
        <v>311.99391734659639</v>
      </c>
      <c r="K7662" s="1">
        <f t="shared" si="1067"/>
        <v>311.99391734659639</v>
      </c>
      <c r="U7662">
        <f t="shared" si="1063"/>
        <v>2662.0263261477289</v>
      </c>
      <c r="W7662">
        <f t="shared" si="1064"/>
        <v>362.01632614772871</v>
      </c>
      <c r="AB7662" s="3">
        <v>2383.33</v>
      </c>
      <c r="AD7662">
        <f t="shared" si="1068"/>
        <v>2600.6781005012049</v>
      </c>
      <c r="AF7662">
        <f t="shared" si="1069"/>
        <v>300.66810050120466</v>
      </c>
      <c r="AK7662" s="4">
        <f t="shared" si="1070"/>
        <v>2578.9477563685368</v>
      </c>
      <c r="AM7662">
        <f t="shared" si="1071"/>
        <v>278.93775636853661</v>
      </c>
    </row>
    <row r="7663" spans="1:39" x14ac:dyDescent="0.2">
      <c r="A7663" s="5">
        <v>9726.19</v>
      </c>
      <c r="C7663" s="3">
        <v>2174.9699999999998</v>
      </c>
      <c r="E7663" s="3">
        <v>2381.2399999999998</v>
      </c>
      <c r="G7663" s="4">
        <f t="shared" si="1065"/>
        <v>2610.6748028581824</v>
      </c>
      <c r="I7663">
        <f t="shared" si="1066"/>
        <v>435.70480285818257</v>
      </c>
      <c r="K7663" s="1">
        <f t="shared" si="1067"/>
        <v>435.70480285818257</v>
      </c>
      <c r="U7663">
        <f t="shared" si="1063"/>
        <v>2667.7066407696416</v>
      </c>
      <c r="W7663">
        <f t="shared" si="1064"/>
        <v>492.73664076964178</v>
      </c>
      <c r="AB7663" s="3">
        <v>2319.1</v>
      </c>
      <c r="AD7663">
        <f t="shared" si="1068"/>
        <v>2581.0813224066837</v>
      </c>
      <c r="AF7663">
        <f t="shared" si="1069"/>
        <v>406.11132240668394</v>
      </c>
      <c r="AK7663" s="4">
        <f t="shared" si="1070"/>
        <v>2559.8330257719008</v>
      </c>
      <c r="AM7663">
        <f t="shared" si="1071"/>
        <v>384.86302577190099</v>
      </c>
    </row>
    <row r="7664" spans="1:39" x14ac:dyDescent="0.2">
      <c r="A7664" s="5">
        <v>9039.69</v>
      </c>
      <c r="C7664" s="3">
        <v>2137.8200000000002</v>
      </c>
      <c r="E7664" s="3">
        <v>2175</v>
      </c>
      <c r="G7664" s="4">
        <f t="shared" si="1065"/>
        <v>2511.6781831281387</v>
      </c>
      <c r="I7664">
        <f t="shared" si="1066"/>
        <v>373.85818312813853</v>
      </c>
      <c r="K7664" s="1">
        <f t="shared" si="1067"/>
        <v>373.85818312813853</v>
      </c>
      <c r="U7664">
        <f t="shared" si="1063"/>
        <v>2620.2823888979578</v>
      </c>
      <c r="W7664">
        <f t="shared" si="1064"/>
        <v>482.46238889795768</v>
      </c>
      <c r="AB7664" s="3">
        <v>1917.17</v>
      </c>
      <c r="AD7664">
        <f t="shared" si="1068"/>
        <v>2400.1646889779008</v>
      </c>
      <c r="AF7664">
        <f t="shared" si="1069"/>
        <v>262.34468897790066</v>
      </c>
      <c r="AK7664" s="4">
        <f t="shared" si="1070"/>
        <v>2371.7498910440831</v>
      </c>
      <c r="AM7664">
        <f t="shared" si="1071"/>
        <v>233.92989104408298</v>
      </c>
    </row>
    <row r="7665" spans="1:39" x14ac:dyDescent="0.2">
      <c r="A7665" s="5">
        <v>8530.89</v>
      </c>
      <c r="C7665" s="3">
        <v>1851.29</v>
      </c>
      <c r="E7665" s="3">
        <v>2174.98</v>
      </c>
      <c r="G7665" s="4">
        <f t="shared" si="1065"/>
        <v>2483.4331861875125</v>
      </c>
      <c r="I7665">
        <f t="shared" si="1066"/>
        <v>632.14318618751258</v>
      </c>
      <c r="K7665" s="1">
        <f t="shared" si="1067"/>
        <v>632.14318618751258</v>
      </c>
      <c r="U7665">
        <f t="shared" si="1063"/>
        <v>2582.749026259306</v>
      </c>
      <c r="W7665">
        <f t="shared" si="1064"/>
        <v>731.45902625930603</v>
      </c>
      <c r="AB7665" s="3">
        <v>1851.29</v>
      </c>
      <c r="AD7665">
        <f t="shared" si="1068"/>
        <v>2349.6042466873037</v>
      </c>
      <c r="AF7665">
        <f t="shared" si="1069"/>
        <v>498.31424668730369</v>
      </c>
      <c r="AK7665" s="4">
        <f t="shared" si="1070"/>
        <v>2329.5614648449764</v>
      </c>
      <c r="AM7665">
        <f t="shared" si="1071"/>
        <v>478.27146484497644</v>
      </c>
    </row>
    <row r="7666" spans="1:39" x14ac:dyDescent="0.2">
      <c r="A7666" s="5">
        <v>10809.18</v>
      </c>
      <c r="C7666" s="3">
        <v>2799.99</v>
      </c>
      <c r="E7666" s="3">
        <v>2898.99</v>
      </c>
      <c r="G7666" s="4">
        <f t="shared" si="1065"/>
        <v>2821.087683527684</v>
      </c>
      <c r="I7666">
        <f t="shared" si="1066"/>
        <v>21.097683527684239</v>
      </c>
      <c r="K7666" s="1">
        <f t="shared" si="1067"/>
        <v>21.097683527684239</v>
      </c>
      <c r="U7666">
        <f t="shared" si="1063"/>
        <v>2736.1072651693544</v>
      </c>
      <c r="W7666">
        <f t="shared" si="1064"/>
        <v>63.882734830645404</v>
      </c>
      <c r="AB7666" s="3">
        <v>2830</v>
      </c>
      <c r="AD7666">
        <f t="shared" si="1068"/>
        <v>2816.7510271116203</v>
      </c>
      <c r="AF7666">
        <f t="shared" si="1069"/>
        <v>16.761027111620479</v>
      </c>
      <c r="AK7666" s="4">
        <f t="shared" si="1070"/>
        <v>2854.3347054910228</v>
      </c>
      <c r="AM7666">
        <f t="shared" si="1071"/>
        <v>54.344705491022978</v>
      </c>
    </row>
    <row r="7667" spans="1:39" x14ac:dyDescent="0.2">
      <c r="A7667" s="5">
        <v>11218.29</v>
      </c>
      <c r="C7667" s="3">
        <v>2898.99</v>
      </c>
      <c r="E7667" s="3">
        <v>2899</v>
      </c>
      <c r="G7667" s="4">
        <f t="shared" si="1065"/>
        <v>2839.1995710994943</v>
      </c>
      <c r="I7667">
        <f t="shared" si="1066"/>
        <v>59.790428900505503</v>
      </c>
      <c r="K7667" s="1">
        <f t="shared" si="1067"/>
        <v>-59.790428900505503</v>
      </c>
      <c r="U7667">
        <f t="shared" si="1063"/>
        <v>2760.1763986533738</v>
      </c>
      <c r="W7667">
        <f t="shared" si="1064"/>
        <v>138.813601346626</v>
      </c>
      <c r="AB7667" s="3">
        <v>2829.99</v>
      </c>
      <c r="AD7667">
        <f t="shared" si="1068"/>
        <v>2833.6559910244819</v>
      </c>
      <c r="AF7667">
        <f t="shared" si="1069"/>
        <v>65.334008975517918</v>
      </c>
      <c r="AK7667" s="4">
        <f t="shared" si="1070"/>
        <v>2868.920536723349</v>
      </c>
      <c r="AM7667">
        <f t="shared" si="1071"/>
        <v>30.069463276650822</v>
      </c>
    </row>
    <row r="7668" spans="1:39" x14ac:dyDescent="0.2">
      <c r="A7668" s="5">
        <v>11115.78</v>
      </c>
      <c r="C7668" s="3">
        <v>2500</v>
      </c>
      <c r="E7668" s="3">
        <v>2799.99</v>
      </c>
      <c r="G7668" s="4">
        <f t="shared" si="1065"/>
        <v>2804.3285359816364</v>
      </c>
      <c r="I7668">
        <f t="shared" si="1066"/>
        <v>304.32853598163638</v>
      </c>
      <c r="K7668" s="1">
        <f t="shared" si="1067"/>
        <v>304.32853598163638</v>
      </c>
      <c r="U7668">
        <f t="shared" si="1063"/>
        <v>2754.2288713358544</v>
      </c>
      <c r="W7668">
        <f t="shared" si="1064"/>
        <v>254.22887133585436</v>
      </c>
      <c r="AB7668" s="3">
        <v>2600</v>
      </c>
      <c r="AD7668">
        <f t="shared" si="1068"/>
        <v>2745.0184909262848</v>
      </c>
      <c r="AF7668">
        <f t="shared" si="1069"/>
        <v>245.01849092628481</v>
      </c>
      <c r="AK7668" s="4">
        <f t="shared" si="1070"/>
        <v>2777.8933261529428</v>
      </c>
      <c r="AM7668">
        <f t="shared" si="1071"/>
        <v>277.89332615294279</v>
      </c>
    </row>
    <row r="7669" spans="1:39" x14ac:dyDescent="0.2">
      <c r="A7669" s="5">
        <v>10804.5</v>
      </c>
      <c r="C7669" s="3">
        <v>2488.44</v>
      </c>
      <c r="E7669" s="3">
        <v>2798.25</v>
      </c>
      <c r="G7669" s="4">
        <f t="shared" si="1065"/>
        <v>2789.9491595320142</v>
      </c>
      <c r="I7669">
        <f t="shared" si="1066"/>
        <v>301.50915953201411</v>
      </c>
      <c r="K7669" s="1">
        <f t="shared" si="1067"/>
        <v>301.50915953201411</v>
      </c>
      <c r="U7669">
        <f t="shared" si="1063"/>
        <v>2735.8266880979913</v>
      </c>
      <c r="W7669">
        <f t="shared" si="1064"/>
        <v>247.38668809799128</v>
      </c>
      <c r="AB7669" s="3">
        <v>2600</v>
      </c>
      <c r="AD7669">
        <f t="shared" si="1068"/>
        <v>2732.090903724536</v>
      </c>
      <c r="AF7669">
        <f t="shared" si="1069"/>
        <v>243.65090372453597</v>
      </c>
      <c r="AK7669" s="4">
        <f t="shared" si="1070"/>
        <v>2766.3970816684687</v>
      </c>
      <c r="AM7669">
        <f t="shared" si="1071"/>
        <v>277.95708166846862</v>
      </c>
    </row>
    <row r="7670" spans="1:39" x14ac:dyDescent="0.2">
      <c r="A7670" s="5">
        <v>9652.09</v>
      </c>
      <c r="C7670" s="3">
        <v>2050</v>
      </c>
      <c r="E7670" s="3">
        <v>2147.98</v>
      </c>
      <c r="G7670" s="4">
        <f t="shared" si="1065"/>
        <v>2535.3354633164672</v>
      </c>
      <c r="I7670">
        <f t="shared" si="1066"/>
        <v>485.33546331646721</v>
      </c>
      <c r="K7670" s="1">
        <f t="shared" si="1067"/>
        <v>485.33546331646721</v>
      </c>
      <c r="U7670">
        <f t="shared" si="1063"/>
        <v>2662.7516809953609</v>
      </c>
      <c r="W7670">
        <f t="shared" si="1064"/>
        <v>612.75168099536086</v>
      </c>
      <c r="AB7670" s="3">
        <v>2049.98</v>
      </c>
      <c r="AD7670">
        <f t="shared" si="1068"/>
        <v>2478.7713740563054</v>
      </c>
      <c r="AF7670">
        <f t="shared" si="1069"/>
        <v>428.77137405630538</v>
      </c>
      <c r="AK7670" s="4">
        <f t="shared" si="1070"/>
        <v>2431.3341943883979</v>
      </c>
      <c r="AM7670">
        <f t="shared" si="1071"/>
        <v>381.33419438839792</v>
      </c>
    </row>
    <row r="7671" spans="1:39" x14ac:dyDescent="0.2">
      <c r="A7671" s="5">
        <v>10757.59</v>
      </c>
      <c r="C7671" s="3">
        <v>2325.4299999999998</v>
      </c>
      <c r="E7671" s="3">
        <v>2348</v>
      </c>
      <c r="G7671" s="4">
        <f t="shared" si="1065"/>
        <v>2649.6003086437495</v>
      </c>
      <c r="I7671">
        <f t="shared" si="1066"/>
        <v>324.17030864374965</v>
      </c>
      <c r="K7671" s="1">
        <f t="shared" si="1067"/>
        <v>324.17030864374965</v>
      </c>
      <c r="U7671">
        <f t="shared" si="1063"/>
        <v>2733.0075892839445</v>
      </c>
      <c r="W7671">
        <f t="shared" si="1064"/>
        <v>407.57758928394469</v>
      </c>
      <c r="AB7671" s="3">
        <v>2425</v>
      </c>
      <c r="AD7671">
        <f t="shared" si="1068"/>
        <v>2665.8451394573035</v>
      </c>
      <c r="AF7671">
        <f t="shared" si="1069"/>
        <v>340.41513945730367</v>
      </c>
      <c r="AK7671" s="4">
        <f t="shared" si="1070"/>
        <v>2624.0853292492643</v>
      </c>
      <c r="AM7671">
        <f t="shared" si="1071"/>
        <v>298.65532924926447</v>
      </c>
    </row>
    <row r="7672" spans="1:39" x14ac:dyDescent="0.2">
      <c r="A7672" s="5">
        <v>11894.41</v>
      </c>
      <c r="C7672" s="3">
        <v>2750.01</v>
      </c>
      <c r="E7672" s="3">
        <v>2861.24</v>
      </c>
      <c r="G7672" s="4">
        <f t="shared" si="1065"/>
        <v>2856.1345262842797</v>
      </c>
      <c r="I7672">
        <f t="shared" si="1066"/>
        <v>106.12452628427945</v>
      </c>
      <c r="K7672" s="1">
        <f t="shared" si="1067"/>
        <v>106.12452628427945</v>
      </c>
      <c r="U7672">
        <f t="shared" si="1063"/>
        <v>2798.0932323712891</v>
      </c>
      <c r="W7672">
        <f t="shared" si="1064"/>
        <v>48.083232371288886</v>
      </c>
      <c r="AB7672" s="3">
        <v>2824.99</v>
      </c>
      <c r="AD7672">
        <f t="shared" si="1068"/>
        <v>2858.4565243510983</v>
      </c>
      <c r="AF7672">
        <f t="shared" si="1069"/>
        <v>108.44652435109811</v>
      </c>
      <c r="AK7672" s="4">
        <f t="shared" si="1070"/>
        <v>2882.9629280827121</v>
      </c>
      <c r="AM7672">
        <f t="shared" si="1071"/>
        <v>132.95292808271188</v>
      </c>
    </row>
    <row r="7673" spans="1:39" x14ac:dyDescent="0.2">
      <c r="A7673" s="5">
        <v>12174.61</v>
      </c>
      <c r="C7673" s="3">
        <v>2800</v>
      </c>
      <c r="E7673" s="3">
        <v>2875</v>
      </c>
      <c r="G7673" s="4">
        <f t="shared" si="1065"/>
        <v>2871.7088318154092</v>
      </c>
      <c r="I7673">
        <f t="shared" si="1066"/>
        <v>71.708831815409212</v>
      </c>
      <c r="K7673" s="1">
        <f t="shared" si="1067"/>
        <v>71.708831815409212</v>
      </c>
      <c r="U7673">
        <f t="shared" si="1063"/>
        <v>2813.1788945723115</v>
      </c>
      <c r="W7673">
        <f t="shared" si="1064"/>
        <v>13.178894572311492</v>
      </c>
      <c r="AB7673" s="3">
        <v>2799.99</v>
      </c>
      <c r="AD7673">
        <f t="shared" si="1068"/>
        <v>2859.8734831497254</v>
      </c>
      <c r="AF7673">
        <f t="shared" si="1069"/>
        <v>59.873483149725416</v>
      </c>
      <c r="AK7673" s="4">
        <f t="shared" si="1070"/>
        <v>2887.4481666513821</v>
      </c>
      <c r="AM7673">
        <f t="shared" si="1071"/>
        <v>87.448166651382053</v>
      </c>
    </row>
    <row r="7674" spans="1:39" x14ac:dyDescent="0.2">
      <c r="A7674" s="5">
        <v>12669.36</v>
      </c>
      <c r="C7674" s="3">
        <v>2800</v>
      </c>
      <c r="E7674" s="3">
        <v>2898.99</v>
      </c>
      <c r="G7674" s="4">
        <f t="shared" si="1065"/>
        <v>2898.4910339034259</v>
      </c>
      <c r="I7674">
        <f t="shared" si="1066"/>
        <v>98.491033903425887</v>
      </c>
      <c r="K7674" s="1">
        <f t="shared" si="1067"/>
        <v>98.491033903425887</v>
      </c>
      <c r="U7674">
        <f t="shared" si="1063"/>
        <v>2838.9870676434734</v>
      </c>
      <c r="W7674">
        <f t="shared" si="1064"/>
        <v>38.987067643473438</v>
      </c>
      <c r="AB7674" s="3">
        <v>2883.04</v>
      </c>
      <c r="AD7674">
        <f t="shared" si="1068"/>
        <v>2908.5022935431757</v>
      </c>
      <c r="AF7674">
        <f t="shared" si="1069"/>
        <v>108.50229354317571</v>
      </c>
      <c r="AK7674" s="4">
        <f t="shared" si="1070"/>
        <v>2932.333164350614</v>
      </c>
      <c r="AM7674">
        <f t="shared" si="1071"/>
        <v>132.33316435061397</v>
      </c>
    </row>
    <row r="7675" spans="1:39" x14ac:dyDescent="0.2">
      <c r="A7675" s="5">
        <v>12967.57</v>
      </c>
      <c r="C7675" s="3">
        <v>2901.19</v>
      </c>
      <c r="E7675" s="3">
        <v>2950</v>
      </c>
      <c r="G7675" s="4">
        <f t="shared" si="1065"/>
        <v>2925.4919442919063</v>
      </c>
      <c r="I7675">
        <f t="shared" si="1066"/>
        <v>24.301944291906239</v>
      </c>
      <c r="K7675" s="1">
        <f t="shared" si="1067"/>
        <v>24.301944291906239</v>
      </c>
      <c r="U7675">
        <f t="shared" si="1063"/>
        <v>2854.0604532307557</v>
      </c>
      <c r="W7675">
        <f t="shared" si="1064"/>
        <v>47.129546769244371</v>
      </c>
      <c r="AB7675" s="3">
        <v>2930</v>
      </c>
      <c r="AD7675">
        <f t="shared" si="1068"/>
        <v>2936.3365354467446</v>
      </c>
      <c r="AF7675">
        <f t="shared" si="1069"/>
        <v>35.146535446744565</v>
      </c>
      <c r="AK7675" s="4">
        <f t="shared" si="1070"/>
        <v>2965.4033203779909</v>
      </c>
      <c r="AM7675">
        <f t="shared" si="1071"/>
        <v>64.21332037799084</v>
      </c>
    </row>
    <row r="7676" spans="1:39" x14ac:dyDescent="0.2">
      <c r="A7676" s="5">
        <v>13039.62</v>
      </c>
      <c r="C7676" s="3">
        <v>2943.1</v>
      </c>
      <c r="E7676" s="3">
        <v>3000</v>
      </c>
      <c r="G7676" s="4">
        <f t="shared" si="1065"/>
        <v>2943.5429534694385</v>
      </c>
      <c r="I7676">
        <f t="shared" si="1066"/>
        <v>0.44295346943863478</v>
      </c>
      <c r="K7676" s="1">
        <f t="shared" si="1067"/>
        <v>0.44295346943863478</v>
      </c>
      <c r="U7676">
        <f t="shared" si="1063"/>
        <v>2857.6503065266138</v>
      </c>
      <c r="W7676">
        <f t="shared" si="1064"/>
        <v>85.449693473386105</v>
      </c>
      <c r="AB7676" s="3">
        <v>2950</v>
      </c>
      <c r="AD7676">
        <f t="shared" si="1068"/>
        <v>2946.2030280087642</v>
      </c>
      <c r="AF7676">
        <f t="shared" si="1069"/>
        <v>3.1030280087643405</v>
      </c>
      <c r="AK7676" s="4">
        <f t="shared" si="1070"/>
        <v>2983.3599203571248</v>
      </c>
      <c r="AM7676">
        <f t="shared" si="1071"/>
        <v>40.259920357124884</v>
      </c>
    </row>
    <row r="7677" spans="1:39" x14ac:dyDescent="0.2">
      <c r="A7677" s="5">
        <v>13142.49</v>
      </c>
      <c r="C7677" s="3">
        <v>3000</v>
      </c>
      <c r="E7677" s="3">
        <v>3000</v>
      </c>
      <c r="G7677" s="4">
        <f t="shared" si="1065"/>
        <v>2947.3734141109398</v>
      </c>
      <c r="I7677">
        <f t="shared" si="1066"/>
        <v>52.626585889060152</v>
      </c>
      <c r="K7677" s="1">
        <f t="shared" si="1067"/>
        <v>-52.626585889060152</v>
      </c>
      <c r="U7677">
        <f t="shared" si="1063"/>
        <v>2862.7415206958917</v>
      </c>
      <c r="W7677">
        <f t="shared" si="1064"/>
        <v>137.25847930410828</v>
      </c>
      <c r="AB7677" s="3">
        <v>3000</v>
      </c>
      <c r="AD7677">
        <f t="shared" si="1068"/>
        <v>2968.1411462315777</v>
      </c>
      <c r="AF7677">
        <f t="shared" si="1069"/>
        <v>31.85885376842225</v>
      </c>
      <c r="AK7677" s="4">
        <f t="shared" si="1070"/>
        <v>3001.1978448526688</v>
      </c>
      <c r="AM7677">
        <f t="shared" si="1071"/>
        <v>1.1978448526688226</v>
      </c>
    </row>
    <row r="7678" spans="1:39" x14ac:dyDescent="0.2">
      <c r="A7678" s="5">
        <v>13362.39</v>
      </c>
      <c r="C7678" s="3">
        <v>3000</v>
      </c>
      <c r="E7678" s="3">
        <v>3000</v>
      </c>
      <c r="G7678" s="4">
        <f t="shared" si="1065"/>
        <v>2955.4620265096282</v>
      </c>
      <c r="I7678">
        <f t="shared" si="1066"/>
        <v>44.537973490371769</v>
      </c>
      <c r="K7678" s="1">
        <f t="shared" si="1067"/>
        <v>-44.537973490371769</v>
      </c>
      <c r="U7678">
        <f t="shared" si="1063"/>
        <v>2873.4924099251971</v>
      </c>
      <c r="W7678">
        <f t="shared" si="1064"/>
        <v>126.50759007480292</v>
      </c>
      <c r="AB7678" s="3">
        <v>3000</v>
      </c>
      <c r="AD7678">
        <f t="shared" si="1068"/>
        <v>2975.6936771574851</v>
      </c>
      <c r="AF7678">
        <f t="shared" si="1069"/>
        <v>24.306322842514874</v>
      </c>
      <c r="AK7678" s="4">
        <f t="shared" si="1070"/>
        <v>3007.7132905616472</v>
      </c>
      <c r="AM7678">
        <f t="shared" si="1071"/>
        <v>7.7132905616472272</v>
      </c>
    </row>
    <row r="7679" spans="1:39" x14ac:dyDescent="0.2">
      <c r="A7679" s="5">
        <v>13447.19</v>
      </c>
      <c r="C7679" s="3">
        <v>2949.98</v>
      </c>
      <c r="E7679" s="3">
        <v>3000</v>
      </c>
      <c r="G7679" s="4">
        <f t="shared" si="1065"/>
        <v>2958.5457253897284</v>
      </c>
      <c r="I7679">
        <f t="shared" si="1066"/>
        <v>8.5657253897284136</v>
      </c>
      <c r="K7679" s="1">
        <f t="shared" si="1067"/>
        <v>8.5657253897284136</v>
      </c>
      <c r="U7679">
        <f t="shared" si="1063"/>
        <v>2877.5910740028417</v>
      </c>
      <c r="W7679">
        <f t="shared" si="1064"/>
        <v>72.388925997158367</v>
      </c>
      <c r="AB7679" s="3">
        <v>2989.99</v>
      </c>
      <c r="AD7679">
        <f t="shared" si="1068"/>
        <v>2974.8970231829994</v>
      </c>
      <c r="AF7679">
        <f t="shared" si="1069"/>
        <v>24.917023182999401</v>
      </c>
      <c r="AK7679" s="4">
        <f t="shared" si="1070"/>
        <v>3007.2437943941036</v>
      </c>
      <c r="AM7679">
        <f t="shared" si="1071"/>
        <v>57.26379439410357</v>
      </c>
    </row>
    <row r="7680" spans="1:39" x14ac:dyDescent="0.2">
      <c r="A7680" s="5">
        <v>13323.3</v>
      </c>
      <c r="C7680" s="3">
        <v>2899.99</v>
      </c>
      <c r="E7680" s="3">
        <v>2929.29</v>
      </c>
      <c r="G7680" s="4">
        <f t="shared" si="1065"/>
        <v>2932.3258041094678</v>
      </c>
      <c r="I7680">
        <f t="shared" si="1066"/>
        <v>32.335804109467972</v>
      </c>
      <c r="K7680" s="1">
        <f t="shared" si="1067"/>
        <v>32.335804109467972</v>
      </c>
      <c r="U7680">
        <f t="shared" si="1063"/>
        <v>2871.594294670133</v>
      </c>
      <c r="W7680">
        <f t="shared" si="1064"/>
        <v>28.395705329866814</v>
      </c>
      <c r="AB7680" s="3">
        <v>2925.96</v>
      </c>
      <c r="AD7680">
        <f t="shared" si="1068"/>
        <v>2947.1704987533599</v>
      </c>
      <c r="AF7680">
        <f t="shared" si="1069"/>
        <v>47.180498753360098</v>
      </c>
      <c r="AK7680" s="4">
        <f t="shared" si="1070"/>
        <v>2970.7451846777353</v>
      </c>
      <c r="AM7680">
        <f t="shared" si="1071"/>
        <v>70.755184677735542</v>
      </c>
    </row>
    <row r="7681" spans="1:39" x14ac:dyDescent="0.2">
      <c r="A7681" s="5">
        <v>12945.53</v>
      </c>
      <c r="C7681" s="3">
        <v>2796.43</v>
      </c>
      <c r="E7681" s="3">
        <v>2799.01</v>
      </c>
      <c r="G7681" s="4">
        <f t="shared" si="1065"/>
        <v>2878.3084482985496</v>
      </c>
      <c r="I7681">
        <f t="shared" si="1066"/>
        <v>81.878448298549756</v>
      </c>
      <c r="K7681" s="1">
        <f t="shared" si="1067"/>
        <v>81.878448298549756</v>
      </c>
      <c r="U7681">
        <f t="shared" si="1063"/>
        <v>2852.9583370994037</v>
      </c>
      <c r="W7681">
        <f t="shared" si="1064"/>
        <v>56.528337099403871</v>
      </c>
      <c r="AB7681" s="3">
        <v>2835.99</v>
      </c>
      <c r="AD7681">
        <f t="shared" si="1068"/>
        <v>2901.0389554660173</v>
      </c>
      <c r="AF7681">
        <f t="shared" si="1069"/>
        <v>104.60895546601751</v>
      </c>
      <c r="AK7681" s="4">
        <f t="shared" si="1070"/>
        <v>2907.1621119838092</v>
      </c>
      <c r="AM7681">
        <f t="shared" si="1071"/>
        <v>110.73211198380932</v>
      </c>
    </row>
    <row r="7682" spans="1:39" x14ac:dyDescent="0.2">
      <c r="A7682" s="5">
        <v>12100.51</v>
      </c>
      <c r="C7682" s="3">
        <v>2898.99</v>
      </c>
      <c r="E7682" s="3">
        <v>2900</v>
      </c>
      <c r="G7682" s="4">
        <f t="shared" si="1065"/>
        <v>2876.4079622308682</v>
      </c>
      <c r="I7682">
        <f t="shared" si="1066"/>
        <v>22.582037769131603</v>
      </c>
      <c r="K7682" s="1">
        <f t="shared" si="1067"/>
        <v>-22.582037769131603</v>
      </c>
      <c r="U7682">
        <f t="shared" si="1063"/>
        <v>2809.2234690944183</v>
      </c>
      <c r="W7682">
        <f t="shared" si="1064"/>
        <v>89.766530905581476</v>
      </c>
      <c r="AB7682" s="3">
        <v>2917.83</v>
      </c>
      <c r="AD7682">
        <f t="shared" si="1068"/>
        <v>2900.3692284934036</v>
      </c>
      <c r="AF7682">
        <f t="shared" si="1069"/>
        <v>1.3792284934038435</v>
      </c>
      <c r="AK7682" s="4">
        <f t="shared" si="1070"/>
        <v>2924.7596328491977</v>
      </c>
      <c r="AM7682">
        <f t="shared" si="1071"/>
        <v>25.769632849197933</v>
      </c>
    </row>
    <row r="7683" spans="1:39" x14ac:dyDescent="0.2">
      <c r="A7683" s="5">
        <v>11571.89</v>
      </c>
      <c r="C7683" s="3">
        <v>2774.99</v>
      </c>
      <c r="E7683" s="3">
        <v>2799.99</v>
      </c>
      <c r="G7683" s="4">
        <f t="shared" si="1065"/>
        <v>2823.93064902894</v>
      </c>
      <c r="I7683">
        <f t="shared" si="1066"/>
        <v>48.940649028940243</v>
      </c>
      <c r="K7683" s="1">
        <f t="shared" si="1067"/>
        <v>48.940649028940243</v>
      </c>
      <c r="U7683">
        <f t="shared" ref="U7683:U7746" si="1072">$S$4*LN(MAX(1,A7683))+$S$5</f>
        <v>2780.2828019291987</v>
      </c>
      <c r="W7683">
        <f t="shared" ref="W7683:W7746" si="1073">ABS(U7683-C7683)</f>
        <v>5.2928019291989585</v>
      </c>
      <c r="AB7683" s="3">
        <v>2899.99</v>
      </c>
      <c r="AD7683">
        <f t="shared" si="1068"/>
        <v>2873.4869334186001</v>
      </c>
      <c r="AF7683">
        <f t="shared" si="1069"/>
        <v>98.496933418600292</v>
      </c>
      <c r="AK7683" s="4">
        <f t="shared" si="1070"/>
        <v>2882.194779817185</v>
      </c>
      <c r="AM7683">
        <f t="shared" si="1071"/>
        <v>107.20477981718523</v>
      </c>
    </row>
    <row r="7684" spans="1:39" x14ac:dyDescent="0.2">
      <c r="A7684" s="5">
        <v>10508.48</v>
      </c>
      <c r="C7684" s="3">
        <v>2545.69</v>
      </c>
      <c r="E7684" s="3">
        <v>2550.0100000000002</v>
      </c>
      <c r="G7684" s="4">
        <f t="shared" si="1065"/>
        <v>2700.1972862724297</v>
      </c>
      <c r="I7684">
        <f t="shared" si="1066"/>
        <v>154.50728627242961</v>
      </c>
      <c r="K7684" s="1">
        <f t="shared" si="1067"/>
        <v>154.50728627242961</v>
      </c>
      <c r="U7684">
        <f t="shared" si="1072"/>
        <v>2717.8280418641002</v>
      </c>
      <c r="W7684">
        <f t="shared" si="1073"/>
        <v>172.13804186410016</v>
      </c>
      <c r="AB7684" s="3">
        <v>2694.21</v>
      </c>
      <c r="AD7684">
        <f t="shared" si="1068"/>
        <v>2754.0435887383405</v>
      </c>
      <c r="AF7684">
        <f t="shared" si="1069"/>
        <v>208.35358873834048</v>
      </c>
      <c r="AK7684" s="4">
        <f t="shared" si="1070"/>
        <v>2734.2334226276143</v>
      </c>
      <c r="AM7684">
        <f t="shared" si="1071"/>
        <v>188.54342262761429</v>
      </c>
    </row>
    <row r="7685" spans="1:39" x14ac:dyDescent="0.2">
      <c r="A7685" s="5">
        <v>9687.4500000000007</v>
      </c>
      <c r="C7685" s="3">
        <v>2448</v>
      </c>
      <c r="E7685" s="3">
        <v>2317.44</v>
      </c>
      <c r="G7685" s="4">
        <f t="shared" si="1065"/>
        <v>2589.1426061212633</v>
      </c>
      <c r="I7685">
        <f t="shared" si="1066"/>
        <v>141.14260612126327</v>
      </c>
      <c r="K7685" s="1">
        <f t="shared" si="1067"/>
        <v>141.14260612126327</v>
      </c>
      <c r="U7685">
        <f t="shared" si="1072"/>
        <v>2665.1208805127167</v>
      </c>
      <c r="W7685">
        <f t="shared" si="1073"/>
        <v>217.12088051271667</v>
      </c>
      <c r="AB7685" s="3">
        <v>2498.1999999999998</v>
      </c>
      <c r="AD7685">
        <f t="shared" si="1068"/>
        <v>2645.0358025587643</v>
      </c>
      <c r="AF7685">
        <f t="shared" si="1069"/>
        <v>197.03580255876432</v>
      </c>
      <c r="AK7685" s="4">
        <f t="shared" si="1070"/>
        <v>2598.5023356998727</v>
      </c>
      <c r="AM7685">
        <f t="shared" si="1071"/>
        <v>150.50233569987267</v>
      </c>
    </row>
    <row r="7686" spans="1:39" x14ac:dyDescent="0.2">
      <c r="A7686" s="5">
        <v>8873.2099999999991</v>
      </c>
      <c r="C7686" s="3">
        <v>2424.9899999999998</v>
      </c>
      <c r="E7686" s="3">
        <v>2300.0100000000002</v>
      </c>
      <c r="G7686" s="4">
        <f t="shared" si="1065"/>
        <v>2540.9956179283845</v>
      </c>
      <c r="I7686">
        <f t="shared" si="1066"/>
        <v>116.00561792838471</v>
      </c>
      <c r="K7686" s="1">
        <f t="shared" si="1067"/>
        <v>116.00561792838471</v>
      </c>
      <c r="U7686">
        <f t="shared" si="1072"/>
        <v>2608.2391387910743</v>
      </c>
      <c r="W7686">
        <f t="shared" si="1073"/>
        <v>183.24913879107453</v>
      </c>
      <c r="AB7686" s="3">
        <v>2375.1999999999998</v>
      </c>
      <c r="AD7686">
        <f t="shared" si="1068"/>
        <v>2559.9068610343797</v>
      </c>
      <c r="AF7686">
        <f t="shared" si="1069"/>
        <v>134.91686103437996</v>
      </c>
      <c r="AK7686" s="4">
        <f t="shared" si="1070"/>
        <v>2524.2946271453065</v>
      </c>
      <c r="AM7686">
        <f t="shared" si="1071"/>
        <v>99.304627145306767</v>
      </c>
    </row>
    <row r="7687" spans="1:39" x14ac:dyDescent="0.2">
      <c r="A7687" s="5">
        <v>8860.1</v>
      </c>
      <c r="C7687" s="3">
        <v>2385.69</v>
      </c>
      <c r="E7687" s="3">
        <v>2174.9699999999998</v>
      </c>
      <c r="G7687" s="4">
        <f t="shared" si="1065"/>
        <v>2501.8872928448127</v>
      </c>
      <c r="I7687">
        <f t="shared" si="1066"/>
        <v>116.19729284481264</v>
      </c>
      <c r="K7687" s="1">
        <f t="shared" si="1067"/>
        <v>116.19729284481264</v>
      </c>
      <c r="U7687">
        <f t="shared" si="1072"/>
        <v>2607.281177413473</v>
      </c>
      <c r="W7687">
        <f t="shared" si="1073"/>
        <v>221.59117741347291</v>
      </c>
      <c r="AB7687" s="3">
        <v>2375.19</v>
      </c>
      <c r="AD7687">
        <f t="shared" si="1068"/>
        <v>2559.2302180776637</v>
      </c>
      <c r="AF7687">
        <f t="shared" si="1069"/>
        <v>173.54021807766367</v>
      </c>
      <c r="AK7687" s="4">
        <f t="shared" si="1070"/>
        <v>2499.0031352445344</v>
      </c>
      <c r="AM7687">
        <f t="shared" si="1071"/>
        <v>113.31313524453435</v>
      </c>
    </row>
    <row r="7688" spans="1:39" x14ac:dyDescent="0.2">
      <c r="A7688" s="5">
        <v>8091.77</v>
      </c>
      <c r="C7688" s="3">
        <v>1895</v>
      </c>
      <c r="E7688" s="3">
        <v>2137.8200000000002</v>
      </c>
      <c r="G7688" s="4">
        <f t="shared" si="1065"/>
        <v>2446.2648228651706</v>
      </c>
      <c r="I7688">
        <f t="shared" si="1066"/>
        <v>551.26482286517057</v>
      </c>
      <c r="K7688" s="1">
        <f t="shared" si="1067"/>
        <v>551.26482286517057</v>
      </c>
      <c r="U7688">
        <f t="shared" si="1072"/>
        <v>2548.510206441169</v>
      </c>
      <c r="W7688">
        <f t="shared" si="1073"/>
        <v>653.51020644116898</v>
      </c>
      <c r="AB7688" s="3">
        <v>2050</v>
      </c>
      <c r="AD7688">
        <f t="shared" si="1068"/>
        <v>2398.5237508039368</v>
      </c>
      <c r="AF7688">
        <f t="shared" si="1069"/>
        <v>503.52375080393676</v>
      </c>
      <c r="AK7688" s="4">
        <f t="shared" si="1070"/>
        <v>2360.097816434768</v>
      </c>
      <c r="AM7688">
        <f t="shared" si="1071"/>
        <v>465.09781643476799</v>
      </c>
    </row>
    <row r="7689" spans="1:39" x14ac:dyDescent="0.2">
      <c r="A7689" s="5">
        <v>7706.61</v>
      </c>
      <c r="C7689" s="3">
        <v>1967.99</v>
      </c>
      <c r="E7689" s="3">
        <v>1851.29</v>
      </c>
      <c r="G7689" s="4">
        <f t="shared" si="1065"/>
        <v>2334.5266634028812</v>
      </c>
      <c r="I7689">
        <f t="shared" si="1066"/>
        <v>366.53666340288123</v>
      </c>
      <c r="K7689" s="1">
        <f t="shared" si="1067"/>
        <v>366.53666340288123</v>
      </c>
      <c r="U7689">
        <f t="shared" si="1072"/>
        <v>2516.912924630617</v>
      </c>
      <c r="W7689">
        <f t="shared" si="1073"/>
        <v>548.92292463061699</v>
      </c>
      <c r="AB7689" s="3">
        <v>2049.9899999999998</v>
      </c>
      <c r="AD7689">
        <f t="shared" si="1068"/>
        <v>2376.3228962045337</v>
      </c>
      <c r="AF7689">
        <f t="shared" si="1069"/>
        <v>408.33289620453365</v>
      </c>
      <c r="AK7689" s="4">
        <f t="shared" si="1070"/>
        <v>2284.3272140137324</v>
      </c>
      <c r="AM7689">
        <f t="shared" si="1071"/>
        <v>316.33721401373236</v>
      </c>
    </row>
    <row r="7690" spans="1:39" x14ac:dyDescent="0.2">
      <c r="A7690" s="5">
        <v>8818.07</v>
      </c>
      <c r="C7690" s="3">
        <v>2848.71</v>
      </c>
      <c r="E7690" s="3">
        <v>2799.99</v>
      </c>
      <c r="G7690" s="4">
        <f t="shared" si="1065"/>
        <v>2691.4521040208829</v>
      </c>
      <c r="I7690">
        <f t="shared" si="1066"/>
        <v>157.25789597911717</v>
      </c>
      <c r="K7690" s="1">
        <f t="shared" si="1067"/>
        <v>-157.25789597911717</v>
      </c>
      <c r="U7690">
        <f t="shared" si="1072"/>
        <v>2604.200416911935</v>
      </c>
      <c r="W7690">
        <f t="shared" si="1073"/>
        <v>244.50958308806503</v>
      </c>
      <c r="AB7690" s="3">
        <v>2829.99</v>
      </c>
      <c r="AD7690">
        <f t="shared" si="1068"/>
        <v>2724.0824105814868</v>
      </c>
      <c r="AF7690">
        <f t="shared" si="1069"/>
        <v>124.62758941851325</v>
      </c>
      <c r="AK7690" s="4">
        <f t="shared" si="1070"/>
        <v>2754.8287527073171</v>
      </c>
      <c r="AM7690">
        <f t="shared" si="1071"/>
        <v>93.881247292682929</v>
      </c>
    </row>
    <row r="7691" spans="1:39" x14ac:dyDescent="0.2">
      <c r="A7691" s="5">
        <v>8704.17</v>
      </c>
      <c r="C7691" s="3">
        <v>2862.69</v>
      </c>
      <c r="E7691" s="3">
        <v>2898.99</v>
      </c>
      <c r="G7691" s="4">
        <f t="shared" si="1065"/>
        <v>2715.5080377799877</v>
      </c>
      <c r="I7691">
        <f t="shared" si="1066"/>
        <v>147.18196222001234</v>
      </c>
      <c r="K7691" s="1">
        <f t="shared" si="1067"/>
        <v>-147.18196222001234</v>
      </c>
      <c r="U7691">
        <f t="shared" si="1072"/>
        <v>2595.7772530047309</v>
      </c>
      <c r="W7691">
        <f t="shared" si="1073"/>
        <v>266.91274699526912</v>
      </c>
      <c r="AB7691" s="3">
        <v>2680.13</v>
      </c>
      <c r="AD7691">
        <f t="shared" si="1068"/>
        <v>2663.1319493089572</v>
      </c>
      <c r="AF7691">
        <f t="shared" si="1069"/>
        <v>199.55805069104281</v>
      </c>
      <c r="AK7691" s="4">
        <f t="shared" si="1070"/>
        <v>2725.0703959848461</v>
      </c>
      <c r="AM7691">
        <f t="shared" si="1071"/>
        <v>137.61960401515398</v>
      </c>
    </row>
    <row r="7692" spans="1:39" x14ac:dyDescent="0.2">
      <c r="A7692" s="5">
        <v>8523.2199999999993</v>
      </c>
      <c r="C7692" s="3">
        <v>2100</v>
      </c>
      <c r="E7692" s="3">
        <v>2500</v>
      </c>
      <c r="G7692" s="4">
        <f t="shared" si="1065"/>
        <v>2582.7766624251408</v>
      </c>
      <c r="I7692">
        <f t="shared" si="1066"/>
        <v>482.77666242514078</v>
      </c>
      <c r="K7692" s="1">
        <f t="shared" si="1067"/>
        <v>482.77666242514078</v>
      </c>
      <c r="U7692">
        <f t="shared" si="1072"/>
        <v>2582.1662506480911</v>
      </c>
      <c r="W7692">
        <f t="shared" si="1073"/>
        <v>482.16625064809114</v>
      </c>
      <c r="AB7692" s="3">
        <v>2649</v>
      </c>
      <c r="AD7692">
        <f t="shared" si="1068"/>
        <v>2642.1382948396108</v>
      </c>
      <c r="AF7692">
        <f t="shared" si="1069"/>
        <v>542.13829483961081</v>
      </c>
      <c r="AK7692" s="4">
        <f t="shared" si="1070"/>
        <v>2628.7960660469807</v>
      </c>
      <c r="AM7692">
        <f t="shared" si="1071"/>
        <v>528.79606604698074</v>
      </c>
    </row>
    <row r="7693" spans="1:39" x14ac:dyDescent="0.2">
      <c r="A7693" s="5">
        <v>7861.54</v>
      </c>
      <c r="C7693" s="3">
        <v>2000.01</v>
      </c>
      <c r="E7693" s="3">
        <v>2488.44</v>
      </c>
      <c r="G7693" s="4">
        <f t="shared" si="1065"/>
        <v>2539.8356394404309</v>
      </c>
      <c r="I7693">
        <f t="shared" si="1066"/>
        <v>539.8256394404309</v>
      </c>
      <c r="K7693" s="1">
        <f t="shared" si="1067"/>
        <v>539.8256394404309</v>
      </c>
      <c r="U7693">
        <f t="shared" si="1072"/>
        <v>2529.8087126719652</v>
      </c>
      <c r="W7693">
        <f t="shared" si="1073"/>
        <v>529.79871267196518</v>
      </c>
      <c r="AB7693" s="3">
        <v>2749</v>
      </c>
      <c r="AD7693">
        <f t="shared" si="1068"/>
        <v>2642.0800232066545</v>
      </c>
      <c r="AF7693">
        <f t="shared" si="1069"/>
        <v>642.07002320665447</v>
      </c>
      <c r="AK7693" s="4">
        <f t="shared" si="1070"/>
        <v>2624.2860657305814</v>
      </c>
      <c r="AM7693">
        <f t="shared" si="1071"/>
        <v>624.27606573058142</v>
      </c>
    </row>
    <row r="7694" spans="1:39" x14ac:dyDescent="0.2">
      <c r="A7694" s="5">
        <v>6860.66</v>
      </c>
      <c r="C7694" s="3">
        <v>1500.01</v>
      </c>
      <c r="E7694" s="3">
        <v>2050</v>
      </c>
      <c r="G7694" s="4">
        <f t="shared" si="1065"/>
        <v>2338.85239079654</v>
      </c>
      <c r="I7694">
        <f t="shared" si="1066"/>
        <v>838.84239079654003</v>
      </c>
      <c r="K7694" s="1">
        <f t="shared" si="1067"/>
        <v>838.84239079654003</v>
      </c>
      <c r="U7694">
        <f t="shared" si="1072"/>
        <v>2441.5790208280218</v>
      </c>
      <c r="W7694">
        <f t="shared" si="1073"/>
        <v>941.56902082802185</v>
      </c>
      <c r="AB7694" s="3">
        <v>1851.29</v>
      </c>
      <c r="AD7694">
        <f t="shared" si="1068"/>
        <v>2250.4319076286852</v>
      </c>
      <c r="AF7694">
        <f t="shared" si="1069"/>
        <v>750.42190762868518</v>
      </c>
      <c r="AK7694" s="4">
        <f t="shared" si="1070"/>
        <v>2219.3109748601114</v>
      </c>
      <c r="AM7694">
        <f t="shared" si="1071"/>
        <v>719.30097486011141</v>
      </c>
    </row>
    <row r="7695" spans="1:39" x14ac:dyDescent="0.2">
      <c r="A7695" s="5">
        <v>6834.85</v>
      </c>
      <c r="C7695" s="3">
        <v>1500.01</v>
      </c>
      <c r="E7695" s="3">
        <v>2325.4299999999998</v>
      </c>
      <c r="G7695" s="4">
        <f t="shared" si="1065"/>
        <v>2421.5727979719877</v>
      </c>
      <c r="I7695">
        <f t="shared" si="1066"/>
        <v>921.56279797198772</v>
      </c>
      <c r="K7695" s="1">
        <f t="shared" si="1067"/>
        <v>921.56279797198772</v>
      </c>
      <c r="U7695">
        <f t="shared" si="1072"/>
        <v>2439.1370225997912</v>
      </c>
      <c r="W7695">
        <f t="shared" si="1073"/>
        <v>939.12702259979119</v>
      </c>
      <c r="AB7695" s="3">
        <v>2000</v>
      </c>
      <c r="AD7695">
        <f t="shared" si="1068"/>
        <v>2303.327245840776</v>
      </c>
      <c r="AF7695">
        <f t="shared" si="1069"/>
        <v>803.31724584077597</v>
      </c>
      <c r="AK7695" s="4">
        <f t="shared" si="1070"/>
        <v>2316.1329229470439</v>
      </c>
      <c r="AM7695">
        <f t="shared" si="1071"/>
        <v>816.12292294704389</v>
      </c>
    </row>
    <row r="7696" spans="1:39" x14ac:dyDescent="0.2">
      <c r="A7696" s="5">
        <v>7743.41</v>
      </c>
      <c r="C7696" s="3">
        <v>2248</v>
      </c>
      <c r="E7696" s="3">
        <v>2750.01</v>
      </c>
      <c r="G7696" s="4">
        <f t="shared" si="1065"/>
        <v>2612.7580258663256</v>
      </c>
      <c r="I7696">
        <f t="shared" si="1066"/>
        <v>364.75802586632562</v>
      </c>
      <c r="K7696" s="1">
        <f t="shared" si="1067"/>
        <v>364.75802586632562</v>
      </c>
      <c r="U7696">
        <f t="shared" si="1072"/>
        <v>2519.9993418210747</v>
      </c>
      <c r="W7696">
        <f t="shared" si="1073"/>
        <v>271.99934182107472</v>
      </c>
      <c r="AB7696" s="3">
        <v>2695.54</v>
      </c>
      <c r="AD7696">
        <f t="shared" si="1068"/>
        <v>2615.55676864116</v>
      </c>
      <c r="AF7696">
        <f t="shared" si="1069"/>
        <v>367.55676864116003</v>
      </c>
      <c r="AK7696" s="4">
        <f t="shared" si="1070"/>
        <v>2654.254281945106</v>
      </c>
      <c r="AM7696">
        <f t="shared" si="1071"/>
        <v>406.25428194510596</v>
      </c>
    </row>
    <row r="7697" spans="1:39" x14ac:dyDescent="0.2">
      <c r="A7697" s="5">
        <v>8699.5300000000007</v>
      </c>
      <c r="C7697" s="3">
        <v>2525</v>
      </c>
      <c r="E7697" s="3">
        <v>2800</v>
      </c>
      <c r="G7697" s="4">
        <f t="shared" si="1065"/>
        <v>2684.8579441334632</v>
      </c>
      <c r="I7697">
        <f t="shared" si="1066"/>
        <v>159.85794413346321</v>
      </c>
      <c r="K7697" s="1">
        <f t="shared" si="1067"/>
        <v>159.85794413346321</v>
      </c>
      <c r="U7697">
        <f t="shared" si="1072"/>
        <v>2595.4317821316185</v>
      </c>
      <c r="W7697">
        <f t="shared" si="1073"/>
        <v>70.431782131618547</v>
      </c>
      <c r="AB7697" s="3">
        <v>2849.01</v>
      </c>
      <c r="AD7697">
        <f t="shared" si="1068"/>
        <v>2724.9071434566699</v>
      </c>
      <c r="AF7697">
        <f t="shared" si="1069"/>
        <v>199.90714345666993</v>
      </c>
      <c r="AK7697" s="4">
        <f t="shared" si="1070"/>
        <v>2755.1284384933933</v>
      </c>
      <c r="AM7697">
        <f t="shared" si="1071"/>
        <v>230.12843849339333</v>
      </c>
    </row>
    <row r="7698" spans="1:39" x14ac:dyDescent="0.2">
      <c r="A7698" s="5">
        <v>9977.7900000000009</v>
      </c>
      <c r="C7698" s="3">
        <v>2545.69</v>
      </c>
      <c r="E7698" s="3">
        <v>2800</v>
      </c>
      <c r="G7698" s="4">
        <f t="shared" si="1065"/>
        <v>2751.684450768752</v>
      </c>
      <c r="I7698">
        <f t="shared" si="1066"/>
        <v>205.9944507687519</v>
      </c>
      <c r="K7698" s="1">
        <f t="shared" si="1067"/>
        <v>205.9944507687519</v>
      </c>
      <c r="U7698">
        <f t="shared" si="1072"/>
        <v>2684.2534903561304</v>
      </c>
      <c r="W7698">
        <f t="shared" si="1073"/>
        <v>138.56349035613039</v>
      </c>
      <c r="AB7698" s="3">
        <v>2791.2</v>
      </c>
      <c r="AD7698">
        <f t="shared" si="1068"/>
        <v>2766.0750558495179</v>
      </c>
      <c r="AF7698">
        <f t="shared" si="1069"/>
        <v>220.38505584951781</v>
      </c>
      <c r="AK7698" s="4">
        <f t="shared" si="1070"/>
        <v>2791.900965194377</v>
      </c>
      <c r="AM7698">
        <f t="shared" si="1071"/>
        <v>246.21096519437697</v>
      </c>
    </row>
    <row r="7699" spans="1:39" x14ac:dyDescent="0.2">
      <c r="A7699" s="5">
        <v>10559.1</v>
      </c>
      <c r="C7699" s="3">
        <v>2799.99</v>
      </c>
      <c r="E7699" s="3">
        <v>2901.19</v>
      </c>
      <c r="G7699" s="4">
        <f t="shared" si="1065"/>
        <v>2810.3528721077864</v>
      </c>
      <c r="I7699">
        <f t="shared" si="1066"/>
        <v>10.362872107786643</v>
      </c>
      <c r="K7699" s="1">
        <f t="shared" si="1067"/>
        <v>10.362872107786643</v>
      </c>
      <c r="U7699">
        <f t="shared" si="1072"/>
        <v>2720.9415023623201</v>
      </c>
      <c r="W7699">
        <f t="shared" si="1073"/>
        <v>79.048497637679702</v>
      </c>
      <c r="AB7699" s="3">
        <v>2899.99</v>
      </c>
      <c r="AD7699">
        <f t="shared" si="1068"/>
        <v>2831.7994980257458</v>
      </c>
      <c r="AF7699">
        <f t="shared" si="1069"/>
        <v>31.809498025746052</v>
      </c>
      <c r="AK7699" s="4">
        <f t="shared" si="1070"/>
        <v>2866.2288886473661</v>
      </c>
      <c r="AM7699">
        <f t="shared" si="1071"/>
        <v>66.238888647366366</v>
      </c>
    </row>
    <row r="7700" spans="1:39" x14ac:dyDescent="0.2">
      <c r="A7700" s="5">
        <v>10980.03</v>
      </c>
      <c r="C7700" s="3">
        <v>2899</v>
      </c>
      <c r="E7700" s="3">
        <v>2943.1</v>
      </c>
      <c r="G7700" s="4">
        <f t="shared" si="1065"/>
        <v>2842.2740262973512</v>
      </c>
      <c r="I7700">
        <f t="shared" si="1066"/>
        <v>56.725973702648844</v>
      </c>
      <c r="K7700" s="1">
        <f t="shared" si="1067"/>
        <v>-56.725973702648844</v>
      </c>
      <c r="U7700">
        <f t="shared" si="1072"/>
        <v>2746.2678202479278</v>
      </c>
      <c r="W7700">
        <f t="shared" si="1073"/>
        <v>152.73217975207217</v>
      </c>
      <c r="AB7700" s="3">
        <v>2920.9</v>
      </c>
      <c r="AD7700">
        <f t="shared" si="1068"/>
        <v>2857.2700998923297</v>
      </c>
      <c r="AF7700">
        <f t="shared" si="1069"/>
        <v>41.729900107670346</v>
      </c>
      <c r="AK7700" s="4">
        <f t="shared" si="1070"/>
        <v>2896.028514467389</v>
      </c>
      <c r="AM7700">
        <f t="shared" si="1071"/>
        <v>2.971485532611041</v>
      </c>
    </row>
    <row r="7701" spans="1:39" x14ac:dyDescent="0.2">
      <c r="A7701" s="5">
        <v>11063.83</v>
      </c>
      <c r="C7701" s="3">
        <v>2989</v>
      </c>
      <c r="E7701" s="3">
        <v>3000</v>
      </c>
      <c r="G7701" s="4">
        <f t="shared" si="1065"/>
        <v>2863.4486171248554</v>
      </c>
      <c r="I7701">
        <f t="shared" si="1066"/>
        <v>125.55138287514455</v>
      </c>
      <c r="K7701" s="1">
        <f t="shared" si="1067"/>
        <v>-125.55138287514455</v>
      </c>
      <c r="U7701">
        <f t="shared" si="1072"/>
        <v>2751.1938099741242</v>
      </c>
      <c r="W7701">
        <f t="shared" si="1073"/>
        <v>237.80619002587582</v>
      </c>
      <c r="AB7701" s="3">
        <v>2950</v>
      </c>
      <c r="AD7701">
        <f t="shared" si="1068"/>
        <v>2871.4170298157192</v>
      </c>
      <c r="AF7701">
        <f t="shared" si="1069"/>
        <v>117.58297018428084</v>
      </c>
      <c r="AK7701" s="4">
        <f t="shared" si="1070"/>
        <v>2918.8432549109648</v>
      </c>
      <c r="AM7701">
        <f t="shared" si="1071"/>
        <v>70.156745089035212</v>
      </c>
    </row>
    <row r="7702" spans="1:39" x14ac:dyDescent="0.2">
      <c r="A7702" s="5">
        <v>11303.66</v>
      </c>
      <c r="C7702" s="3">
        <v>3000</v>
      </c>
      <c r="E7702" s="3">
        <v>3000</v>
      </c>
      <c r="G7702" s="4">
        <f t="shared" si="1065"/>
        <v>2873.9022579069797</v>
      </c>
      <c r="I7702">
        <f t="shared" si="1066"/>
        <v>126.09774209302032</v>
      </c>
      <c r="K7702" s="1">
        <f t="shared" si="1067"/>
        <v>-126.09774209302032</v>
      </c>
      <c r="U7702">
        <f t="shared" si="1072"/>
        <v>2765.0881503816076</v>
      </c>
      <c r="W7702">
        <f t="shared" si="1073"/>
        <v>234.91184961839235</v>
      </c>
      <c r="AB7702" s="3">
        <v>2995</v>
      </c>
      <c r="AD7702">
        <f t="shared" si="1068"/>
        <v>2897.7032172555787</v>
      </c>
      <c r="AF7702">
        <f t="shared" si="1069"/>
        <v>102.29678274442131</v>
      </c>
      <c r="AK7702" s="4">
        <f t="shared" si="1070"/>
        <v>2940.5409614307932</v>
      </c>
      <c r="AM7702">
        <f t="shared" si="1071"/>
        <v>59.459038569206768</v>
      </c>
    </row>
    <row r="7703" spans="1:39" x14ac:dyDescent="0.2">
      <c r="A7703" s="5">
        <v>11315.11</v>
      </c>
      <c r="C7703" s="3">
        <v>2911.36</v>
      </c>
      <c r="E7703" s="3">
        <v>2949.98</v>
      </c>
      <c r="G7703" s="4">
        <f t="shared" si="1065"/>
        <v>2859.0395111793468</v>
      </c>
      <c r="I7703">
        <f t="shared" si="1066"/>
        <v>52.320488820653281</v>
      </c>
      <c r="K7703" s="1">
        <f t="shared" si="1067"/>
        <v>-52.320488820653281</v>
      </c>
      <c r="U7703">
        <f t="shared" si="1072"/>
        <v>2765.7441016474445</v>
      </c>
      <c r="W7703">
        <f t="shared" si="1073"/>
        <v>145.61589835255563</v>
      </c>
      <c r="AB7703" s="3">
        <v>2925.2</v>
      </c>
      <c r="AD7703">
        <f t="shared" si="1068"/>
        <v>2872.5313353647321</v>
      </c>
      <c r="AF7703">
        <f t="shared" si="1069"/>
        <v>38.828664635268069</v>
      </c>
      <c r="AK7703" s="4">
        <f t="shared" si="1070"/>
        <v>2910.4600814512442</v>
      </c>
      <c r="AM7703">
        <f t="shared" si="1071"/>
        <v>0.8999185487559771</v>
      </c>
    </row>
    <row r="7704" spans="1:39" x14ac:dyDescent="0.2">
      <c r="A7704" s="5">
        <v>11243.31</v>
      </c>
      <c r="C7704" s="3">
        <v>2799.99</v>
      </c>
      <c r="E7704" s="3">
        <v>2899.99</v>
      </c>
      <c r="G7704" s="4">
        <f t="shared" si="1065"/>
        <v>2840.589457626631</v>
      </c>
      <c r="I7704">
        <f t="shared" si="1066"/>
        <v>40.599457626631192</v>
      </c>
      <c r="K7704" s="1">
        <f t="shared" si="1067"/>
        <v>40.599457626631192</v>
      </c>
      <c r="U7704">
        <f t="shared" si="1072"/>
        <v>2761.6197824684727</v>
      </c>
      <c r="W7704">
        <f t="shared" si="1073"/>
        <v>38.370217531527032</v>
      </c>
      <c r="AB7704" s="3">
        <v>2900</v>
      </c>
      <c r="AD7704">
        <f t="shared" si="1068"/>
        <v>2860.3797803173888</v>
      </c>
      <c r="AF7704">
        <f t="shared" si="1069"/>
        <v>60.389780317389068</v>
      </c>
      <c r="AK7704" s="4">
        <f t="shared" si="1070"/>
        <v>2890.6472954988953</v>
      </c>
      <c r="AM7704">
        <f t="shared" si="1071"/>
        <v>90.657295498895564</v>
      </c>
    </row>
    <row r="7705" spans="1:39" x14ac:dyDescent="0.2">
      <c r="A7705" s="5">
        <v>10474.41</v>
      </c>
      <c r="C7705" s="3">
        <v>2346.5100000000002</v>
      </c>
      <c r="E7705" s="3">
        <v>2796.43</v>
      </c>
      <c r="G7705" s="4">
        <f t="shared" si="1065"/>
        <v>2774.265863657356</v>
      </c>
      <c r="I7705">
        <f t="shared" si="1066"/>
        <v>427.7558636573558</v>
      </c>
      <c r="K7705" s="1">
        <f t="shared" si="1067"/>
        <v>427.7558636573558</v>
      </c>
      <c r="U7705">
        <f t="shared" si="1072"/>
        <v>2715.7240587668643</v>
      </c>
      <c r="W7705">
        <f t="shared" si="1073"/>
        <v>369.21405876686413</v>
      </c>
      <c r="AB7705" s="3">
        <v>2674.19</v>
      </c>
      <c r="AD7705">
        <f t="shared" si="1068"/>
        <v>2745.2135796986354</v>
      </c>
      <c r="AF7705">
        <f t="shared" si="1069"/>
        <v>398.70357969863517</v>
      </c>
      <c r="AK7705" s="4">
        <f t="shared" si="1070"/>
        <v>2775.7441887363484</v>
      </c>
      <c r="AM7705">
        <f t="shared" si="1071"/>
        <v>429.23418873634819</v>
      </c>
    </row>
    <row r="7706" spans="1:39" x14ac:dyDescent="0.2">
      <c r="A7706" s="5">
        <v>10149.81</v>
      </c>
      <c r="C7706" s="3">
        <v>2799.99</v>
      </c>
      <c r="E7706" s="3">
        <v>2898.99</v>
      </c>
      <c r="G7706" s="4">
        <f t="shared" si="1065"/>
        <v>2790.406871775941</v>
      </c>
      <c r="I7706">
        <f t="shared" si="1066"/>
        <v>9.5831282240587825</v>
      </c>
      <c r="K7706" s="1">
        <f t="shared" si="1067"/>
        <v>-9.5831282240587825</v>
      </c>
      <c r="U7706">
        <f t="shared" si="1072"/>
        <v>2695.3282053813405</v>
      </c>
      <c r="W7706">
        <f t="shared" si="1073"/>
        <v>104.66179461865931</v>
      </c>
      <c r="AB7706" s="3">
        <v>2949.99</v>
      </c>
      <c r="AD7706">
        <f t="shared" si="1068"/>
        <v>2832.167607937517</v>
      </c>
      <c r="AF7706">
        <f t="shared" si="1069"/>
        <v>32.177607937517223</v>
      </c>
      <c r="AK7706" s="4">
        <f t="shared" si="1070"/>
        <v>2865.0239961161733</v>
      </c>
      <c r="AM7706">
        <f t="shared" si="1071"/>
        <v>65.033996116173512</v>
      </c>
    </row>
    <row r="7707" spans="1:39" x14ac:dyDescent="0.2">
      <c r="A7707" s="5">
        <v>9842.43</v>
      </c>
      <c r="C7707" s="3">
        <v>2525</v>
      </c>
      <c r="E7707" s="3">
        <v>2774.99</v>
      </c>
      <c r="G7707" s="4">
        <f t="shared" ref="G7707:G7770" si="1074">$P$4*LN(MAX(1,A7707))+$P$5*E7707+$P$6</f>
        <v>2737.3481736391941</v>
      </c>
      <c r="I7707">
        <f t="shared" ref="I7707:I7770" si="1075">ABS(G7707-C7707)</f>
        <v>212.3481736391941</v>
      </c>
      <c r="K7707" s="1">
        <f t="shared" ref="K7707:K7770" si="1076">G7707-C7707</f>
        <v>212.3481736391941</v>
      </c>
      <c r="U7707">
        <f t="shared" si="1072"/>
        <v>2675.4038899271104</v>
      </c>
      <c r="W7707">
        <f t="shared" si="1073"/>
        <v>150.40388992711041</v>
      </c>
      <c r="AB7707" s="3">
        <v>2900</v>
      </c>
      <c r="AD7707">
        <f t="shared" si="1068"/>
        <v>2799.812865261802</v>
      </c>
      <c r="AF7707">
        <f t="shared" si="1069"/>
        <v>274.81286526180202</v>
      </c>
      <c r="AK7707" s="4">
        <f t="shared" si="1070"/>
        <v>2813.69712549106</v>
      </c>
      <c r="AM7707">
        <f t="shared" si="1071"/>
        <v>288.69712549105998</v>
      </c>
    </row>
    <row r="7708" spans="1:39" x14ac:dyDescent="0.2">
      <c r="A7708" s="5">
        <v>9166.15</v>
      </c>
      <c r="C7708" s="3">
        <v>2350.3000000000002</v>
      </c>
      <c r="E7708" s="3">
        <v>2545.69</v>
      </c>
      <c r="G7708" s="4">
        <f t="shared" si="1074"/>
        <v>2632.2528782092832</v>
      </c>
      <c r="I7708">
        <f t="shared" si="1075"/>
        <v>281.95287820928297</v>
      </c>
      <c r="K7708" s="1">
        <f t="shared" si="1076"/>
        <v>281.95287820928297</v>
      </c>
      <c r="U7708">
        <f t="shared" si="1072"/>
        <v>2629.2832586209856</v>
      </c>
      <c r="W7708">
        <f t="shared" si="1073"/>
        <v>278.98325862098545</v>
      </c>
      <c r="AB7708" s="3">
        <v>2746.24</v>
      </c>
      <c r="AD7708">
        <f t="shared" si="1068"/>
        <v>2710.9476246049112</v>
      </c>
      <c r="AF7708">
        <f t="shared" si="1069"/>
        <v>360.64762460491102</v>
      </c>
      <c r="AK7708" s="4">
        <f t="shared" si="1070"/>
        <v>2695.069704380574</v>
      </c>
      <c r="AM7708">
        <f t="shared" si="1071"/>
        <v>344.76970438057378</v>
      </c>
    </row>
    <row r="7709" spans="1:39" x14ac:dyDescent="0.2">
      <c r="A7709" s="5">
        <v>8685.4</v>
      </c>
      <c r="C7709" s="3">
        <v>2174.9699999999998</v>
      </c>
      <c r="E7709" s="3">
        <v>2448</v>
      </c>
      <c r="G7709" s="4">
        <f t="shared" si="1074"/>
        <v>2576.0006998040108</v>
      </c>
      <c r="I7709">
        <f t="shared" si="1075"/>
        <v>401.03069980401096</v>
      </c>
      <c r="K7709" s="1">
        <f t="shared" si="1076"/>
        <v>401.03069980401096</v>
      </c>
      <c r="U7709">
        <f t="shared" si="1072"/>
        <v>2594.3785979045228</v>
      </c>
      <c r="W7709">
        <f t="shared" si="1073"/>
        <v>419.40859790452305</v>
      </c>
      <c r="AB7709" s="3">
        <v>2600</v>
      </c>
      <c r="AD7709">
        <f t="shared" si="1068"/>
        <v>2632.7232093123625</v>
      </c>
      <c r="AF7709">
        <f t="shared" si="1069"/>
        <v>457.75320931236274</v>
      </c>
      <c r="AK7709" s="4">
        <f t="shared" si="1070"/>
        <v>2611.464571858904</v>
      </c>
      <c r="AM7709">
        <f t="shared" si="1071"/>
        <v>436.49457185890424</v>
      </c>
    </row>
    <row r="7710" spans="1:39" x14ac:dyDescent="0.2">
      <c r="A7710" s="5">
        <v>7872.49</v>
      </c>
      <c r="C7710" s="3">
        <v>2350.3000000000002</v>
      </c>
      <c r="E7710" s="3">
        <v>2424.9899999999998</v>
      </c>
      <c r="G7710" s="4">
        <f t="shared" si="1074"/>
        <v>2521.0348166689919</v>
      </c>
      <c r="I7710">
        <f t="shared" si="1075"/>
        <v>170.7348166689917</v>
      </c>
      <c r="K7710" s="1">
        <f t="shared" si="1076"/>
        <v>170.7348166689917</v>
      </c>
      <c r="U7710">
        <f t="shared" si="1072"/>
        <v>2530.7105106361992</v>
      </c>
      <c r="W7710">
        <f t="shared" si="1073"/>
        <v>180.41051063619898</v>
      </c>
      <c r="AB7710" s="3">
        <v>2446.46</v>
      </c>
      <c r="AD7710">
        <f t="shared" si="1068"/>
        <v>2531.6116205608191</v>
      </c>
      <c r="AF7710">
        <f t="shared" si="1069"/>
        <v>181.31162056081894</v>
      </c>
      <c r="AK7710" s="4">
        <f t="shared" si="1070"/>
        <v>2523.0306695235126</v>
      </c>
      <c r="AM7710">
        <f t="shared" si="1071"/>
        <v>172.73066952351246</v>
      </c>
    </row>
    <row r="7711" spans="1:39" x14ac:dyDescent="0.2">
      <c r="A7711" s="5">
        <v>7615.19</v>
      </c>
      <c r="C7711" s="3">
        <v>2415.29</v>
      </c>
      <c r="E7711" s="3">
        <v>2385.69</v>
      </c>
      <c r="G7711" s="4">
        <f t="shared" si="1074"/>
        <v>2492.7717449428765</v>
      </c>
      <c r="I7711">
        <f t="shared" si="1075"/>
        <v>77.481744942876503</v>
      </c>
      <c r="K7711" s="1">
        <f t="shared" si="1076"/>
        <v>77.481744942876503</v>
      </c>
      <c r="U7711">
        <f t="shared" si="1072"/>
        <v>2509.1812847607976</v>
      </c>
      <c r="W7711">
        <f t="shared" si="1073"/>
        <v>93.891284760797589</v>
      </c>
      <c r="AB7711" s="3">
        <v>2648.79</v>
      </c>
      <c r="AD7711">
        <f t="shared" si="1068"/>
        <v>2590.7890258008806</v>
      </c>
      <c r="AF7711">
        <f t="shared" si="1069"/>
        <v>175.49902580088064</v>
      </c>
      <c r="AK7711" s="4">
        <f t="shared" si="1070"/>
        <v>2561.914728507526</v>
      </c>
      <c r="AM7711">
        <f t="shared" si="1071"/>
        <v>146.62472850752602</v>
      </c>
    </row>
    <row r="7712" spans="1:39" x14ac:dyDescent="0.2">
      <c r="A7712" s="5">
        <v>7450.99</v>
      </c>
      <c r="C7712" s="3">
        <v>2500</v>
      </c>
      <c r="E7712" s="3">
        <v>1895</v>
      </c>
      <c r="G7712" s="4">
        <f t="shared" si="1074"/>
        <v>2331.5031502589645</v>
      </c>
      <c r="I7712">
        <f t="shared" si="1075"/>
        <v>168.49684974103548</v>
      </c>
      <c r="K7712" s="1">
        <f t="shared" si="1076"/>
        <v>-168.49684974103548</v>
      </c>
      <c r="U7712">
        <f t="shared" si="1072"/>
        <v>2495.058438479095</v>
      </c>
      <c r="W7712">
        <f t="shared" si="1073"/>
        <v>4.9415615209049975</v>
      </c>
      <c r="AB7712" s="3">
        <v>2550</v>
      </c>
      <c r="AD7712">
        <f t="shared" si="1068"/>
        <v>2544.5889832157168</v>
      </c>
      <c r="AF7712">
        <f t="shared" si="1069"/>
        <v>44.58898321571678</v>
      </c>
      <c r="AK7712" s="4">
        <f t="shared" si="1070"/>
        <v>2427.247202110269</v>
      </c>
      <c r="AM7712">
        <f t="shared" si="1071"/>
        <v>72.752797889731028</v>
      </c>
    </row>
    <row r="7713" spans="1:39" x14ac:dyDescent="0.2">
      <c r="A7713" s="5">
        <v>6830.58</v>
      </c>
      <c r="C7713" s="3">
        <v>2174.9699999999998</v>
      </c>
      <c r="E7713" s="3">
        <v>1967.99</v>
      </c>
      <c r="G7713" s="4">
        <f t="shared" si="1074"/>
        <v>2311.5332135637791</v>
      </c>
      <c r="I7713">
        <f t="shared" si="1075"/>
        <v>136.5632135637793</v>
      </c>
      <c r="K7713" s="1">
        <f t="shared" si="1076"/>
        <v>136.5632135637793</v>
      </c>
      <c r="U7713">
        <f t="shared" si="1072"/>
        <v>2438.7321302021041</v>
      </c>
      <c r="W7713">
        <f t="shared" si="1073"/>
        <v>263.76213020210434</v>
      </c>
      <c r="AB7713" s="3">
        <v>2149.9899999999998</v>
      </c>
      <c r="AD7713">
        <f t="shared" si="1068"/>
        <v>2358.1237118708245</v>
      </c>
      <c r="AF7713">
        <f t="shared" si="1069"/>
        <v>183.15371187082474</v>
      </c>
      <c r="AK7713" s="4">
        <f t="shared" si="1070"/>
        <v>2289.5115976165566</v>
      </c>
      <c r="AM7713">
        <f t="shared" si="1071"/>
        <v>114.54159761655683</v>
      </c>
    </row>
    <row r="7714" spans="1:39" x14ac:dyDescent="0.2">
      <c r="A7714" s="5">
        <v>6693.22</v>
      </c>
      <c r="C7714" s="3">
        <v>2799.99</v>
      </c>
      <c r="E7714" s="3">
        <v>2848.71</v>
      </c>
      <c r="G7714" s="4">
        <f t="shared" si="1074"/>
        <v>2572.0139983479858</v>
      </c>
      <c r="I7714">
        <f t="shared" si="1075"/>
        <v>227.97600165201402</v>
      </c>
      <c r="K7714" s="1">
        <f t="shared" si="1076"/>
        <v>-227.97600165201402</v>
      </c>
      <c r="U7714">
        <f t="shared" si="1072"/>
        <v>2425.5704445868137</v>
      </c>
      <c r="W7714">
        <f t="shared" si="1073"/>
        <v>374.41955541318612</v>
      </c>
      <c r="AB7714" s="3">
        <v>2446.4699999999998</v>
      </c>
      <c r="AD7714">
        <f t="shared" si="1068"/>
        <v>2457.7540909268751</v>
      </c>
      <c r="AF7714">
        <f t="shared" si="1069"/>
        <v>342.23590907312473</v>
      </c>
      <c r="AK7714" s="4">
        <f t="shared" si="1070"/>
        <v>2543.0420927187233</v>
      </c>
      <c r="AM7714">
        <f t="shared" si="1071"/>
        <v>256.94790728127646</v>
      </c>
    </row>
    <row r="7715" spans="1:39" x14ac:dyDescent="0.2">
      <c r="A7715" s="5">
        <v>6590.23</v>
      </c>
      <c r="C7715" s="3">
        <v>2599.9899999999998</v>
      </c>
      <c r="E7715" s="3">
        <v>2862.69</v>
      </c>
      <c r="G7715" s="4">
        <f t="shared" si="1074"/>
        <v>2568.7470109486076</v>
      </c>
      <c r="I7715">
        <f t="shared" si="1075"/>
        <v>31.242989051392215</v>
      </c>
      <c r="K7715" s="1">
        <f t="shared" si="1076"/>
        <v>-31.242989051392215</v>
      </c>
      <c r="U7715">
        <f t="shared" si="1072"/>
        <v>2415.523641035596</v>
      </c>
      <c r="W7715">
        <f t="shared" si="1073"/>
        <v>184.46635896440375</v>
      </c>
      <c r="AB7715" s="3">
        <v>2446.46</v>
      </c>
      <c r="AD7715">
        <f t="shared" si="1068"/>
        <v>2450.6925099308187</v>
      </c>
      <c r="AF7715">
        <f t="shared" si="1069"/>
        <v>149.29749006918109</v>
      </c>
      <c r="AK7715" s="4">
        <f t="shared" si="1070"/>
        <v>2539.7128556436442</v>
      </c>
      <c r="AM7715">
        <f t="shared" si="1071"/>
        <v>60.27714435635562</v>
      </c>
    </row>
    <row r="7716" spans="1:39" x14ac:dyDescent="0.2">
      <c r="A7716" s="5">
        <v>6218.83</v>
      </c>
      <c r="C7716" s="3">
        <v>2350.3000000000002</v>
      </c>
      <c r="E7716" s="3">
        <v>2100</v>
      </c>
      <c r="G7716" s="4">
        <f t="shared" si="1074"/>
        <v>2306.3237599812901</v>
      </c>
      <c r="I7716">
        <f t="shared" si="1075"/>
        <v>43.976240018710087</v>
      </c>
      <c r="K7716" s="1">
        <f t="shared" si="1076"/>
        <v>-43.976240018710087</v>
      </c>
      <c r="U7716">
        <f t="shared" si="1072"/>
        <v>2377.9415080420581</v>
      </c>
      <c r="W7716">
        <f t="shared" si="1073"/>
        <v>27.641508042057922</v>
      </c>
      <c r="AB7716" s="3">
        <v>2399</v>
      </c>
      <c r="AD7716">
        <f t="shared" si="1068"/>
        <v>2406.8621923087026</v>
      </c>
      <c r="AF7716">
        <f t="shared" si="1069"/>
        <v>56.562192308702379</v>
      </c>
      <c r="AK7716" s="4">
        <f t="shared" si="1070"/>
        <v>2352.2256185796132</v>
      </c>
      <c r="AM7716">
        <f t="shared" si="1071"/>
        <v>1.9256185796130012</v>
      </c>
    </row>
    <row r="7717" spans="1:39" x14ac:dyDescent="0.2">
      <c r="A7717" s="5">
        <v>5580.55</v>
      </c>
      <c r="C7717" s="3">
        <v>2174.98</v>
      </c>
      <c r="E7717" s="3">
        <v>2000.01</v>
      </c>
      <c r="G7717" s="4">
        <f t="shared" si="1074"/>
        <v>2222.8378964503654</v>
      </c>
      <c r="I7717">
        <f t="shared" si="1075"/>
        <v>47.857896450365388</v>
      </c>
      <c r="K7717" s="1">
        <f t="shared" si="1076"/>
        <v>47.857896450365388</v>
      </c>
      <c r="U7717">
        <f t="shared" si="1072"/>
        <v>2307.778010025188</v>
      </c>
      <c r="W7717">
        <f t="shared" si="1073"/>
        <v>132.79801002518798</v>
      </c>
      <c r="AB7717" s="3">
        <v>2134</v>
      </c>
      <c r="AD7717">
        <f t="shared" si="1068"/>
        <v>2260.2560460444925</v>
      </c>
      <c r="AF7717">
        <f t="shared" si="1069"/>
        <v>85.276046044492432</v>
      </c>
      <c r="AK7717" s="4">
        <f t="shared" si="1070"/>
        <v>2211.7577813753928</v>
      </c>
      <c r="AM7717">
        <f t="shared" si="1071"/>
        <v>36.777781375392806</v>
      </c>
    </row>
    <row r="7718" spans="1:39" x14ac:dyDescent="0.2">
      <c r="A7718" s="5">
        <v>4742.8500000000004</v>
      </c>
      <c r="C7718" s="3">
        <v>1500</v>
      </c>
      <c r="E7718" s="3">
        <v>1500.01</v>
      </c>
      <c r="G7718" s="4">
        <f t="shared" si="1074"/>
        <v>1990.0525176628107</v>
      </c>
      <c r="I7718">
        <f t="shared" si="1075"/>
        <v>490.05251766281071</v>
      </c>
      <c r="K7718" s="1">
        <f t="shared" si="1076"/>
        <v>490.05251766281071</v>
      </c>
      <c r="U7718">
        <f t="shared" si="1072"/>
        <v>2202.3983606034376</v>
      </c>
      <c r="W7718">
        <f t="shared" si="1073"/>
        <v>702.3983606034376</v>
      </c>
      <c r="AB7718" s="3">
        <v>1500</v>
      </c>
      <c r="AD7718">
        <f t="shared" si="1068"/>
        <v>1953.4023930834269</v>
      </c>
      <c r="AF7718">
        <f t="shared" si="1069"/>
        <v>453.40239308342689</v>
      </c>
      <c r="AK7718" s="4">
        <f t="shared" si="1070"/>
        <v>1862.0322772109191</v>
      </c>
      <c r="AM7718">
        <f t="shared" si="1071"/>
        <v>362.03227721091912</v>
      </c>
    </row>
    <row r="7719" spans="1:39" x14ac:dyDescent="0.2">
      <c r="A7719" s="5">
        <v>4743.45</v>
      </c>
      <c r="C7719" s="3">
        <v>1894.98</v>
      </c>
      <c r="E7719" s="3">
        <v>1500.01</v>
      </c>
      <c r="G7719" s="4">
        <f t="shared" si="1074"/>
        <v>1990.1141798703811</v>
      </c>
      <c r="I7719">
        <f t="shared" si="1075"/>
        <v>95.134179870381104</v>
      </c>
      <c r="K7719" s="1">
        <f t="shared" si="1076"/>
        <v>95.134179870381104</v>
      </c>
      <c r="U7719">
        <f t="shared" si="1072"/>
        <v>2202.4803182409846</v>
      </c>
      <c r="W7719">
        <f t="shared" si="1073"/>
        <v>307.5003182409846</v>
      </c>
      <c r="AB7719" s="3">
        <v>1851.3</v>
      </c>
      <c r="AD7719">
        <f t="shared" si="1068"/>
        <v>2082.4680465402957</v>
      </c>
      <c r="AF7719">
        <f t="shared" si="1069"/>
        <v>187.48804654029573</v>
      </c>
      <c r="AK7719" s="4">
        <f t="shared" si="1070"/>
        <v>1965.7327028256966</v>
      </c>
      <c r="AM7719">
        <f t="shared" si="1071"/>
        <v>70.752702825696588</v>
      </c>
    </row>
    <row r="7720" spans="1:39" x14ac:dyDescent="0.2">
      <c r="A7720" s="5">
        <v>4819.25</v>
      </c>
      <c r="C7720" s="3">
        <v>2000</v>
      </c>
      <c r="E7720" s="3">
        <v>2248</v>
      </c>
      <c r="G7720" s="4">
        <f t="shared" si="1074"/>
        <v>2227.4768615855482</v>
      </c>
      <c r="I7720">
        <f t="shared" si="1075"/>
        <v>227.47686158554825</v>
      </c>
      <c r="K7720" s="1">
        <f t="shared" si="1076"/>
        <v>227.47686158554825</v>
      </c>
      <c r="U7720">
        <f t="shared" si="1072"/>
        <v>2212.7517930530644</v>
      </c>
      <c r="W7720">
        <f t="shared" si="1073"/>
        <v>212.75179305306438</v>
      </c>
      <c r="AB7720" s="3">
        <v>2334.33</v>
      </c>
      <c r="AD7720">
        <f t="shared" si="1068"/>
        <v>2267.0671404362852</v>
      </c>
      <c r="AF7720">
        <f t="shared" si="1069"/>
        <v>267.06714043628517</v>
      </c>
      <c r="AK7720" s="4">
        <f t="shared" si="1070"/>
        <v>2262.2784641449343</v>
      </c>
      <c r="AM7720">
        <f t="shared" si="1071"/>
        <v>262.27846414493433</v>
      </c>
    </row>
    <row r="7721" spans="1:39" x14ac:dyDescent="0.2">
      <c r="A7721" s="5">
        <v>5228.8500000000004</v>
      </c>
      <c r="C7721" s="3">
        <v>2174.98</v>
      </c>
      <c r="E7721" s="3">
        <v>2525</v>
      </c>
      <c r="G7721" s="4">
        <f t="shared" si="1074"/>
        <v>2352.2797477836966</v>
      </c>
      <c r="I7721">
        <f t="shared" si="1075"/>
        <v>177.2997477836966</v>
      </c>
      <c r="K7721" s="1">
        <f t="shared" si="1076"/>
        <v>177.2997477836966</v>
      </c>
      <c r="U7721">
        <f t="shared" si="1072"/>
        <v>2265.6026171186327</v>
      </c>
      <c r="W7721">
        <f t="shared" si="1073"/>
        <v>90.622617118632661</v>
      </c>
      <c r="AB7721" s="3">
        <v>2399</v>
      </c>
      <c r="AD7721">
        <f t="shared" si="1068"/>
        <v>2327.9437949757071</v>
      </c>
      <c r="AF7721">
        <f t="shared" si="1069"/>
        <v>152.96379497570706</v>
      </c>
      <c r="AK7721" s="4">
        <f t="shared" si="1070"/>
        <v>2368.1242597751925</v>
      </c>
      <c r="AM7721">
        <f t="shared" si="1071"/>
        <v>193.14425977519249</v>
      </c>
    </row>
    <row r="7722" spans="1:39" x14ac:dyDescent="0.2">
      <c r="A7722" s="5">
        <v>6748.85</v>
      </c>
      <c r="C7722" s="3">
        <v>2250.0100000000002</v>
      </c>
      <c r="E7722" s="3">
        <v>2545.69</v>
      </c>
      <c r="G7722" s="4">
        <f t="shared" si="1074"/>
        <v>2483.0208039956169</v>
      </c>
      <c r="I7722">
        <f t="shared" si="1075"/>
        <v>233.0108039956167</v>
      </c>
      <c r="K7722" s="1">
        <f t="shared" si="1076"/>
        <v>233.0108039956167</v>
      </c>
      <c r="U7722">
        <f t="shared" si="1072"/>
        <v>2430.9331065490592</v>
      </c>
      <c r="W7722">
        <f t="shared" si="1073"/>
        <v>180.92310654905896</v>
      </c>
      <c r="AB7722" s="3">
        <v>2440.19</v>
      </c>
      <c r="AD7722">
        <f t="shared" si="1068"/>
        <v>2459.2151689398684</v>
      </c>
      <c r="AF7722">
        <f t="shared" si="1069"/>
        <v>209.20516893986814</v>
      </c>
      <c r="AK7722" s="4">
        <f t="shared" si="1070"/>
        <v>2484.5622227798895</v>
      </c>
      <c r="AM7722">
        <f t="shared" si="1071"/>
        <v>234.55222277988923</v>
      </c>
    </row>
    <row r="7723" spans="1:39" x14ac:dyDescent="0.2">
      <c r="A7723" s="5">
        <v>8642.4500000000007</v>
      </c>
      <c r="C7723" s="3">
        <v>2700</v>
      </c>
      <c r="E7723" s="3">
        <v>2799.99</v>
      </c>
      <c r="G7723" s="4">
        <f t="shared" si="1074"/>
        <v>2681.6460085308399</v>
      </c>
      <c r="I7723">
        <f t="shared" si="1075"/>
        <v>18.353991469160064</v>
      </c>
      <c r="K7723" s="1">
        <f t="shared" si="1076"/>
        <v>-18.353991469160064</v>
      </c>
      <c r="U7723">
        <f t="shared" si="1072"/>
        <v>2591.166754129114</v>
      </c>
      <c r="W7723">
        <f t="shared" si="1073"/>
        <v>108.833245870886</v>
      </c>
      <c r="AB7723" s="3">
        <v>2599</v>
      </c>
      <c r="AD7723">
        <f t="shared" ref="AD7723:AD7786" si="1077">$Z$4*LN(MAX(1,A7723))+$Z$5*AB7723+$Z$6</f>
        <v>2630.0996492169756</v>
      </c>
      <c r="AF7723">
        <f t="shared" ref="AF7723:AF7786" si="1078">ABS(AD7723-C7723)</f>
        <v>69.900350783024351</v>
      </c>
      <c r="AK7723" s="4">
        <f t="shared" ref="AK7723:AK7786" si="1079">$AI$4*LN(MAX(1,A7723))+$AI$5*E7723+$AI$6+$AI$7*AB7723</f>
        <v>2678.7764633948946</v>
      </c>
      <c r="AM7723">
        <f t="shared" ref="AM7723:AM7786" si="1080">ABS(AK7723-C7723)</f>
        <v>21.223536605105437</v>
      </c>
    </row>
    <row r="7724" spans="1:39" x14ac:dyDescent="0.2">
      <c r="A7724" s="5">
        <v>9939.1</v>
      </c>
      <c r="C7724" s="3">
        <v>2898.99</v>
      </c>
      <c r="E7724" s="3">
        <v>2899</v>
      </c>
      <c r="G7724" s="4">
        <f t="shared" si="1074"/>
        <v>2780.1838573706718</v>
      </c>
      <c r="I7724">
        <f t="shared" si="1075"/>
        <v>118.80614262932795</v>
      </c>
      <c r="K7724" s="1">
        <f t="shared" si="1076"/>
        <v>-118.80614262932795</v>
      </c>
      <c r="U7724">
        <f t="shared" si="1072"/>
        <v>2681.7363189692628</v>
      </c>
      <c r="W7724">
        <f t="shared" si="1073"/>
        <v>217.25368103073697</v>
      </c>
      <c r="AB7724" s="3">
        <v>2900</v>
      </c>
      <c r="AD7724">
        <f t="shared" si="1077"/>
        <v>2804.2614150660916</v>
      </c>
      <c r="AF7724">
        <f t="shared" si="1078"/>
        <v>94.728584933908223</v>
      </c>
      <c r="AK7724" s="4">
        <f t="shared" si="1079"/>
        <v>2842.0392690556996</v>
      </c>
      <c r="AM7724">
        <f t="shared" si="1080"/>
        <v>56.950730944300176</v>
      </c>
    </row>
    <row r="7725" spans="1:39" x14ac:dyDescent="0.2">
      <c r="A7725" s="5">
        <v>10312.44</v>
      </c>
      <c r="C7725" s="3">
        <v>3000</v>
      </c>
      <c r="E7725" s="3">
        <v>2989</v>
      </c>
      <c r="G7725" s="4">
        <f t="shared" si="1074"/>
        <v>2825.7887242262404</v>
      </c>
      <c r="I7725">
        <f t="shared" si="1075"/>
        <v>174.21127577375955</v>
      </c>
      <c r="K7725" s="1">
        <f t="shared" si="1076"/>
        <v>-174.21127577375955</v>
      </c>
      <c r="U7725">
        <f t="shared" si="1072"/>
        <v>2705.6271199468351</v>
      </c>
      <c r="W7725">
        <f t="shared" si="1073"/>
        <v>294.37288005316486</v>
      </c>
      <c r="AB7725" s="3">
        <v>2988.99</v>
      </c>
      <c r="AD7725">
        <f t="shared" si="1077"/>
        <v>2853.7246152181474</v>
      </c>
      <c r="AF7725">
        <f t="shared" si="1078"/>
        <v>146.27538478185261</v>
      </c>
      <c r="AK7725" s="4">
        <f t="shared" si="1079"/>
        <v>2900.5584749059399</v>
      </c>
      <c r="AM7725">
        <f t="shared" si="1080"/>
        <v>99.441525094060125</v>
      </c>
    </row>
    <row r="7726" spans="1:39" x14ac:dyDescent="0.2">
      <c r="A7726" s="5">
        <v>10825.31</v>
      </c>
      <c r="C7726" s="3">
        <v>3000</v>
      </c>
      <c r="E7726" s="3">
        <v>3000</v>
      </c>
      <c r="G7726" s="4">
        <f t="shared" si="1074"/>
        <v>2852.8248641321707</v>
      </c>
      <c r="I7726">
        <f t="shared" si="1075"/>
        <v>147.17513586782934</v>
      </c>
      <c r="K7726" s="1">
        <f t="shared" si="1076"/>
        <v>-147.17513586782934</v>
      </c>
      <c r="U7726">
        <f t="shared" si="1072"/>
        <v>2737.0733668135158</v>
      </c>
      <c r="W7726">
        <f t="shared" si="1073"/>
        <v>262.9266331864842</v>
      </c>
      <c r="AB7726" s="3">
        <v>2975</v>
      </c>
      <c r="AD7726">
        <f t="shared" si="1077"/>
        <v>2870.678140197931</v>
      </c>
      <c r="AF7726">
        <f t="shared" si="1078"/>
        <v>129.32185980206896</v>
      </c>
      <c r="AK7726" s="4">
        <f t="shared" si="1079"/>
        <v>2917.6619600320955</v>
      </c>
      <c r="AM7726">
        <f t="shared" si="1080"/>
        <v>82.338039967904479</v>
      </c>
    </row>
    <row r="7727" spans="1:39" x14ac:dyDescent="0.2">
      <c r="A7727" s="5">
        <v>10637.16</v>
      </c>
      <c r="C7727" s="3">
        <v>3000</v>
      </c>
      <c r="E7727" s="3">
        <v>2911.36</v>
      </c>
      <c r="G7727" s="4">
        <f t="shared" si="1074"/>
        <v>2817.0654300927226</v>
      </c>
      <c r="I7727">
        <f t="shared" si="1075"/>
        <v>182.93456990727736</v>
      </c>
      <c r="K7727" s="1">
        <f t="shared" si="1076"/>
        <v>-182.93456990727736</v>
      </c>
      <c r="U7727">
        <f t="shared" si="1072"/>
        <v>2725.7135668887654</v>
      </c>
      <c r="W7727">
        <f t="shared" si="1073"/>
        <v>274.2864331112346</v>
      </c>
      <c r="AB7727" s="3">
        <v>2900</v>
      </c>
      <c r="AD7727">
        <f t="shared" si="1077"/>
        <v>2835.155559528393</v>
      </c>
      <c r="AF7727">
        <f t="shared" si="1078"/>
        <v>164.84444047160696</v>
      </c>
      <c r="AK7727" s="4">
        <f t="shared" si="1079"/>
        <v>2871.1334890536659</v>
      </c>
      <c r="AM7727">
        <f t="shared" si="1080"/>
        <v>128.86651094633407</v>
      </c>
    </row>
    <row r="7728" spans="1:39" x14ac:dyDescent="0.2">
      <c r="A7728" s="5">
        <v>10554.15</v>
      </c>
      <c r="C7728" s="3">
        <v>2918.32</v>
      </c>
      <c r="E7728" s="3">
        <v>2799.99</v>
      </c>
      <c r="G7728" s="4">
        <f t="shared" si="1074"/>
        <v>2779.0556562002939</v>
      </c>
      <c r="I7728">
        <f t="shared" si="1075"/>
        <v>139.26434379970624</v>
      </c>
      <c r="K7728" s="1">
        <f t="shared" si="1076"/>
        <v>-139.26434379970624</v>
      </c>
      <c r="U7728">
        <f t="shared" si="1072"/>
        <v>2720.6377041934097</v>
      </c>
      <c r="W7728">
        <f t="shared" si="1073"/>
        <v>197.68229580659045</v>
      </c>
      <c r="AB7728" s="3">
        <v>2793.34</v>
      </c>
      <c r="AD7728">
        <f t="shared" si="1077"/>
        <v>2792.4209450938083</v>
      </c>
      <c r="AF7728">
        <f t="shared" si="1078"/>
        <v>125.89905490619185</v>
      </c>
      <c r="AK7728" s="4">
        <f t="shared" si="1079"/>
        <v>2814.5806047468118</v>
      </c>
      <c r="AM7728">
        <f t="shared" si="1080"/>
        <v>103.73939525318838</v>
      </c>
    </row>
    <row r="7729" spans="1:39" x14ac:dyDescent="0.2">
      <c r="A7729" s="5">
        <v>10023.42</v>
      </c>
      <c r="C7729" s="3">
        <v>2669</v>
      </c>
      <c r="E7729" s="3">
        <v>2346.5100000000002</v>
      </c>
      <c r="G7729" s="4">
        <f t="shared" si="1074"/>
        <v>2614.6860355781537</v>
      </c>
      <c r="I7729">
        <f t="shared" si="1075"/>
        <v>54.313964421846322</v>
      </c>
      <c r="K7729" s="1">
        <f t="shared" si="1076"/>
        <v>-54.313964421846322</v>
      </c>
      <c r="U7729">
        <f t="shared" si="1072"/>
        <v>2687.2096643202408</v>
      </c>
      <c r="W7729">
        <f t="shared" si="1073"/>
        <v>18.20966432024079</v>
      </c>
      <c r="AB7729" s="3">
        <v>2487.33</v>
      </c>
      <c r="AD7729">
        <f t="shared" si="1077"/>
        <v>2656.5614417360562</v>
      </c>
      <c r="AF7729">
        <f t="shared" si="1078"/>
        <v>12.438558263943833</v>
      </c>
      <c r="AK7729" s="4">
        <f t="shared" si="1079"/>
        <v>2614.426040428104</v>
      </c>
      <c r="AM7729">
        <f t="shared" si="1080"/>
        <v>54.573959571896012</v>
      </c>
    </row>
    <row r="7730" spans="1:39" x14ac:dyDescent="0.2">
      <c r="A7730" s="5">
        <v>9383.15</v>
      </c>
      <c r="C7730" s="3">
        <v>2800</v>
      </c>
      <c r="E7730" s="3">
        <v>2799.99</v>
      </c>
      <c r="G7730" s="4">
        <f t="shared" si="1074"/>
        <v>2721.729164137475</v>
      </c>
      <c r="I7730">
        <f t="shared" si="1075"/>
        <v>78.270835862525018</v>
      </c>
      <c r="K7730" s="1">
        <f t="shared" si="1076"/>
        <v>-78.270835862525018</v>
      </c>
      <c r="U7730">
        <f t="shared" si="1072"/>
        <v>2644.4428347035587</v>
      </c>
      <c r="W7730">
        <f t="shared" si="1073"/>
        <v>155.55716529644133</v>
      </c>
      <c r="AB7730" s="3">
        <v>2648.55</v>
      </c>
      <c r="AD7730">
        <f t="shared" si="1077"/>
        <v>2685.7225223864357</v>
      </c>
      <c r="AF7730">
        <f t="shared" si="1078"/>
        <v>114.27747761356432</v>
      </c>
      <c r="AK7730" s="4">
        <f t="shared" si="1079"/>
        <v>2725.6834682431595</v>
      </c>
      <c r="AM7730">
        <f t="shared" si="1080"/>
        <v>74.316531756840504</v>
      </c>
    </row>
    <row r="7731" spans="1:39" x14ac:dyDescent="0.2">
      <c r="A7731" s="5">
        <v>9167.8799999999992</v>
      </c>
      <c r="C7731" s="3">
        <v>2599.9899999999998</v>
      </c>
      <c r="E7731" s="3">
        <v>2525</v>
      </c>
      <c r="G7731" s="4">
        <f t="shared" si="1074"/>
        <v>2625.9929900452744</v>
      </c>
      <c r="I7731">
        <f t="shared" si="1075"/>
        <v>26.002990045274601</v>
      </c>
      <c r="K7731" s="1">
        <f t="shared" si="1076"/>
        <v>26.002990045274601</v>
      </c>
      <c r="U7731">
        <f t="shared" si="1072"/>
        <v>2629.405529547173</v>
      </c>
      <c r="W7731">
        <f t="shared" si="1073"/>
        <v>29.415529547173264</v>
      </c>
      <c r="AB7731" s="3">
        <v>2388</v>
      </c>
      <c r="AD7731">
        <f t="shared" si="1077"/>
        <v>2579.4768625718066</v>
      </c>
      <c r="AF7731">
        <f t="shared" si="1078"/>
        <v>20.513137428193204</v>
      </c>
      <c r="AK7731" s="4">
        <f t="shared" si="1079"/>
        <v>2585.3570514358212</v>
      </c>
      <c r="AM7731">
        <f t="shared" si="1080"/>
        <v>14.632948564178605</v>
      </c>
    </row>
    <row r="7732" spans="1:39" x14ac:dyDescent="0.2">
      <c r="A7732" s="5">
        <v>8749.24</v>
      </c>
      <c r="C7732" s="3">
        <v>2400</v>
      </c>
      <c r="E7732" s="3">
        <v>2350.3000000000002</v>
      </c>
      <c r="G7732" s="4">
        <f t="shared" si="1074"/>
        <v>2549.5763817037932</v>
      </c>
      <c r="I7732">
        <f t="shared" si="1075"/>
        <v>149.57638170379323</v>
      </c>
      <c r="K7732" s="1">
        <f t="shared" si="1076"/>
        <v>149.57638170379323</v>
      </c>
      <c r="U7732">
        <f t="shared" si="1072"/>
        <v>2599.1233865339741</v>
      </c>
      <c r="W7732">
        <f t="shared" si="1073"/>
        <v>199.1233865339741</v>
      </c>
      <c r="AB7732" s="3">
        <v>2050</v>
      </c>
      <c r="AD7732">
        <f t="shared" si="1077"/>
        <v>2434.0796569021472</v>
      </c>
      <c r="AF7732">
        <f t="shared" si="1078"/>
        <v>34.079656902147235</v>
      </c>
      <c r="AK7732" s="4">
        <f t="shared" si="1079"/>
        <v>2432.7574969831012</v>
      </c>
      <c r="AM7732">
        <f t="shared" si="1080"/>
        <v>32.757496983101191</v>
      </c>
    </row>
    <row r="7733" spans="1:39" x14ac:dyDescent="0.2">
      <c r="A7733" s="5">
        <v>8288.0499999999993</v>
      </c>
      <c r="C7733" s="3">
        <v>2424.9899999999998</v>
      </c>
      <c r="E7733" s="3">
        <v>2174.9699999999998</v>
      </c>
      <c r="G7733" s="4">
        <f t="shared" si="1074"/>
        <v>2469.3529104347499</v>
      </c>
      <c r="I7733">
        <f t="shared" si="1075"/>
        <v>44.36291043475012</v>
      </c>
      <c r="K7733" s="1">
        <f t="shared" si="1076"/>
        <v>44.36291043475012</v>
      </c>
      <c r="U7733">
        <f t="shared" si="1072"/>
        <v>2564.0384647955239</v>
      </c>
      <c r="W7733">
        <f t="shared" si="1073"/>
        <v>139.04846479552407</v>
      </c>
      <c r="AB7733" s="3">
        <v>2388</v>
      </c>
      <c r="AD7733">
        <f t="shared" si="1077"/>
        <v>2533.5563096256451</v>
      </c>
      <c r="AF7733">
        <f t="shared" si="1078"/>
        <v>108.56630962564532</v>
      </c>
      <c r="AK7733" s="4">
        <f t="shared" si="1079"/>
        <v>2476.5759942430254</v>
      </c>
      <c r="AM7733">
        <f t="shared" si="1080"/>
        <v>51.585994243025652</v>
      </c>
    </row>
    <row r="7734" spans="1:39" x14ac:dyDescent="0.2">
      <c r="A7734" s="5">
        <v>7947.28</v>
      </c>
      <c r="C7734" s="3">
        <v>2378.7800000000002</v>
      </c>
      <c r="E7734" s="3">
        <v>2350.3000000000002</v>
      </c>
      <c r="G7734" s="4">
        <f t="shared" si="1074"/>
        <v>2502.7138519372684</v>
      </c>
      <c r="I7734">
        <f t="shared" si="1075"/>
        <v>123.93385193726817</v>
      </c>
      <c r="K7734" s="1">
        <f t="shared" si="1076"/>
        <v>123.93385193726817</v>
      </c>
      <c r="U7734">
        <f t="shared" si="1072"/>
        <v>2536.8365761773962</v>
      </c>
      <c r="W7734">
        <f t="shared" si="1073"/>
        <v>158.05657617739598</v>
      </c>
      <c r="AB7734" s="3">
        <v>2388</v>
      </c>
      <c r="AD7734">
        <f t="shared" si="1077"/>
        <v>2514.4469038221237</v>
      </c>
      <c r="AF7734">
        <f t="shared" si="1078"/>
        <v>135.66690382212346</v>
      </c>
      <c r="AK7734" s="4">
        <f t="shared" si="1079"/>
        <v>2494.7359357210221</v>
      </c>
      <c r="AM7734">
        <f t="shared" si="1080"/>
        <v>115.95593572102189</v>
      </c>
    </row>
    <row r="7735" spans="1:39" x14ac:dyDescent="0.2">
      <c r="A7735" s="5">
        <v>7718.28</v>
      </c>
      <c r="C7735" s="3">
        <v>2025.1</v>
      </c>
      <c r="E7735" s="3">
        <v>2415.29</v>
      </c>
      <c r="G7735" s="4">
        <f t="shared" si="1074"/>
        <v>2508.413634374635</v>
      </c>
      <c r="I7735">
        <f t="shared" si="1075"/>
        <v>483.31363437463506</v>
      </c>
      <c r="K7735" s="1">
        <f t="shared" si="1076"/>
        <v>483.31363437463506</v>
      </c>
      <c r="U7735">
        <f t="shared" si="1072"/>
        <v>2517.8932808277073</v>
      </c>
      <c r="W7735">
        <f t="shared" si="1073"/>
        <v>492.79328082770735</v>
      </c>
      <c r="AB7735" s="3">
        <v>2481.6999999999998</v>
      </c>
      <c r="AD7735">
        <f t="shared" si="1077"/>
        <v>2535.5486825270759</v>
      </c>
      <c r="AF7735">
        <f t="shared" si="1078"/>
        <v>510.44868252707602</v>
      </c>
      <c r="AK7735" s="4">
        <f t="shared" si="1079"/>
        <v>2523.743748311294</v>
      </c>
      <c r="AM7735">
        <f t="shared" si="1080"/>
        <v>498.64374831129408</v>
      </c>
    </row>
    <row r="7736" spans="1:39" x14ac:dyDescent="0.2">
      <c r="A7736" s="5">
        <v>7203.13</v>
      </c>
      <c r="C7736" s="3">
        <v>2599.0100000000002</v>
      </c>
      <c r="E7736" s="3">
        <v>2500</v>
      </c>
      <c r="G7736" s="4">
        <f t="shared" si="1074"/>
        <v>2500.7484139745939</v>
      </c>
      <c r="I7736">
        <f t="shared" si="1075"/>
        <v>98.261586025406359</v>
      </c>
      <c r="K7736" s="1">
        <f t="shared" si="1076"/>
        <v>-98.261586025406359</v>
      </c>
      <c r="U7736">
        <f t="shared" si="1072"/>
        <v>2473.1393163238768</v>
      </c>
      <c r="W7736">
        <f t="shared" si="1073"/>
        <v>125.87068367612346</v>
      </c>
      <c r="AB7736" s="3">
        <v>1851.28</v>
      </c>
      <c r="AD7736">
        <f t="shared" si="1077"/>
        <v>2272.599434624341</v>
      </c>
      <c r="AF7736">
        <f t="shared" si="1078"/>
        <v>326.41056537565919</v>
      </c>
      <c r="AK7736" s="4">
        <f t="shared" si="1079"/>
        <v>2327.3550332870127</v>
      </c>
      <c r="AM7736">
        <f t="shared" si="1080"/>
        <v>271.65496671298752</v>
      </c>
    </row>
    <row r="7737" spans="1:39" x14ac:dyDescent="0.2">
      <c r="A7737" s="5">
        <v>5534.7</v>
      </c>
      <c r="C7737" s="3">
        <v>2325</v>
      </c>
      <c r="E7737" s="3">
        <v>2174.9699999999998</v>
      </c>
      <c r="G7737" s="4">
        <f t="shared" si="1074"/>
        <v>2272.5295533326143</v>
      </c>
      <c r="I7737">
        <f t="shared" si="1075"/>
        <v>52.470446667385659</v>
      </c>
      <c r="K7737" s="1">
        <f t="shared" si="1076"/>
        <v>-52.470446667385659</v>
      </c>
      <c r="U7737">
        <f t="shared" si="1072"/>
        <v>2302.4328882582745</v>
      </c>
      <c r="W7737">
        <f t="shared" si="1073"/>
        <v>22.567111741725512</v>
      </c>
      <c r="AB7737" s="3">
        <v>1250</v>
      </c>
      <c r="AD7737">
        <f t="shared" si="1077"/>
        <v>1931.8693120949133</v>
      </c>
      <c r="AF7737">
        <f t="shared" si="1078"/>
        <v>393.13068790508669</v>
      </c>
      <c r="AK7737" s="4">
        <f t="shared" si="1079"/>
        <v>1982.2672155363844</v>
      </c>
      <c r="AM7737">
        <f t="shared" si="1080"/>
        <v>342.73278446361564</v>
      </c>
    </row>
    <row r="7738" spans="1:39" x14ac:dyDescent="0.2">
      <c r="A7738" s="5">
        <v>3897.14</v>
      </c>
      <c r="C7738" s="3">
        <v>2000</v>
      </c>
      <c r="E7738" s="3">
        <v>2799.99</v>
      </c>
      <c r="G7738" s="4">
        <f t="shared" si="1074"/>
        <v>2293.4156775942001</v>
      </c>
      <c r="I7738">
        <f t="shared" si="1075"/>
        <v>293.41567759420013</v>
      </c>
      <c r="K7738" s="1">
        <f t="shared" si="1076"/>
        <v>293.41567759420013</v>
      </c>
      <c r="U7738">
        <f t="shared" si="1072"/>
        <v>2075.154726647927</v>
      </c>
      <c r="W7738">
        <f t="shared" si="1073"/>
        <v>75.154726647926964</v>
      </c>
      <c r="AB7738" s="3">
        <v>1250.01</v>
      </c>
      <c r="AD7738">
        <f t="shared" si="1077"/>
        <v>1772.2094153934008</v>
      </c>
      <c r="AF7738">
        <f t="shared" si="1078"/>
        <v>227.79058460659917</v>
      </c>
      <c r="AK7738" s="4">
        <f t="shared" si="1079"/>
        <v>1968.0353341203547</v>
      </c>
      <c r="AM7738">
        <f t="shared" si="1080"/>
        <v>31.964665879645281</v>
      </c>
    </row>
    <row r="7739" spans="1:39" x14ac:dyDescent="0.2">
      <c r="A7739" s="5">
        <v>3565.84</v>
      </c>
      <c r="C7739" s="3">
        <v>1630.99</v>
      </c>
      <c r="E7739" s="3">
        <v>2599.9899999999998</v>
      </c>
      <c r="G7739" s="4">
        <f t="shared" si="1074"/>
        <v>2188.7080612001328</v>
      </c>
      <c r="I7739">
        <f t="shared" si="1075"/>
        <v>557.71806120013275</v>
      </c>
      <c r="K7739" s="1">
        <f t="shared" si="1076"/>
        <v>557.71806120013275</v>
      </c>
      <c r="U7739">
        <f t="shared" si="1072"/>
        <v>2017.5935419474649</v>
      </c>
      <c r="W7739">
        <f t="shared" si="1073"/>
        <v>386.60354194746492</v>
      </c>
      <c r="AB7739" s="3">
        <v>1348.15</v>
      </c>
      <c r="AD7739">
        <f t="shared" si="1077"/>
        <v>1767.8125180670654</v>
      </c>
      <c r="AF7739">
        <f t="shared" si="1078"/>
        <v>136.8225180670654</v>
      </c>
      <c r="AK7739" s="4">
        <f t="shared" si="1079"/>
        <v>1922.5870762231852</v>
      </c>
      <c r="AM7739">
        <f t="shared" si="1080"/>
        <v>291.59707622318524</v>
      </c>
    </row>
    <row r="7740" spans="1:39" x14ac:dyDescent="0.2">
      <c r="A7740" s="5">
        <v>3562.84</v>
      </c>
      <c r="C7740" s="3">
        <v>1375</v>
      </c>
      <c r="E7740" s="3">
        <v>2350.3000000000002</v>
      </c>
      <c r="G7740" s="4">
        <f t="shared" si="1074"/>
        <v>2111.6423420299698</v>
      </c>
      <c r="I7740">
        <f t="shared" si="1075"/>
        <v>736.64234202996977</v>
      </c>
      <c r="K7740" s="1">
        <f t="shared" si="1076"/>
        <v>736.64234202996977</v>
      </c>
      <c r="U7740">
        <f t="shared" si="1072"/>
        <v>2017.0482272595259</v>
      </c>
      <c r="W7740">
        <f t="shared" si="1073"/>
        <v>642.0482272595259</v>
      </c>
      <c r="AB7740" s="3">
        <v>600.01</v>
      </c>
      <c r="AD7740">
        <f t="shared" si="1077"/>
        <v>1492.6895995559885</v>
      </c>
      <c r="AF7740">
        <f t="shared" si="1078"/>
        <v>117.68959955598848</v>
      </c>
      <c r="AK7740" s="4">
        <f t="shared" si="1079"/>
        <v>1652.1796486608869</v>
      </c>
      <c r="AM7740">
        <f t="shared" si="1080"/>
        <v>277.17964866088687</v>
      </c>
    </row>
    <row r="7741" spans="1:39" x14ac:dyDescent="0.2">
      <c r="A7741" s="5">
        <v>3525.04</v>
      </c>
      <c r="C7741" s="3">
        <v>1374.99</v>
      </c>
      <c r="E7741" s="3">
        <v>2174.98</v>
      </c>
      <c r="G7741" s="4">
        <f t="shared" si="1074"/>
        <v>2052.6193796700172</v>
      </c>
      <c r="I7741">
        <f t="shared" si="1075"/>
        <v>677.62937967001722</v>
      </c>
      <c r="K7741" s="1">
        <f t="shared" si="1076"/>
        <v>677.62937967001722</v>
      </c>
      <c r="U7741">
        <f t="shared" si="1072"/>
        <v>2010.1376457119663</v>
      </c>
      <c r="W7741">
        <f t="shared" si="1073"/>
        <v>635.14764571196633</v>
      </c>
      <c r="AB7741" s="3">
        <v>446</v>
      </c>
      <c r="AD7741">
        <f t="shared" si="1077"/>
        <v>1431.2777251723887</v>
      </c>
      <c r="AF7741">
        <f t="shared" si="1078"/>
        <v>56.287725172388718</v>
      </c>
      <c r="AK7741" s="4">
        <f t="shared" si="1079"/>
        <v>1567.9077202663291</v>
      </c>
      <c r="AM7741">
        <f t="shared" si="1080"/>
        <v>192.91772026632907</v>
      </c>
    </row>
    <row r="7742" spans="1:39" x14ac:dyDescent="0.2">
      <c r="A7742" s="5">
        <v>3520.54</v>
      </c>
      <c r="C7742" s="3">
        <v>1324.1</v>
      </c>
      <c r="E7742" s="3">
        <v>1500</v>
      </c>
      <c r="G7742" s="4">
        <f t="shared" si="1074"/>
        <v>1844.7761902835755</v>
      </c>
      <c r="I7742">
        <f t="shared" si="1075"/>
        <v>520.67619028357558</v>
      </c>
      <c r="K7742" s="1">
        <f t="shared" si="1076"/>
        <v>520.67619028357558</v>
      </c>
      <c r="U7742">
        <f t="shared" si="1072"/>
        <v>2009.3100259399839</v>
      </c>
      <c r="W7742">
        <f t="shared" si="1073"/>
        <v>685.21002593998401</v>
      </c>
      <c r="AB7742" s="3">
        <v>230.91</v>
      </c>
      <c r="AD7742">
        <f t="shared" si="1077"/>
        <v>1351.7087095946627</v>
      </c>
      <c r="AF7742">
        <f t="shared" si="1078"/>
        <v>27.608709594662741</v>
      </c>
      <c r="AK7742" s="4">
        <f t="shared" si="1079"/>
        <v>1370.5675746451236</v>
      </c>
      <c r="AM7742">
        <f t="shared" si="1080"/>
        <v>46.467574645123705</v>
      </c>
    </row>
    <row r="7743" spans="1:39" x14ac:dyDescent="0.2">
      <c r="A7743" s="5">
        <v>3524.14</v>
      </c>
      <c r="C7743" s="3">
        <v>1894.98</v>
      </c>
      <c r="E7743" s="3">
        <v>1894.98</v>
      </c>
      <c r="G7743" s="4">
        <f t="shared" si="1074"/>
        <v>1966.5342217137468</v>
      </c>
      <c r="I7743">
        <f t="shared" si="1075"/>
        <v>71.554221713746756</v>
      </c>
      <c r="K7743" s="1">
        <f t="shared" si="1076"/>
        <v>71.554221713746756</v>
      </c>
      <c r="U7743">
        <f t="shared" si="1072"/>
        <v>2009.9722063118693</v>
      </c>
      <c r="W7743">
        <f t="shared" si="1073"/>
        <v>114.99220631186927</v>
      </c>
      <c r="AB7743" s="3">
        <v>600.01</v>
      </c>
      <c r="AD7743">
        <f t="shared" si="1077"/>
        <v>1487.7186742771873</v>
      </c>
      <c r="AF7743">
        <f t="shared" si="1078"/>
        <v>407.26132572281267</v>
      </c>
      <c r="AK7743" s="4">
        <f t="shared" si="1079"/>
        <v>1557.9198013973814</v>
      </c>
      <c r="AM7743">
        <f t="shared" si="1080"/>
        <v>337.06019860261858</v>
      </c>
    </row>
    <row r="7744" spans="1:39" x14ac:dyDescent="0.2">
      <c r="A7744" s="5">
        <v>3764.79</v>
      </c>
      <c r="C7744" s="3">
        <v>2002.01</v>
      </c>
      <c r="E7744" s="3">
        <v>2000</v>
      </c>
      <c r="G7744" s="4">
        <f t="shared" si="1074"/>
        <v>2030.9747861415763</v>
      </c>
      <c r="I7744">
        <f t="shared" si="1075"/>
        <v>28.964786141576269</v>
      </c>
      <c r="K7744" s="1">
        <f t="shared" si="1076"/>
        <v>28.964786141576269</v>
      </c>
      <c r="U7744">
        <f t="shared" si="1072"/>
        <v>2052.7693708473785</v>
      </c>
      <c r="W7744">
        <f t="shared" si="1073"/>
        <v>50.759370847378477</v>
      </c>
      <c r="AB7744" s="3">
        <v>1244.99</v>
      </c>
      <c r="AD7744">
        <f t="shared" si="1077"/>
        <v>1754.6401407336184</v>
      </c>
      <c r="AF7744">
        <f t="shared" si="1078"/>
        <v>247.36985926638158</v>
      </c>
      <c r="AK7744" s="4">
        <f t="shared" si="1079"/>
        <v>1794.9093009662538</v>
      </c>
      <c r="AM7744">
        <f t="shared" si="1080"/>
        <v>207.1006990337462</v>
      </c>
    </row>
    <row r="7745" spans="1:39" x14ac:dyDescent="0.2">
      <c r="A7745" s="5">
        <v>4582.18</v>
      </c>
      <c r="C7745" s="3">
        <v>2425.0100000000002</v>
      </c>
      <c r="E7745" s="3">
        <v>2174.98</v>
      </c>
      <c r="G7745" s="4">
        <f t="shared" si="1074"/>
        <v>2180.4706237073324</v>
      </c>
      <c r="I7745">
        <f t="shared" si="1075"/>
        <v>244.53937629266784</v>
      </c>
      <c r="K7745" s="1">
        <f t="shared" si="1076"/>
        <v>-244.53937629266784</v>
      </c>
      <c r="U7745">
        <f t="shared" si="1072"/>
        <v>2180.0697050967178</v>
      </c>
      <c r="W7745">
        <f t="shared" si="1073"/>
        <v>244.94029490328239</v>
      </c>
      <c r="AB7745" s="3">
        <v>446.01</v>
      </c>
      <c r="AD7745">
        <f t="shared" si="1077"/>
        <v>1550.6591630215748</v>
      </c>
      <c r="AF7745">
        <f t="shared" si="1078"/>
        <v>874.35083697842538</v>
      </c>
      <c r="AK7745" s="4">
        <f t="shared" si="1079"/>
        <v>1670.895929327432</v>
      </c>
      <c r="AM7745">
        <f t="shared" si="1080"/>
        <v>754.11407067256823</v>
      </c>
    </row>
    <row r="7746" spans="1:39" x14ac:dyDescent="0.2">
      <c r="A7746" s="5">
        <v>5946.86</v>
      </c>
      <c r="C7746" s="3">
        <v>2174.98</v>
      </c>
      <c r="E7746" s="3">
        <v>2250.0100000000002</v>
      </c>
      <c r="G7746" s="4">
        <f t="shared" si="1074"/>
        <v>2330.5789648370783</v>
      </c>
      <c r="I7746">
        <f t="shared" si="1075"/>
        <v>155.59896483707826</v>
      </c>
      <c r="K7746" s="1">
        <f t="shared" si="1076"/>
        <v>155.59896483707826</v>
      </c>
      <c r="U7746">
        <f t="shared" si="1072"/>
        <v>2348.9686288752432</v>
      </c>
      <c r="W7746">
        <f t="shared" si="1073"/>
        <v>173.98862887524319</v>
      </c>
      <c r="AB7746" s="3">
        <v>1851.28</v>
      </c>
      <c r="AD7746">
        <f t="shared" si="1077"/>
        <v>2185.3691658489265</v>
      </c>
      <c r="AF7746">
        <f t="shared" si="1078"/>
        <v>10.389165848926496</v>
      </c>
      <c r="AK7746" s="4">
        <f t="shared" si="1079"/>
        <v>2202.7047207440846</v>
      </c>
      <c r="AM7746">
        <f t="shared" si="1080"/>
        <v>27.724720744084607</v>
      </c>
    </row>
    <row r="7747" spans="1:39" x14ac:dyDescent="0.2">
      <c r="A7747" s="5">
        <v>7954.78</v>
      </c>
      <c r="C7747" s="3">
        <v>2445</v>
      </c>
      <c r="E7747" s="3">
        <v>2700</v>
      </c>
      <c r="G7747" s="4">
        <f t="shared" si="1074"/>
        <v>2610.5324135773626</v>
      </c>
      <c r="I7747">
        <f t="shared" si="1075"/>
        <v>165.5324135773626</v>
      </c>
      <c r="K7747" s="1">
        <f t="shared" si="1076"/>
        <v>165.5324135773626</v>
      </c>
      <c r="U7747">
        <f t="shared" ref="U7747:U7810" si="1081">$S$4*LN(MAX(1,A7747))+$S$5</f>
        <v>2537.447719319915</v>
      </c>
      <c r="W7747">
        <f t="shared" ref="W7747:W7810" si="1082">ABS(U7747-C7747)</f>
        <v>92.447719319914995</v>
      </c>
      <c r="AB7747" s="3">
        <v>2133.9899999999998</v>
      </c>
      <c r="AD7747">
        <f t="shared" si="1077"/>
        <v>2421.5960119441711</v>
      </c>
      <c r="AF7747">
        <f t="shared" si="1078"/>
        <v>23.403988055828904</v>
      </c>
      <c r="AK7747" s="4">
        <f t="shared" si="1079"/>
        <v>2489.2618185087304</v>
      </c>
      <c r="AM7747">
        <f t="shared" si="1080"/>
        <v>44.261818508730357</v>
      </c>
    </row>
    <row r="7748" spans="1:39" x14ac:dyDescent="0.2">
      <c r="A7748" s="5">
        <v>10255.68</v>
      </c>
      <c r="C7748" s="3">
        <v>3000</v>
      </c>
      <c r="E7748" s="3">
        <v>2898.99</v>
      </c>
      <c r="G7748" s="4">
        <f t="shared" si="1074"/>
        <v>2795.4650538109099</v>
      </c>
      <c r="I7748">
        <f t="shared" si="1075"/>
        <v>204.53494618909008</v>
      </c>
      <c r="K7748" s="1">
        <f t="shared" si="1076"/>
        <v>-204.53494618909008</v>
      </c>
      <c r="U7748">
        <f t="shared" si="1081"/>
        <v>2702.0512317892367</v>
      </c>
      <c r="W7748">
        <f t="shared" si="1082"/>
        <v>297.94876821076332</v>
      </c>
      <c r="AB7748" s="3">
        <v>2799.99</v>
      </c>
      <c r="AD7748">
        <f t="shared" si="1077"/>
        <v>2781.8059771051826</v>
      </c>
      <c r="AF7748">
        <f t="shared" si="1078"/>
        <v>218.19402289481741</v>
      </c>
      <c r="AK7748" s="4">
        <f t="shared" si="1079"/>
        <v>2824.8410363921994</v>
      </c>
      <c r="AM7748">
        <f t="shared" si="1080"/>
        <v>175.15896360780062</v>
      </c>
    </row>
    <row r="7749" spans="1:39" x14ac:dyDescent="0.2">
      <c r="A7749" s="5">
        <v>11109.31</v>
      </c>
      <c r="C7749" s="3">
        <v>3000</v>
      </c>
      <c r="E7749" s="3">
        <v>3000</v>
      </c>
      <c r="G7749" s="4">
        <f t="shared" si="1074"/>
        <v>2865.4482880806499</v>
      </c>
      <c r="I7749">
        <f t="shared" si="1075"/>
        <v>134.55171191935005</v>
      </c>
      <c r="K7749" s="1">
        <f t="shared" si="1076"/>
        <v>-134.55171191935005</v>
      </c>
      <c r="U7749">
        <f t="shared" si="1081"/>
        <v>2753.8516503899032</v>
      </c>
      <c r="W7749">
        <f t="shared" si="1082"/>
        <v>246.14834961009683</v>
      </c>
      <c r="AB7749" s="3">
        <v>2974.99</v>
      </c>
      <c r="AD7749">
        <f t="shared" si="1077"/>
        <v>2882.4612608633092</v>
      </c>
      <c r="AF7749">
        <f t="shared" si="1078"/>
        <v>117.53873913669077</v>
      </c>
      <c r="AK7749" s="4">
        <f t="shared" si="1079"/>
        <v>2927.8272843133409</v>
      </c>
      <c r="AM7749">
        <f t="shared" si="1080"/>
        <v>72.172715686659103</v>
      </c>
    </row>
    <row r="7750" spans="1:39" x14ac:dyDescent="0.2">
      <c r="A7750" s="5">
        <v>11462.65</v>
      </c>
      <c r="C7750" s="3">
        <v>3000</v>
      </c>
      <c r="E7750" s="3">
        <v>3000</v>
      </c>
      <c r="G7750" s="4">
        <f t="shared" si="1074"/>
        <v>2880.7107180170142</v>
      </c>
      <c r="I7750">
        <f t="shared" si="1075"/>
        <v>119.28928198298581</v>
      </c>
      <c r="K7750" s="1">
        <f t="shared" si="1076"/>
        <v>-119.28928198298581</v>
      </c>
      <c r="U7750">
        <f t="shared" si="1081"/>
        <v>2774.1375394309584</v>
      </c>
      <c r="W7750">
        <f t="shared" si="1082"/>
        <v>225.86246056904156</v>
      </c>
      <c r="AB7750" s="3">
        <v>3000</v>
      </c>
      <c r="AD7750">
        <f t="shared" si="1077"/>
        <v>2905.8965919078432</v>
      </c>
      <c r="AF7750">
        <f t="shared" si="1078"/>
        <v>94.103408092156769</v>
      </c>
      <c r="AK7750" s="4">
        <f t="shared" si="1079"/>
        <v>2947.5004792470945</v>
      </c>
      <c r="AM7750">
        <f t="shared" si="1080"/>
        <v>52.499520752905482</v>
      </c>
    </row>
    <row r="7751" spans="1:39" x14ac:dyDescent="0.2">
      <c r="A7751" s="5">
        <v>11342.54</v>
      </c>
      <c r="C7751" s="3">
        <v>3000</v>
      </c>
      <c r="E7751" s="3">
        <v>3000</v>
      </c>
      <c r="G7751" s="4">
        <f t="shared" si="1074"/>
        <v>2875.5760288235442</v>
      </c>
      <c r="I7751">
        <f t="shared" si="1075"/>
        <v>124.42397117645578</v>
      </c>
      <c r="K7751" s="1">
        <f t="shared" si="1076"/>
        <v>-124.42397117645578</v>
      </c>
      <c r="U7751">
        <f t="shared" si="1081"/>
        <v>2767.3128243840533</v>
      </c>
      <c r="W7751">
        <f t="shared" si="1082"/>
        <v>232.68717561594667</v>
      </c>
      <c r="AB7751" s="3">
        <v>3000</v>
      </c>
      <c r="AD7751">
        <f t="shared" si="1077"/>
        <v>2901.1022097546197</v>
      </c>
      <c r="AF7751">
        <f t="shared" si="1078"/>
        <v>98.897790245380293</v>
      </c>
      <c r="AK7751" s="4">
        <f t="shared" si="1079"/>
        <v>2943.3644436672512</v>
      </c>
      <c r="AM7751">
        <f t="shared" si="1080"/>
        <v>56.63555633274882</v>
      </c>
    </row>
    <row r="7752" spans="1:39" x14ac:dyDescent="0.2">
      <c r="A7752" s="5">
        <v>11102.99</v>
      </c>
      <c r="C7752" s="3">
        <v>3000</v>
      </c>
      <c r="E7752" s="3">
        <v>2918.32</v>
      </c>
      <c r="G7752" s="4">
        <f t="shared" si="1074"/>
        <v>2840.0949393599358</v>
      </c>
      <c r="I7752">
        <f t="shared" si="1075"/>
        <v>159.90506064006422</v>
      </c>
      <c r="K7752" s="1">
        <f t="shared" si="1076"/>
        <v>-159.90506064006422</v>
      </c>
      <c r="U7752">
        <f t="shared" si="1081"/>
        <v>2753.4829627360455</v>
      </c>
      <c r="W7752">
        <f t="shared" si="1082"/>
        <v>246.51703726395453</v>
      </c>
      <c r="AB7752" s="3">
        <v>2799.99</v>
      </c>
      <c r="AD7752">
        <f t="shared" si="1077"/>
        <v>2817.9369175570569</v>
      </c>
      <c r="AF7752">
        <f t="shared" si="1078"/>
        <v>182.06308244294314</v>
      </c>
      <c r="AK7752" s="4">
        <f t="shared" si="1079"/>
        <v>2859.8302314656767</v>
      </c>
      <c r="AM7752">
        <f t="shared" si="1080"/>
        <v>140.16976853432334</v>
      </c>
    </row>
    <row r="7753" spans="1:39" x14ac:dyDescent="0.2">
      <c r="A7753" s="5">
        <v>11042.8</v>
      </c>
      <c r="C7753" s="3">
        <v>2941.51</v>
      </c>
      <c r="E7753" s="3">
        <v>2669</v>
      </c>
      <c r="G7753" s="4">
        <f t="shared" si="1074"/>
        <v>2760.903374340648</v>
      </c>
      <c r="I7753">
        <f t="shared" si="1075"/>
        <v>180.60662565935218</v>
      </c>
      <c r="K7753" s="1">
        <f t="shared" si="1076"/>
        <v>-180.60662565935218</v>
      </c>
      <c r="U7753">
        <f t="shared" si="1081"/>
        <v>2749.9611255840568</v>
      </c>
      <c r="W7753">
        <f t="shared" si="1082"/>
        <v>191.54887441594337</v>
      </c>
      <c r="AB7753" s="3">
        <v>2495.4</v>
      </c>
      <c r="AD7753">
        <f t="shared" si="1077"/>
        <v>2703.6080758424719</v>
      </c>
      <c r="AF7753">
        <f t="shared" si="1078"/>
        <v>237.90192415752836</v>
      </c>
      <c r="AK7753" s="4">
        <f t="shared" si="1079"/>
        <v>2718.5610684702801</v>
      </c>
      <c r="AM7753">
        <f t="shared" si="1080"/>
        <v>222.94893152972008</v>
      </c>
    </row>
    <row r="7754" spans="1:39" x14ac:dyDescent="0.2">
      <c r="A7754" s="5">
        <v>11326.21</v>
      </c>
      <c r="C7754" s="3">
        <v>2899</v>
      </c>
      <c r="E7754" s="3">
        <v>2800</v>
      </c>
      <c r="G7754" s="4">
        <f t="shared" si="1074"/>
        <v>2813.4732371055761</v>
      </c>
      <c r="I7754">
        <f t="shared" si="1075"/>
        <v>85.526762894423882</v>
      </c>
      <c r="K7754" s="1">
        <f t="shared" si="1076"/>
        <v>-85.526762894423882</v>
      </c>
      <c r="U7754">
        <f t="shared" si="1081"/>
        <v>2766.3793686622998</v>
      </c>
      <c r="W7754">
        <f t="shared" si="1082"/>
        <v>132.62063133770016</v>
      </c>
      <c r="AB7754" s="3">
        <v>2600</v>
      </c>
      <c r="AD7754">
        <f t="shared" si="1077"/>
        <v>2753.554250607725</v>
      </c>
      <c r="AF7754">
        <f t="shared" si="1078"/>
        <v>145.44574939227505</v>
      </c>
      <c r="AK7754" s="4">
        <f t="shared" si="1079"/>
        <v>2785.2589633389944</v>
      </c>
      <c r="AM7754">
        <f t="shared" si="1080"/>
        <v>113.74103666100564</v>
      </c>
    </row>
    <row r="7755" spans="1:39" x14ac:dyDescent="0.2">
      <c r="A7755" s="5">
        <v>11373.65</v>
      </c>
      <c r="C7755" s="3">
        <v>2633.78</v>
      </c>
      <c r="E7755" s="3">
        <v>2599.9899999999998</v>
      </c>
      <c r="G7755" s="4">
        <f t="shared" si="1074"/>
        <v>2754.1071257630874</v>
      </c>
      <c r="I7755">
        <f t="shared" si="1075"/>
        <v>120.32712576308722</v>
      </c>
      <c r="K7755" s="1">
        <f t="shared" si="1076"/>
        <v>120.32712576308722</v>
      </c>
      <c r="U7755">
        <f t="shared" si="1081"/>
        <v>2769.0874217203759</v>
      </c>
      <c r="W7755">
        <f t="shared" si="1082"/>
        <v>135.30742172037571</v>
      </c>
      <c r="AB7755" s="3">
        <v>2274.9899999999998</v>
      </c>
      <c r="AD7755">
        <f t="shared" si="1077"/>
        <v>2636.1030778664422</v>
      </c>
      <c r="AF7755">
        <f t="shared" si="1078"/>
        <v>2.3230778664419631</v>
      </c>
      <c r="AK7755" s="4">
        <f t="shared" si="1079"/>
        <v>2651.4841327064851</v>
      </c>
      <c r="AM7755">
        <f t="shared" si="1080"/>
        <v>17.70413270648487</v>
      </c>
    </row>
    <row r="7756" spans="1:39" x14ac:dyDescent="0.2">
      <c r="A7756" s="5">
        <v>11228.54</v>
      </c>
      <c r="C7756" s="3">
        <v>2533.77</v>
      </c>
      <c r="E7756" s="3">
        <v>2400</v>
      </c>
      <c r="G7756" s="4">
        <f t="shared" si="1074"/>
        <v>2686.4505249057102</v>
      </c>
      <c r="I7756">
        <f t="shared" si="1075"/>
        <v>152.68052490571017</v>
      </c>
      <c r="K7756" s="1">
        <f t="shared" si="1076"/>
        <v>152.68052490571017</v>
      </c>
      <c r="U7756">
        <f t="shared" si="1081"/>
        <v>2760.7681018469634</v>
      </c>
      <c r="W7756">
        <f t="shared" si="1082"/>
        <v>226.99810184696344</v>
      </c>
      <c r="AB7756" s="3">
        <v>2049.98</v>
      </c>
      <c r="AD7756">
        <f t="shared" si="1077"/>
        <v>2547.6281945424312</v>
      </c>
      <c r="AF7756">
        <f t="shared" si="1078"/>
        <v>13.858194542431193</v>
      </c>
      <c r="AK7756" s="4">
        <f t="shared" si="1079"/>
        <v>2540.5351608846463</v>
      </c>
      <c r="AM7756">
        <f t="shared" si="1080"/>
        <v>6.7651608846463205</v>
      </c>
    </row>
    <row r="7757" spans="1:39" x14ac:dyDescent="0.2">
      <c r="A7757" s="5">
        <v>11033.54</v>
      </c>
      <c r="C7757" s="3">
        <v>2174.9699999999998</v>
      </c>
      <c r="E7757" s="3">
        <v>2424.9899999999998</v>
      </c>
      <c r="G7757" s="4">
        <f t="shared" si="1074"/>
        <v>2685.5827761245882</v>
      </c>
      <c r="I7757">
        <f t="shared" si="1075"/>
        <v>510.61277612458844</v>
      </c>
      <c r="K7757" s="1">
        <f t="shared" si="1076"/>
        <v>510.61277612458844</v>
      </c>
      <c r="U7757">
        <f t="shared" si="1081"/>
        <v>2749.4176012741832</v>
      </c>
      <c r="W7757">
        <f t="shared" si="1082"/>
        <v>574.4476012741834</v>
      </c>
      <c r="AB7757" s="3">
        <v>2379.8200000000002</v>
      </c>
      <c r="AD7757">
        <f t="shared" si="1077"/>
        <v>2660.7817461502532</v>
      </c>
      <c r="AF7757">
        <f t="shared" si="1078"/>
        <v>485.81174615025338</v>
      </c>
      <c r="AK7757" s="4">
        <f t="shared" si="1079"/>
        <v>2635.9133693623362</v>
      </c>
      <c r="AM7757">
        <f t="shared" si="1080"/>
        <v>460.9433693623364</v>
      </c>
    </row>
    <row r="7758" spans="1:39" x14ac:dyDescent="0.2">
      <c r="A7758" s="5">
        <v>10756.97</v>
      </c>
      <c r="C7758" s="3">
        <v>2444.77</v>
      </c>
      <c r="E7758" s="3">
        <v>2378.7800000000002</v>
      </c>
      <c r="G7758" s="4">
        <f t="shared" si="1074"/>
        <v>2659.0217494797753</v>
      </c>
      <c r="I7758">
        <f t="shared" si="1075"/>
        <v>214.2517494797753</v>
      </c>
      <c r="K7758" s="1">
        <f t="shared" si="1076"/>
        <v>214.2517494797753</v>
      </c>
      <c r="U7758">
        <f t="shared" si="1081"/>
        <v>2732.9702475692743</v>
      </c>
      <c r="W7758">
        <f t="shared" si="1082"/>
        <v>288.20024756927432</v>
      </c>
      <c r="AB7758" s="3">
        <v>1851.3</v>
      </c>
      <c r="AD7758">
        <f t="shared" si="1077"/>
        <v>2455.1387635088254</v>
      </c>
      <c r="AF7758">
        <f t="shared" si="1078"/>
        <v>10.368763508825396</v>
      </c>
      <c r="AK7758" s="4">
        <f t="shared" si="1079"/>
        <v>2460.8751649228043</v>
      </c>
      <c r="AM7758">
        <f t="shared" si="1080"/>
        <v>16.105164922804306</v>
      </c>
    </row>
    <row r="7759" spans="1:39" x14ac:dyDescent="0.2">
      <c r="A7759" s="5">
        <v>10642.67</v>
      </c>
      <c r="C7759" s="3">
        <v>2397.0700000000002</v>
      </c>
      <c r="E7759" s="3">
        <v>2025.1</v>
      </c>
      <c r="G7759" s="4">
        <f t="shared" si="1074"/>
        <v>2545.2338702584939</v>
      </c>
      <c r="I7759">
        <f t="shared" si="1075"/>
        <v>148.16387025849372</v>
      </c>
      <c r="K7759" s="1">
        <f t="shared" si="1076"/>
        <v>148.16387025849372</v>
      </c>
      <c r="U7759">
        <f t="shared" si="1081"/>
        <v>2726.0490869478422</v>
      </c>
      <c r="W7759">
        <f t="shared" si="1082"/>
        <v>328.97908694784201</v>
      </c>
      <c r="AB7759" s="3">
        <v>1851.29</v>
      </c>
      <c r="AD7759">
        <f t="shared" si="1077"/>
        <v>2450.2729557541293</v>
      </c>
      <c r="AF7759">
        <f t="shared" si="1078"/>
        <v>53.202955754129107</v>
      </c>
      <c r="AK7759" s="4">
        <f t="shared" si="1079"/>
        <v>2386.7903446214027</v>
      </c>
      <c r="AM7759">
        <f t="shared" si="1080"/>
        <v>10.279655378597454</v>
      </c>
    </row>
    <row r="7760" spans="1:39" x14ac:dyDescent="0.2">
      <c r="A7760" s="5">
        <v>10076.200000000001</v>
      </c>
      <c r="C7760" s="3">
        <v>2174.9699999999998</v>
      </c>
      <c r="E7760" s="3">
        <v>2599.0100000000002</v>
      </c>
      <c r="G7760" s="4">
        <f t="shared" si="1074"/>
        <v>2694.7641976663454</v>
      </c>
      <c r="I7760">
        <f t="shared" si="1075"/>
        <v>519.79419766634555</v>
      </c>
      <c r="K7760" s="1">
        <f t="shared" si="1076"/>
        <v>519.79419766634555</v>
      </c>
      <c r="U7760">
        <f t="shared" si="1081"/>
        <v>2690.6123166163584</v>
      </c>
      <c r="W7760">
        <f t="shared" si="1082"/>
        <v>515.64231661635858</v>
      </c>
      <c r="AB7760" s="3">
        <v>1851.29</v>
      </c>
      <c r="AD7760">
        <f t="shared" si="1077"/>
        <v>2425.3785216162282</v>
      </c>
      <c r="AF7760">
        <f t="shared" si="1078"/>
        <v>250.40852161622843</v>
      </c>
      <c r="AK7760" s="4">
        <f t="shared" si="1079"/>
        <v>2478.7192882113354</v>
      </c>
      <c r="AM7760">
        <f t="shared" si="1080"/>
        <v>303.74928821133562</v>
      </c>
    </row>
    <row r="7761" spans="1:39" x14ac:dyDescent="0.2">
      <c r="A7761" s="5">
        <v>10364.540000000001</v>
      </c>
      <c r="C7761" s="3">
        <v>2002</v>
      </c>
      <c r="E7761" s="3">
        <v>2325</v>
      </c>
      <c r="G7761" s="4">
        <f t="shared" si="1074"/>
        <v>2624.3955922613031</v>
      </c>
      <c r="I7761">
        <f t="shared" si="1075"/>
        <v>622.39559226130314</v>
      </c>
      <c r="K7761" s="1">
        <f t="shared" si="1076"/>
        <v>622.39559226130314</v>
      </c>
      <c r="U7761">
        <f t="shared" si="1081"/>
        <v>2708.8921453899106</v>
      </c>
      <c r="W7761">
        <f t="shared" si="1082"/>
        <v>706.89214538991064</v>
      </c>
      <c r="AB7761" s="3">
        <v>2149.9899999999998</v>
      </c>
      <c r="AD7761">
        <f t="shared" si="1077"/>
        <v>2547.9119076312058</v>
      </c>
      <c r="AF7761">
        <f t="shared" si="1078"/>
        <v>545.91190763120585</v>
      </c>
      <c r="AK7761" s="4">
        <f t="shared" si="1079"/>
        <v>2523.7841848389926</v>
      </c>
      <c r="AM7761">
        <f t="shared" si="1080"/>
        <v>521.78418483899259</v>
      </c>
    </row>
    <row r="7762" spans="1:39" x14ac:dyDescent="0.2">
      <c r="A7762" s="5">
        <v>12630.14</v>
      </c>
      <c r="C7762" s="3">
        <v>2633.78</v>
      </c>
      <c r="E7762" s="3">
        <v>2000</v>
      </c>
      <c r="G7762" s="4">
        <f t="shared" si="1074"/>
        <v>2620.9875639180418</v>
      </c>
      <c r="I7762">
        <f t="shared" si="1075"/>
        <v>12.792436081958385</v>
      </c>
      <c r="K7762" s="1">
        <f t="shared" si="1076"/>
        <v>-12.792436081958385</v>
      </c>
      <c r="U7762">
        <f t="shared" si="1081"/>
        <v>2836.9782938486273</v>
      </c>
      <c r="W7762">
        <f t="shared" si="1082"/>
        <v>203.19829384862715</v>
      </c>
      <c r="AB7762" s="3">
        <v>2849.99</v>
      </c>
      <c r="AD7762">
        <f t="shared" si="1077"/>
        <v>2894.9541557766311</v>
      </c>
      <c r="AF7762">
        <f t="shared" si="1078"/>
        <v>261.17415577663087</v>
      </c>
      <c r="AK7762" s="4">
        <f t="shared" si="1079"/>
        <v>2743.7234235055039</v>
      </c>
      <c r="AM7762">
        <f t="shared" si="1080"/>
        <v>109.94342350550369</v>
      </c>
    </row>
    <row r="7763" spans="1:39" x14ac:dyDescent="0.2">
      <c r="A7763" s="5">
        <v>13061.86</v>
      </c>
      <c r="C7763" s="3">
        <v>2849.01</v>
      </c>
      <c r="E7763" s="3">
        <v>1630.99</v>
      </c>
      <c r="G7763" s="4">
        <f t="shared" si="1074"/>
        <v>2524.0842065755114</v>
      </c>
      <c r="I7763">
        <f t="shared" si="1075"/>
        <v>324.9257934244888</v>
      </c>
      <c r="K7763" s="1">
        <f t="shared" si="1076"/>
        <v>-324.9257934244888</v>
      </c>
      <c r="U7763">
        <f t="shared" si="1081"/>
        <v>2858.7543973236156</v>
      </c>
      <c r="W7763">
        <f t="shared" si="1082"/>
        <v>9.7443973236154307</v>
      </c>
      <c r="AB7763" s="3">
        <v>2683.82</v>
      </c>
      <c r="AD7763">
        <f t="shared" si="1077"/>
        <v>2849.2292379903015</v>
      </c>
      <c r="AF7763">
        <f t="shared" si="1078"/>
        <v>0.21923799030128066</v>
      </c>
      <c r="AK7763" s="4">
        <f t="shared" si="1079"/>
        <v>2634.9756518891786</v>
      </c>
      <c r="AM7763">
        <f t="shared" si="1080"/>
        <v>214.03434811082161</v>
      </c>
    </row>
    <row r="7764" spans="1:39" x14ac:dyDescent="0.2">
      <c r="A7764" s="5">
        <v>13001.39</v>
      </c>
      <c r="C7764" s="3">
        <v>2799</v>
      </c>
      <c r="E7764" s="3">
        <v>1375</v>
      </c>
      <c r="G7764" s="4">
        <f t="shared" si="1074"/>
        <v>2443.2327306621883</v>
      </c>
      <c r="I7764">
        <f t="shared" si="1075"/>
        <v>355.76726933781174</v>
      </c>
      <c r="K7764" s="1">
        <f t="shared" si="1076"/>
        <v>-355.76726933781174</v>
      </c>
      <c r="U7764">
        <f t="shared" si="1081"/>
        <v>2855.7479942051737</v>
      </c>
      <c r="W7764">
        <f t="shared" si="1082"/>
        <v>56.747994205173654</v>
      </c>
      <c r="AB7764" s="3">
        <v>2275</v>
      </c>
      <c r="AD7764">
        <f t="shared" si="1077"/>
        <v>2696.9860541796384</v>
      </c>
      <c r="AF7764">
        <f t="shared" si="1078"/>
        <v>102.01394582036164</v>
      </c>
      <c r="AK7764" s="4">
        <f t="shared" si="1079"/>
        <v>2461.9478954638807</v>
      </c>
      <c r="AM7764">
        <f t="shared" si="1080"/>
        <v>337.05210453611926</v>
      </c>
    </row>
    <row r="7765" spans="1:39" x14ac:dyDescent="0.2">
      <c r="A7765" s="5">
        <v>12865.56</v>
      </c>
      <c r="C7765" s="3">
        <v>2826.65</v>
      </c>
      <c r="E7765" s="3">
        <v>1374.99</v>
      </c>
      <c r="G7765" s="4">
        <f t="shared" si="1074"/>
        <v>2438.1102597231084</v>
      </c>
      <c r="I7765">
        <f t="shared" si="1075"/>
        <v>388.53974027689173</v>
      </c>
      <c r="K7765" s="1">
        <f t="shared" si="1076"/>
        <v>-388.53974027689173</v>
      </c>
      <c r="U7765">
        <f t="shared" si="1081"/>
        <v>2848.9435994041992</v>
      </c>
      <c r="W7765">
        <f t="shared" si="1082"/>
        <v>22.293599404199085</v>
      </c>
      <c r="AB7765" s="3">
        <v>2400.0100000000002</v>
      </c>
      <c r="AD7765">
        <f t="shared" si="1077"/>
        <v>2738.1134330476157</v>
      </c>
      <c r="AF7765">
        <f t="shared" si="1078"/>
        <v>88.536566952384419</v>
      </c>
      <c r="AK7765" s="4">
        <f t="shared" si="1079"/>
        <v>2494.7062893241755</v>
      </c>
      <c r="AM7765">
        <f t="shared" si="1080"/>
        <v>331.9437106758246</v>
      </c>
    </row>
    <row r="7766" spans="1:39" x14ac:dyDescent="0.2">
      <c r="A7766" s="5">
        <v>12352.87</v>
      </c>
      <c r="C7766" s="3">
        <v>2345.0100000000002</v>
      </c>
      <c r="E7766" s="3">
        <v>1324.1</v>
      </c>
      <c r="G7766" s="4">
        <f t="shared" si="1074"/>
        <v>2402.6642729613213</v>
      </c>
      <c r="I7766">
        <f t="shared" si="1075"/>
        <v>57.654272961321112</v>
      </c>
      <c r="K7766" s="1">
        <f t="shared" si="1076"/>
        <v>57.654272961321112</v>
      </c>
      <c r="U7766">
        <f t="shared" si="1081"/>
        <v>2822.5965685918004</v>
      </c>
      <c r="W7766">
        <f t="shared" si="1082"/>
        <v>477.58656859180019</v>
      </c>
      <c r="AB7766" s="3">
        <v>1894.99</v>
      </c>
      <c r="AD7766">
        <f t="shared" si="1077"/>
        <v>2534.145815442143</v>
      </c>
      <c r="AF7766">
        <f t="shared" si="1078"/>
        <v>189.13581544214276</v>
      </c>
      <c r="AK7766" s="4">
        <f t="shared" si="1079"/>
        <v>2319.6773894095086</v>
      </c>
      <c r="AM7766">
        <f t="shared" si="1080"/>
        <v>25.33261059049164</v>
      </c>
    </row>
    <row r="7767" spans="1:39" x14ac:dyDescent="0.2">
      <c r="A7767" s="5">
        <v>12833.21</v>
      </c>
      <c r="C7767" s="3">
        <v>2706.99</v>
      </c>
      <c r="E7767" s="3">
        <v>1894.98</v>
      </c>
      <c r="G7767" s="4">
        <f t="shared" si="1074"/>
        <v>2596.5212327536401</v>
      </c>
      <c r="I7767">
        <f t="shared" si="1075"/>
        <v>110.46876724635968</v>
      </c>
      <c r="K7767" s="1">
        <f t="shared" si="1076"/>
        <v>-110.46876724635968</v>
      </c>
      <c r="U7767">
        <f t="shared" si="1081"/>
        <v>2847.3124369662369</v>
      </c>
      <c r="W7767">
        <f t="shared" si="1082"/>
        <v>140.32243696623709</v>
      </c>
      <c r="AB7767" s="3">
        <v>2245</v>
      </c>
      <c r="AD7767">
        <f t="shared" si="1077"/>
        <v>2680.043135421141</v>
      </c>
      <c r="AF7767">
        <f t="shared" si="1078"/>
        <v>26.946864578858822</v>
      </c>
      <c r="AK7767" s="4">
        <f t="shared" si="1079"/>
        <v>2550.7325213199106</v>
      </c>
      <c r="AM7767">
        <f t="shared" si="1080"/>
        <v>156.25747868008921</v>
      </c>
    </row>
    <row r="7768" spans="1:39" x14ac:dyDescent="0.2">
      <c r="A7768" s="5">
        <v>13425.9</v>
      </c>
      <c r="C7768" s="3">
        <v>2933.78</v>
      </c>
      <c r="E7768" s="3">
        <v>2002.01</v>
      </c>
      <c r="G7768" s="4">
        <f t="shared" si="1074"/>
        <v>2651.3879819054946</v>
      </c>
      <c r="I7768">
        <f t="shared" si="1075"/>
        <v>282.3920180945056</v>
      </c>
      <c r="K7768" s="1">
        <f t="shared" si="1076"/>
        <v>-282.3920180945056</v>
      </c>
      <c r="U7768">
        <f t="shared" si="1081"/>
        <v>2876.5644931002221</v>
      </c>
      <c r="W7768">
        <f t="shared" si="1082"/>
        <v>57.21550689977812</v>
      </c>
      <c r="AB7768" s="3">
        <v>2699.01</v>
      </c>
      <c r="AD7768">
        <f t="shared" si="1077"/>
        <v>2867.3191134688118</v>
      </c>
      <c r="AF7768">
        <f t="shared" si="1078"/>
        <v>66.460886531188407</v>
      </c>
      <c r="AK7768" s="4">
        <f t="shared" si="1079"/>
        <v>2723.5648192278845</v>
      </c>
      <c r="AM7768">
        <f t="shared" si="1080"/>
        <v>210.21518077211567</v>
      </c>
    </row>
    <row r="7769" spans="1:39" x14ac:dyDescent="0.2">
      <c r="A7769" s="5">
        <v>13807.56</v>
      </c>
      <c r="C7769" s="3">
        <v>2942.6</v>
      </c>
      <c r="E7769" s="3">
        <v>2425.0100000000002</v>
      </c>
      <c r="G7769" s="4">
        <f t="shared" si="1074"/>
        <v>2794.9136759036819</v>
      </c>
      <c r="I7769">
        <f t="shared" si="1075"/>
        <v>147.686324096318</v>
      </c>
      <c r="K7769" s="1">
        <f t="shared" si="1076"/>
        <v>-147.686324096318</v>
      </c>
      <c r="U7769">
        <f t="shared" si="1081"/>
        <v>2894.7253900450592</v>
      </c>
      <c r="W7769">
        <f t="shared" si="1082"/>
        <v>47.874609954940752</v>
      </c>
      <c r="AB7769" s="3">
        <v>2850</v>
      </c>
      <c r="AD7769">
        <f t="shared" si="1077"/>
        <v>2935.5253309740497</v>
      </c>
      <c r="AF7769">
        <f t="shared" si="1078"/>
        <v>7.0746690259502429</v>
      </c>
      <c r="AK7769" s="4">
        <f t="shared" si="1079"/>
        <v>2862.7055358007287</v>
      </c>
      <c r="AM7769">
        <f t="shared" si="1080"/>
        <v>79.894464199271169</v>
      </c>
    </row>
    <row r="7770" spans="1:39" x14ac:dyDescent="0.2">
      <c r="A7770" s="5">
        <v>14463.69</v>
      </c>
      <c r="C7770" s="3">
        <v>2939.99</v>
      </c>
      <c r="E7770" s="3">
        <v>2174.98</v>
      </c>
      <c r="G7770" s="4">
        <f t="shared" si="1074"/>
        <v>2740.7840086872129</v>
      </c>
      <c r="I7770">
        <f t="shared" si="1075"/>
        <v>199.20599131278686</v>
      </c>
      <c r="K7770" s="1">
        <f t="shared" si="1076"/>
        <v>-199.20599131278686</v>
      </c>
      <c r="U7770">
        <f t="shared" si="1081"/>
        <v>2924.804010401424</v>
      </c>
      <c r="W7770">
        <f t="shared" si="1082"/>
        <v>15.185989598575816</v>
      </c>
      <c r="AB7770" s="3">
        <v>2800</v>
      </c>
      <c r="AD7770">
        <f t="shared" si="1077"/>
        <v>2938.2941237098144</v>
      </c>
      <c r="AF7770">
        <f t="shared" si="1078"/>
        <v>1.6958762901854243</v>
      </c>
      <c r="AK7770" s="4">
        <f t="shared" si="1079"/>
        <v>2816.7757808310957</v>
      </c>
      <c r="AM7770">
        <f t="shared" si="1080"/>
        <v>123.21421916890404</v>
      </c>
    </row>
    <row r="7771" spans="1:39" x14ac:dyDescent="0.2">
      <c r="A7771" s="5">
        <v>14691.84</v>
      </c>
      <c r="C7771" s="3">
        <v>3000</v>
      </c>
      <c r="E7771" s="3">
        <v>2445</v>
      </c>
      <c r="G7771" s="4">
        <f t="shared" ref="G7771:G7834" si="1083">$P$4*LN(MAX(1,A7771))+$P$5*E7771+$P$6</f>
        <v>2831.3099068772899</v>
      </c>
      <c r="I7771">
        <f t="shared" ref="I7771:I7834" si="1084">ABS(G7771-C7771)</f>
        <v>168.6900931227101</v>
      </c>
      <c r="K7771" s="1">
        <f t="shared" ref="K7771:K7834" si="1085">G7771-C7771</f>
        <v>-168.6900931227101</v>
      </c>
      <c r="U7771">
        <f t="shared" si="1081"/>
        <v>2934.9441382943037</v>
      </c>
      <c r="W7771">
        <f t="shared" si="1082"/>
        <v>65.055861705696316</v>
      </c>
      <c r="AB7771" s="3">
        <v>2850</v>
      </c>
      <c r="AD7771">
        <f t="shared" si="1077"/>
        <v>2963.7791184957118</v>
      </c>
      <c r="AF7771">
        <f t="shared" si="1078"/>
        <v>36.220881504288172</v>
      </c>
      <c r="AK7771" s="4">
        <f t="shared" si="1079"/>
        <v>2891.0296554410102</v>
      </c>
      <c r="AM7771">
        <f t="shared" si="1080"/>
        <v>108.97034455898984</v>
      </c>
    </row>
    <row r="7772" spans="1:39" x14ac:dyDescent="0.2">
      <c r="A7772" s="5">
        <v>14735.2</v>
      </c>
      <c r="C7772" s="3">
        <v>3000</v>
      </c>
      <c r="E7772" s="3">
        <v>3000</v>
      </c>
      <c r="G7772" s="4">
        <f t="shared" si="1083"/>
        <v>3003.1327750754699</v>
      </c>
      <c r="I7772">
        <f t="shared" si="1084"/>
        <v>3.1327750754699082</v>
      </c>
      <c r="K7772" s="1">
        <f t="shared" si="1085"/>
        <v>3.1327750754699082</v>
      </c>
      <c r="U7772">
        <f t="shared" si="1081"/>
        <v>2936.8534553119903</v>
      </c>
      <c r="W7772">
        <f t="shared" si="1082"/>
        <v>63.146544688009726</v>
      </c>
      <c r="AB7772" s="3">
        <v>2900</v>
      </c>
      <c r="AD7772">
        <f t="shared" si="1077"/>
        <v>2983.4819447228688</v>
      </c>
      <c r="AF7772">
        <f t="shared" si="1078"/>
        <v>16.518055277131225</v>
      </c>
      <c r="AK7772" s="4">
        <f t="shared" si="1079"/>
        <v>3016.6075696862022</v>
      </c>
      <c r="AM7772">
        <f t="shared" si="1080"/>
        <v>16.607569686202169</v>
      </c>
    </row>
    <row r="7773" spans="1:39" x14ac:dyDescent="0.2">
      <c r="A7773" s="5">
        <v>14817.5</v>
      </c>
      <c r="C7773" s="3">
        <v>3000</v>
      </c>
      <c r="E7773" s="3">
        <v>3000</v>
      </c>
      <c r="G7773" s="4">
        <f t="shared" si="1083"/>
        <v>3005.847766521345</v>
      </c>
      <c r="I7773">
        <f t="shared" si="1084"/>
        <v>5.8477665213449654</v>
      </c>
      <c r="K7773" s="1">
        <f t="shared" si="1085"/>
        <v>5.8477665213449654</v>
      </c>
      <c r="U7773">
        <f t="shared" si="1081"/>
        <v>2940.4620560032349</v>
      </c>
      <c r="W7773">
        <f t="shared" si="1082"/>
        <v>59.53794399676508</v>
      </c>
      <c r="AB7773" s="3">
        <v>2975</v>
      </c>
      <c r="AD7773">
        <f t="shared" si="1077"/>
        <v>3013.5592854057136</v>
      </c>
      <c r="AF7773">
        <f t="shared" si="1078"/>
        <v>13.559285405713581</v>
      </c>
      <c r="AK7773" s="4">
        <f t="shared" si="1079"/>
        <v>3040.9232023322893</v>
      </c>
      <c r="AM7773">
        <f t="shared" si="1080"/>
        <v>40.923202332289293</v>
      </c>
    </row>
    <row r="7774" spans="1:39" x14ac:dyDescent="0.2">
      <c r="A7774" s="5">
        <v>14905.15</v>
      </c>
      <c r="C7774" s="3">
        <v>3000</v>
      </c>
      <c r="E7774" s="3">
        <v>3000</v>
      </c>
      <c r="G7774" s="4">
        <f t="shared" si="1083"/>
        <v>3008.7227167110586</v>
      </c>
      <c r="I7774">
        <f t="shared" si="1084"/>
        <v>8.7227167110586379</v>
      </c>
      <c r="K7774" s="1">
        <f t="shared" si="1085"/>
        <v>8.7227167110586379</v>
      </c>
      <c r="U7774">
        <f t="shared" si="1081"/>
        <v>2944.2832640802085</v>
      </c>
      <c r="W7774">
        <f t="shared" si="1082"/>
        <v>55.716735919791518</v>
      </c>
      <c r="AB7774" s="3">
        <v>3000</v>
      </c>
      <c r="AD7774">
        <f t="shared" si="1077"/>
        <v>3025.4244579211604</v>
      </c>
      <c r="AF7774">
        <f t="shared" si="1078"/>
        <v>25.42445792116041</v>
      </c>
      <c r="AK7774" s="4">
        <f t="shared" si="1079"/>
        <v>3050.6152270528119</v>
      </c>
      <c r="AM7774">
        <f t="shared" si="1080"/>
        <v>50.615227052811861</v>
      </c>
    </row>
    <row r="7775" spans="1:39" x14ac:dyDescent="0.2">
      <c r="A7775" s="5">
        <v>15029.07</v>
      </c>
      <c r="C7775" s="3">
        <v>3000</v>
      </c>
      <c r="E7775" s="3">
        <v>3000</v>
      </c>
      <c r="G7775" s="4">
        <f t="shared" si="1083"/>
        <v>3012.7586187127808</v>
      </c>
      <c r="I7775">
        <f t="shared" si="1084"/>
        <v>12.758618712780844</v>
      </c>
      <c r="K7775" s="1">
        <f t="shared" si="1085"/>
        <v>12.758618712780844</v>
      </c>
      <c r="U7775">
        <f t="shared" si="1081"/>
        <v>2949.647538349042</v>
      </c>
      <c r="W7775">
        <f t="shared" si="1082"/>
        <v>50.352461650958048</v>
      </c>
      <c r="AB7775" s="3">
        <v>2939.99</v>
      </c>
      <c r="AD7775">
        <f t="shared" si="1077"/>
        <v>3007.1553733101623</v>
      </c>
      <c r="AF7775">
        <f t="shared" si="1078"/>
        <v>7.1553733101623038</v>
      </c>
      <c r="AK7775" s="4">
        <f t="shared" si="1079"/>
        <v>3036.1602825076297</v>
      </c>
      <c r="AM7775">
        <f t="shared" si="1080"/>
        <v>36.160282507629745</v>
      </c>
    </row>
    <row r="7776" spans="1:39" x14ac:dyDescent="0.2">
      <c r="A7776" s="5">
        <v>15103.56</v>
      </c>
      <c r="C7776" s="3">
        <v>3000</v>
      </c>
      <c r="E7776" s="3">
        <v>3000</v>
      </c>
      <c r="G7776" s="4">
        <f t="shared" si="1083"/>
        <v>3015.1686711551474</v>
      </c>
      <c r="I7776">
        <f t="shared" si="1084"/>
        <v>15.168671155147422</v>
      </c>
      <c r="K7776" s="1">
        <f t="shared" si="1085"/>
        <v>15.168671155147422</v>
      </c>
      <c r="U7776">
        <f t="shared" si="1081"/>
        <v>2952.8508327545082</v>
      </c>
      <c r="W7776">
        <f t="shared" si="1082"/>
        <v>47.149167245491753</v>
      </c>
      <c r="AB7776" s="3">
        <v>2800</v>
      </c>
      <c r="AD7776">
        <f t="shared" si="1077"/>
        <v>2957.9970979175382</v>
      </c>
      <c r="AF7776">
        <f t="shared" si="1078"/>
        <v>42.002902082461787</v>
      </c>
      <c r="AK7776" s="4">
        <f t="shared" si="1079"/>
        <v>2996.7976736967735</v>
      </c>
      <c r="AM7776">
        <f t="shared" si="1080"/>
        <v>3.2023263032265277</v>
      </c>
    </row>
    <row r="7777" spans="1:39" x14ac:dyDescent="0.2">
      <c r="A7777" s="5">
        <v>14747.9</v>
      </c>
      <c r="C7777" s="3">
        <v>2989</v>
      </c>
      <c r="E7777" s="3">
        <v>2941.51</v>
      </c>
      <c r="G7777" s="4">
        <f t="shared" si="1083"/>
        <v>2985.5961493653595</v>
      </c>
      <c r="I7777">
        <f t="shared" si="1084"/>
        <v>3.4038506346405484</v>
      </c>
      <c r="K7777" s="1">
        <f t="shared" si="1085"/>
        <v>-3.4038506346405484</v>
      </c>
      <c r="U7777">
        <f t="shared" si="1081"/>
        <v>2937.4116242154309</v>
      </c>
      <c r="W7777">
        <f t="shared" si="1082"/>
        <v>51.588375784569052</v>
      </c>
      <c r="AB7777" s="3">
        <v>2684.83</v>
      </c>
      <c r="AD7777">
        <f t="shared" si="1077"/>
        <v>2904.8570712760015</v>
      </c>
      <c r="AF7777">
        <f t="shared" si="1078"/>
        <v>84.142928723998466</v>
      </c>
      <c r="AK7777" s="4">
        <f t="shared" si="1079"/>
        <v>2941.9024619979391</v>
      </c>
      <c r="AM7777">
        <f t="shared" si="1080"/>
        <v>47.097538002060901</v>
      </c>
    </row>
    <row r="7778" spans="1:39" x14ac:dyDescent="0.2">
      <c r="A7778" s="5">
        <v>13408.16</v>
      </c>
      <c r="C7778" s="3">
        <v>3000</v>
      </c>
      <c r="E7778" s="3">
        <v>2899</v>
      </c>
      <c r="G7778" s="4">
        <f t="shared" si="1083"/>
        <v>2926.1215988014419</v>
      </c>
      <c r="I7778">
        <f t="shared" si="1084"/>
        <v>73.878401198558095</v>
      </c>
      <c r="K7778" s="1">
        <f t="shared" si="1085"/>
        <v>-73.878401198558095</v>
      </c>
      <c r="U7778">
        <f t="shared" si="1081"/>
        <v>2875.707845253763</v>
      </c>
      <c r="W7778">
        <f t="shared" si="1082"/>
        <v>124.29215474623697</v>
      </c>
      <c r="AB7778" s="3">
        <v>2695.93</v>
      </c>
      <c r="AD7778">
        <f t="shared" si="1077"/>
        <v>2865.5862458980559</v>
      </c>
      <c r="AF7778">
        <f t="shared" si="1078"/>
        <v>134.41375410194405</v>
      </c>
      <c r="AK7778" s="4">
        <f t="shared" si="1079"/>
        <v>2899.3826801607888</v>
      </c>
      <c r="AM7778">
        <f t="shared" si="1080"/>
        <v>100.61731983921118</v>
      </c>
    </row>
    <row r="7779" spans="1:39" x14ac:dyDescent="0.2">
      <c r="A7779" s="5">
        <v>13042.48</v>
      </c>
      <c r="C7779" s="3">
        <v>2913.8</v>
      </c>
      <c r="E7779" s="3">
        <v>2633.78</v>
      </c>
      <c r="G7779" s="4">
        <f t="shared" si="1083"/>
        <v>2831.2194177031952</v>
      </c>
      <c r="I7779">
        <f t="shared" si="1084"/>
        <v>82.580582296805005</v>
      </c>
      <c r="K7779" s="1">
        <f t="shared" si="1085"/>
        <v>-82.580582296805005</v>
      </c>
      <c r="U7779">
        <f t="shared" si="1081"/>
        <v>2857.7923948907887</v>
      </c>
      <c r="W7779">
        <f t="shared" si="1082"/>
        <v>56.007605109211454</v>
      </c>
      <c r="AB7779" s="3">
        <v>2618</v>
      </c>
      <c r="AD7779">
        <f t="shared" si="1077"/>
        <v>2824.3823163520406</v>
      </c>
      <c r="AF7779">
        <f t="shared" si="1078"/>
        <v>89.41768364795962</v>
      </c>
      <c r="AK7779" s="4">
        <f t="shared" si="1079"/>
        <v>2813.1244268909568</v>
      </c>
      <c r="AM7779">
        <f t="shared" si="1080"/>
        <v>100.6755731090434</v>
      </c>
    </row>
    <row r="7780" spans="1:39" x14ac:dyDescent="0.2">
      <c r="A7780" s="5">
        <v>13071.34</v>
      </c>
      <c r="C7780" s="3">
        <v>2868.77</v>
      </c>
      <c r="E7780" s="3">
        <v>2533.77</v>
      </c>
      <c r="G7780" s="4">
        <f t="shared" si="1083"/>
        <v>2801.5935366116382</v>
      </c>
      <c r="I7780">
        <f t="shared" si="1084"/>
        <v>67.176463388361753</v>
      </c>
      <c r="K7780" s="1">
        <f t="shared" si="1085"/>
        <v>-67.176463388361753</v>
      </c>
      <c r="U7780">
        <f t="shared" si="1081"/>
        <v>2859.2244546211537</v>
      </c>
      <c r="W7780">
        <f t="shared" si="1082"/>
        <v>9.5455453788463274</v>
      </c>
      <c r="AB7780" s="3">
        <v>2449.9899999999998</v>
      </c>
      <c r="AD7780">
        <f t="shared" si="1077"/>
        <v>2763.6899445774429</v>
      </c>
      <c r="AF7780">
        <f t="shared" si="1078"/>
        <v>105.08005542255705</v>
      </c>
      <c r="AK7780" s="4">
        <f t="shared" si="1079"/>
        <v>2744.6590692338286</v>
      </c>
      <c r="AM7780">
        <f t="shared" si="1080"/>
        <v>124.11093076617135</v>
      </c>
    </row>
    <row r="7781" spans="1:39" x14ac:dyDescent="0.2">
      <c r="A7781" s="5">
        <v>13232.11</v>
      </c>
      <c r="C7781" s="3">
        <v>2600.0100000000002</v>
      </c>
      <c r="E7781" s="3">
        <v>2174.9699999999998</v>
      </c>
      <c r="G7781" s="4">
        <f t="shared" si="1083"/>
        <v>2697.3999054409642</v>
      </c>
      <c r="I7781">
        <f t="shared" si="1084"/>
        <v>97.389905440963958</v>
      </c>
      <c r="K7781" s="1">
        <f t="shared" si="1085"/>
        <v>97.389905440963958</v>
      </c>
      <c r="U7781">
        <f t="shared" si="1081"/>
        <v>2867.1445924652694</v>
      </c>
      <c r="W7781">
        <f t="shared" si="1082"/>
        <v>267.13459246526918</v>
      </c>
      <c r="AB7781" s="3">
        <v>2299.9899999999998</v>
      </c>
      <c r="AD7781">
        <f t="shared" si="1077"/>
        <v>2714.169288007884</v>
      </c>
      <c r="AF7781">
        <f t="shared" si="1078"/>
        <v>114.15928800788379</v>
      </c>
      <c r="AK7781" s="4">
        <f t="shared" si="1079"/>
        <v>2634.3025046438697</v>
      </c>
      <c r="AM7781">
        <f t="shared" si="1080"/>
        <v>34.292504643869506</v>
      </c>
    </row>
    <row r="7782" spans="1:39" x14ac:dyDescent="0.2">
      <c r="A7782" s="5">
        <v>13403.33</v>
      </c>
      <c r="C7782" s="3">
        <v>2687.78</v>
      </c>
      <c r="E7782" s="3">
        <v>2444.77</v>
      </c>
      <c r="G7782" s="4">
        <f t="shared" si="1083"/>
        <v>2786.4962477468371</v>
      </c>
      <c r="I7782">
        <f t="shared" si="1084"/>
        <v>98.716247746836871</v>
      </c>
      <c r="K7782" s="1">
        <f t="shared" si="1085"/>
        <v>98.716247746836871</v>
      </c>
      <c r="U7782">
        <f t="shared" si="1081"/>
        <v>2875.4744128077232</v>
      </c>
      <c r="W7782">
        <f t="shared" si="1082"/>
        <v>187.69441280772298</v>
      </c>
      <c r="AB7782" s="3">
        <v>2175</v>
      </c>
      <c r="AD7782">
        <f t="shared" si="1077"/>
        <v>2674.120869625905</v>
      </c>
      <c r="AF7782">
        <f t="shared" si="1078"/>
        <v>13.659130374095184</v>
      </c>
      <c r="AK7782" s="4">
        <f t="shared" si="1079"/>
        <v>2655.7851465650438</v>
      </c>
      <c r="AM7782">
        <f t="shared" si="1080"/>
        <v>31.99485343495644</v>
      </c>
    </row>
    <row r="7783" spans="1:39" x14ac:dyDescent="0.2">
      <c r="A7783" s="5">
        <v>13231.44</v>
      </c>
      <c r="C7783" s="3">
        <v>2687.77</v>
      </c>
      <c r="E7783" s="3">
        <v>2397.0700000000002</v>
      </c>
      <c r="G7783" s="4">
        <f t="shared" si="1083"/>
        <v>2765.5604676257308</v>
      </c>
      <c r="I7783">
        <f t="shared" si="1084"/>
        <v>77.790467625730798</v>
      </c>
      <c r="K7783" s="1">
        <f t="shared" si="1085"/>
        <v>77.790467625730798</v>
      </c>
      <c r="U7783">
        <f t="shared" si="1081"/>
        <v>2867.1117858266257</v>
      </c>
      <c r="W7783">
        <f t="shared" si="1082"/>
        <v>179.34178582662571</v>
      </c>
      <c r="AB7783" s="3">
        <v>2100.0100000000002</v>
      </c>
      <c r="AD7783">
        <f t="shared" si="1077"/>
        <v>2640.7074839642296</v>
      </c>
      <c r="AF7783">
        <f t="shared" si="1078"/>
        <v>47.062516035770386</v>
      </c>
      <c r="AK7783" s="4">
        <f t="shared" si="1079"/>
        <v>2619.1657953689887</v>
      </c>
      <c r="AM7783">
        <f t="shared" si="1080"/>
        <v>68.604204631011271</v>
      </c>
    </row>
    <row r="7784" spans="1:39" x14ac:dyDescent="0.2">
      <c r="A7784" s="5">
        <v>11978.43</v>
      </c>
      <c r="C7784" s="3">
        <v>2000.01</v>
      </c>
      <c r="E7784" s="3">
        <v>2174.9699999999998</v>
      </c>
      <c r="G7784" s="4">
        <f t="shared" si="1083"/>
        <v>2648.8791451419074</v>
      </c>
      <c r="I7784">
        <f t="shared" si="1084"/>
        <v>648.86914514190744</v>
      </c>
      <c r="K7784" s="1">
        <f t="shared" si="1085"/>
        <v>648.86914514190744</v>
      </c>
      <c r="U7784">
        <f t="shared" si="1081"/>
        <v>2802.6537634348838</v>
      </c>
      <c r="W7784">
        <f t="shared" si="1082"/>
        <v>802.64376343488379</v>
      </c>
      <c r="AB7784" s="3">
        <v>2150</v>
      </c>
      <c r="AD7784">
        <f t="shared" si="1077"/>
        <v>2613.7833890862198</v>
      </c>
      <c r="AF7784">
        <f t="shared" si="1078"/>
        <v>613.77338908621982</v>
      </c>
      <c r="AK7784" s="4">
        <f t="shared" si="1079"/>
        <v>2550.9642041350298</v>
      </c>
      <c r="AM7784">
        <f t="shared" si="1080"/>
        <v>550.95420413502984</v>
      </c>
    </row>
    <row r="7785" spans="1:39" x14ac:dyDescent="0.2">
      <c r="A7785" s="5">
        <v>11821.07</v>
      </c>
      <c r="C7785" s="3">
        <v>2000</v>
      </c>
      <c r="E7785" s="3">
        <v>2002</v>
      </c>
      <c r="G7785" s="4">
        <f t="shared" si="1083"/>
        <v>2589.3308237683168</v>
      </c>
      <c r="I7785">
        <f t="shared" si="1084"/>
        <v>589.3308237683168</v>
      </c>
      <c r="K7785" s="1">
        <f t="shared" si="1085"/>
        <v>589.3308237683168</v>
      </c>
      <c r="U7785">
        <f t="shared" si="1081"/>
        <v>2794.0859918887095</v>
      </c>
      <c r="W7785">
        <f t="shared" si="1082"/>
        <v>794.08599188870949</v>
      </c>
      <c r="AB7785" s="3">
        <v>2063</v>
      </c>
      <c r="AD7785">
        <f t="shared" si="1077"/>
        <v>2575.8154503526353</v>
      </c>
      <c r="AF7785">
        <f t="shared" si="1078"/>
        <v>575.81545035263525</v>
      </c>
      <c r="AK7785" s="4">
        <f t="shared" si="1079"/>
        <v>2485.9235589226782</v>
      </c>
      <c r="AM7785">
        <f t="shared" si="1080"/>
        <v>485.92355892267824</v>
      </c>
    </row>
    <row r="7786" spans="1:39" x14ac:dyDescent="0.2">
      <c r="A7786" s="5">
        <v>13255.73</v>
      </c>
      <c r="C7786" s="3">
        <v>2868.78</v>
      </c>
      <c r="E7786" s="3">
        <v>2633.78</v>
      </c>
      <c r="G7786" s="4">
        <f t="shared" si="1083"/>
        <v>2839.125057864765</v>
      </c>
      <c r="I7786">
        <f t="shared" si="1084"/>
        <v>29.65494213523516</v>
      </c>
      <c r="K7786" s="1">
        <f t="shared" si="1085"/>
        <v>-29.65494213523516</v>
      </c>
      <c r="U7786">
        <f t="shared" si="1081"/>
        <v>2868.3000886056666</v>
      </c>
      <c r="W7786">
        <f t="shared" si="1082"/>
        <v>0.47991139433361241</v>
      </c>
      <c r="AB7786" s="3">
        <v>2899</v>
      </c>
      <c r="AD7786">
        <f t="shared" si="1077"/>
        <v>2934.9557748846105</v>
      </c>
      <c r="AF7786">
        <f t="shared" si="1078"/>
        <v>66.175774884610291</v>
      </c>
      <c r="AK7786" s="4">
        <f t="shared" si="1079"/>
        <v>2902.4012898983115</v>
      </c>
      <c r="AM7786">
        <f t="shared" si="1080"/>
        <v>33.621289898311261</v>
      </c>
    </row>
    <row r="7787" spans="1:39" x14ac:dyDescent="0.2">
      <c r="A7787" s="5">
        <v>13413.49</v>
      </c>
      <c r="C7787" s="3">
        <v>2899</v>
      </c>
      <c r="E7787" s="3">
        <v>2849.01</v>
      </c>
      <c r="G7787" s="4">
        <f t="shared" si="1083"/>
        <v>2910.9682804218191</v>
      </c>
      <c r="I7787">
        <f t="shared" si="1084"/>
        <v>11.968280421819145</v>
      </c>
      <c r="K7787" s="1">
        <f t="shared" si="1085"/>
        <v>11.968280421819145</v>
      </c>
      <c r="U7787">
        <f t="shared" si="1081"/>
        <v>2875.9653449724342</v>
      </c>
      <c r="W7787">
        <f t="shared" si="1082"/>
        <v>23.034655027565805</v>
      </c>
      <c r="AB7787" s="3">
        <v>2898.99</v>
      </c>
      <c r="AD7787">
        <f t="shared" ref="AD7787:AD7850" si="1086">$Z$4*LN(MAX(1,A7787))+$Z$5*AB7787+$Z$6</f>
        <v>2940.3369674525725</v>
      </c>
      <c r="AF7787">
        <f t="shared" ref="AF7787:AF7850" si="1087">ABS(AD7787-C7787)</f>
        <v>41.33696745257248</v>
      </c>
      <c r="AK7787" s="4">
        <f t="shared" ref="AK7787:AK7850" si="1088">$AI$4*LN(MAX(1,A7787))+$AI$5*E7787+$AI$6+$AI$7*AB7787</f>
        <v>2949.573354622511</v>
      </c>
      <c r="AM7787">
        <f t="shared" ref="AM7787:AM7850" si="1089">ABS(AK7787-C7787)</f>
        <v>50.573354622511033</v>
      </c>
    </row>
    <row r="7788" spans="1:39" x14ac:dyDescent="0.2">
      <c r="A7788" s="5">
        <v>13170.42</v>
      </c>
      <c r="C7788" s="3">
        <v>2868.77</v>
      </c>
      <c r="E7788" s="3">
        <v>2799</v>
      </c>
      <c r="G7788" s="4">
        <f t="shared" si="1083"/>
        <v>2886.7007460082932</v>
      </c>
      <c r="I7788">
        <f t="shared" si="1084"/>
        <v>17.930746008293227</v>
      </c>
      <c r="K7788" s="1">
        <f t="shared" si="1085"/>
        <v>17.930746008293227</v>
      </c>
      <c r="U7788">
        <f t="shared" si="1081"/>
        <v>2864.1169467720724</v>
      </c>
      <c r="W7788">
        <f t="shared" si="1082"/>
        <v>4.6530532279275576</v>
      </c>
      <c r="AB7788" s="3">
        <v>2698.26</v>
      </c>
      <c r="AD7788">
        <f t="shared" si="1086"/>
        <v>2858.2992531183368</v>
      </c>
      <c r="AF7788">
        <f t="shared" si="1087"/>
        <v>10.470746881663217</v>
      </c>
      <c r="AK7788" s="4">
        <f t="shared" si="1088"/>
        <v>2873.2855602777549</v>
      </c>
      <c r="AM7788">
        <f t="shared" si="1089"/>
        <v>4.5155602777549575</v>
      </c>
    </row>
    <row r="7789" spans="1:39" x14ac:dyDescent="0.2">
      <c r="A7789" s="5">
        <v>13145.61</v>
      </c>
      <c r="C7789" s="3">
        <v>2749</v>
      </c>
      <c r="E7789" s="3">
        <v>2826.65</v>
      </c>
      <c r="G7789" s="4">
        <f t="shared" si="1083"/>
        <v>2894.2702459998391</v>
      </c>
      <c r="I7789">
        <f t="shared" si="1084"/>
        <v>145.27024599983906</v>
      </c>
      <c r="K7789" s="1">
        <f t="shared" si="1085"/>
        <v>145.27024599983906</v>
      </c>
      <c r="U7789">
        <f t="shared" si="1081"/>
        <v>2862.8953115231602</v>
      </c>
      <c r="W7789">
        <f t="shared" si="1082"/>
        <v>113.89531152316022</v>
      </c>
      <c r="AB7789" s="3">
        <v>2685.93</v>
      </c>
      <c r="AD7789">
        <f t="shared" si="1086"/>
        <v>2852.9130986240593</v>
      </c>
      <c r="AF7789">
        <f t="shared" si="1087"/>
        <v>103.91309862405933</v>
      </c>
      <c r="AK7789" s="4">
        <f t="shared" si="1088"/>
        <v>2874.3709043569725</v>
      </c>
      <c r="AM7789">
        <f t="shared" si="1089"/>
        <v>125.37090435697246</v>
      </c>
    </row>
    <row r="7790" spans="1:39" x14ac:dyDescent="0.2">
      <c r="A7790" s="5">
        <v>12553.56</v>
      </c>
      <c r="C7790" s="3">
        <v>2236.0100000000002</v>
      </c>
      <c r="E7790" s="3">
        <v>2345.0100000000002</v>
      </c>
      <c r="G7790" s="4">
        <f t="shared" si="1083"/>
        <v>2723.9419093621191</v>
      </c>
      <c r="I7790">
        <f t="shared" si="1084"/>
        <v>487.93190936211886</v>
      </c>
      <c r="K7790" s="1">
        <f t="shared" si="1085"/>
        <v>487.93190936211886</v>
      </c>
      <c r="U7790">
        <f t="shared" si="1081"/>
        <v>2833.0379674469573</v>
      </c>
      <c r="W7790">
        <f t="shared" si="1082"/>
        <v>597.02796744695706</v>
      </c>
      <c r="AB7790" s="3">
        <v>2144.0100000000002</v>
      </c>
      <c r="AD7790">
        <f t="shared" si="1086"/>
        <v>2632.9286699501158</v>
      </c>
      <c r="AF7790">
        <f t="shared" si="1087"/>
        <v>396.9186699501156</v>
      </c>
      <c r="AK7790" s="4">
        <f t="shared" si="1088"/>
        <v>2601.2108454509635</v>
      </c>
      <c r="AM7790">
        <f t="shared" si="1089"/>
        <v>365.20084545096324</v>
      </c>
    </row>
    <row r="7791" spans="1:39" x14ac:dyDescent="0.2">
      <c r="A7791" s="5">
        <v>13085.03</v>
      </c>
      <c r="C7791" s="3">
        <v>2599.0100000000002</v>
      </c>
      <c r="E7791" s="3">
        <v>2706.99</v>
      </c>
      <c r="G7791" s="4">
        <f t="shared" si="1083"/>
        <v>2855.2827605377979</v>
      </c>
      <c r="I7791">
        <f t="shared" si="1084"/>
        <v>256.27276053779769</v>
      </c>
      <c r="K7791" s="1">
        <f t="shared" si="1085"/>
        <v>256.27276053779769</v>
      </c>
      <c r="U7791">
        <f t="shared" si="1081"/>
        <v>2859.9026597204661</v>
      </c>
      <c r="W7791">
        <f t="shared" si="1082"/>
        <v>260.89265972046587</v>
      </c>
      <c r="AB7791" s="3">
        <v>2348.0100000000002</v>
      </c>
      <c r="AD7791">
        <f t="shared" si="1086"/>
        <v>2726.7162182743991</v>
      </c>
      <c r="AF7791">
        <f t="shared" si="1087"/>
        <v>127.70621827439891</v>
      </c>
      <c r="AK7791" s="4">
        <f t="shared" si="1088"/>
        <v>2749.2093559002774</v>
      </c>
      <c r="AM7791">
        <f t="shared" si="1089"/>
        <v>150.19935590027717</v>
      </c>
    </row>
    <row r="7792" spans="1:39" x14ac:dyDescent="0.2">
      <c r="A7792" s="5">
        <v>13781.94</v>
      </c>
      <c r="C7792" s="3">
        <v>2899.01</v>
      </c>
      <c r="E7792" s="3">
        <v>2933.78</v>
      </c>
      <c r="G7792" s="4">
        <f t="shared" si="1083"/>
        <v>2950.201998130754</v>
      </c>
      <c r="I7792">
        <f t="shared" si="1084"/>
        <v>51.191998130753745</v>
      </c>
      <c r="K7792" s="1">
        <f t="shared" si="1085"/>
        <v>51.191998130753745</v>
      </c>
      <c r="U7792">
        <f t="shared" si="1081"/>
        <v>2893.5220996349085</v>
      </c>
      <c r="W7792">
        <f t="shared" si="1082"/>
        <v>5.4879003650917184</v>
      </c>
      <c r="AB7792" s="3">
        <v>2899</v>
      </c>
      <c r="AD7792">
        <f t="shared" si="1086"/>
        <v>2952.6743109283721</v>
      </c>
      <c r="AF7792">
        <f t="shared" si="1087"/>
        <v>53.664310928371833</v>
      </c>
      <c r="AK7792" s="4">
        <f t="shared" si="1088"/>
        <v>2976.9669667289922</v>
      </c>
      <c r="AM7792">
        <f t="shared" si="1089"/>
        <v>77.956966728992029</v>
      </c>
    </row>
    <row r="7793" spans="1:39" x14ac:dyDescent="0.2">
      <c r="A7793" s="5">
        <v>14300.33</v>
      </c>
      <c r="C7793" s="3">
        <v>2940</v>
      </c>
      <c r="E7793" s="3">
        <v>2942.6</v>
      </c>
      <c r="G7793" s="4">
        <f t="shared" si="1083"/>
        <v>2970.908346895043</v>
      </c>
      <c r="I7793">
        <f t="shared" si="1084"/>
        <v>30.908346895042996</v>
      </c>
      <c r="K7793" s="1">
        <f t="shared" si="1085"/>
        <v>30.908346895042996</v>
      </c>
      <c r="U7793">
        <f t="shared" si="1081"/>
        <v>2917.4447215839359</v>
      </c>
      <c r="W7793">
        <f t="shared" si="1082"/>
        <v>22.555278416064084</v>
      </c>
      <c r="AB7793" s="3">
        <v>2929.28</v>
      </c>
      <c r="AD7793">
        <f t="shared" si="1086"/>
        <v>2980.599762194111</v>
      </c>
      <c r="AF7793">
        <f t="shared" si="1087"/>
        <v>40.599762194111008</v>
      </c>
      <c r="AK7793" s="4">
        <f t="shared" si="1088"/>
        <v>3002.1419056944451</v>
      </c>
      <c r="AM7793">
        <f t="shared" si="1089"/>
        <v>62.141905694445086</v>
      </c>
    </row>
    <row r="7794" spans="1:39" x14ac:dyDescent="0.2">
      <c r="A7794" s="5">
        <v>14819.45</v>
      </c>
      <c r="C7794" s="3">
        <v>3000</v>
      </c>
      <c r="E7794" s="3">
        <v>2939.99</v>
      </c>
      <c r="G7794" s="4">
        <f t="shared" si="1083"/>
        <v>2987.4886947551586</v>
      </c>
      <c r="I7794">
        <f t="shared" si="1084"/>
        <v>12.511305244841424</v>
      </c>
      <c r="K7794" s="1">
        <f t="shared" si="1085"/>
        <v>-12.511305244841424</v>
      </c>
      <c r="U7794">
        <f t="shared" si="1081"/>
        <v>2940.5473141993621</v>
      </c>
      <c r="W7794">
        <f t="shared" si="1082"/>
        <v>59.452685800637937</v>
      </c>
      <c r="AB7794" s="3">
        <v>2899.99</v>
      </c>
      <c r="AD7794">
        <f t="shared" si="1086"/>
        <v>2986.0732190205886</v>
      </c>
      <c r="AF7794">
        <f t="shared" si="1087"/>
        <v>13.926780979411433</v>
      </c>
      <c r="AK7794" s="4">
        <f t="shared" si="1088"/>
        <v>3006.9852247192075</v>
      </c>
      <c r="AM7794">
        <f t="shared" si="1089"/>
        <v>6.9852247192075083</v>
      </c>
    </row>
    <row r="7795" spans="1:39" x14ac:dyDescent="0.2">
      <c r="A7795" s="5">
        <v>14831.47</v>
      </c>
      <c r="C7795" s="3">
        <v>3000</v>
      </c>
      <c r="E7795" s="3">
        <v>3000</v>
      </c>
      <c r="G7795" s="4">
        <f t="shared" si="1083"/>
        <v>3006.3071247499429</v>
      </c>
      <c r="I7795">
        <f t="shared" si="1084"/>
        <v>6.3071247499428864</v>
      </c>
      <c r="K7795" s="1">
        <f t="shared" si="1085"/>
        <v>6.3071247499428864</v>
      </c>
      <c r="U7795">
        <f t="shared" si="1081"/>
        <v>2941.0726068849931</v>
      </c>
      <c r="W7795">
        <f t="shared" si="1082"/>
        <v>58.927393115006907</v>
      </c>
      <c r="AB7795" s="3">
        <v>3000</v>
      </c>
      <c r="AD7795">
        <f t="shared" si="1086"/>
        <v>3023.1689619112808</v>
      </c>
      <c r="AF7795">
        <f t="shared" si="1087"/>
        <v>23.168961911280803</v>
      </c>
      <c r="AK7795" s="4">
        <f t="shared" si="1088"/>
        <v>3048.6694472945628</v>
      </c>
      <c r="AM7795">
        <f t="shared" si="1089"/>
        <v>48.669447294562815</v>
      </c>
    </row>
    <row r="7796" spans="1:39" x14ac:dyDescent="0.2">
      <c r="A7796" s="5">
        <v>14961.31</v>
      </c>
      <c r="C7796" s="3">
        <v>3000</v>
      </c>
      <c r="E7796" s="3">
        <v>3000</v>
      </c>
      <c r="G7796" s="4">
        <f t="shared" si="1083"/>
        <v>3010.5559111621778</v>
      </c>
      <c r="I7796">
        <f t="shared" si="1084"/>
        <v>10.555911162177836</v>
      </c>
      <c r="K7796" s="1">
        <f t="shared" si="1085"/>
        <v>10.555911162177836</v>
      </c>
      <c r="U7796">
        <f t="shared" si="1081"/>
        <v>2946.7198341009148</v>
      </c>
      <c r="W7796">
        <f t="shared" si="1082"/>
        <v>53.280165899085205</v>
      </c>
      <c r="AB7796" s="3">
        <v>3000</v>
      </c>
      <c r="AD7796">
        <f t="shared" si="1086"/>
        <v>3027.1361554414329</v>
      </c>
      <c r="AF7796">
        <f t="shared" si="1087"/>
        <v>27.136155441432948</v>
      </c>
      <c r="AK7796" s="4">
        <f t="shared" si="1088"/>
        <v>3052.09188069024</v>
      </c>
      <c r="AM7796">
        <f t="shared" si="1089"/>
        <v>52.091880690240032</v>
      </c>
    </row>
    <row r="7797" spans="1:39" x14ac:dyDescent="0.2">
      <c r="A7797" s="5">
        <v>15047.13</v>
      </c>
      <c r="C7797" s="3">
        <v>3000</v>
      </c>
      <c r="E7797" s="3">
        <v>3000</v>
      </c>
      <c r="G7797" s="4">
        <f t="shared" si="1083"/>
        <v>3013.3440278636408</v>
      </c>
      <c r="I7797">
        <f t="shared" si="1084"/>
        <v>13.344027863640804</v>
      </c>
      <c r="K7797" s="1">
        <f t="shared" si="1085"/>
        <v>13.344027863640804</v>
      </c>
      <c r="U7797">
        <f t="shared" si="1081"/>
        <v>2950.4256284125172</v>
      </c>
      <c r="W7797">
        <f t="shared" si="1082"/>
        <v>49.574371587482801</v>
      </c>
      <c r="AB7797" s="3">
        <v>3000</v>
      </c>
      <c r="AD7797">
        <f t="shared" si="1086"/>
        <v>3029.7394867144526</v>
      </c>
      <c r="AF7797">
        <f t="shared" si="1087"/>
        <v>29.739486714452596</v>
      </c>
      <c r="AK7797" s="4">
        <f t="shared" si="1088"/>
        <v>3054.3377322780389</v>
      </c>
      <c r="AM7797">
        <f t="shared" si="1089"/>
        <v>54.337732278038857</v>
      </c>
    </row>
    <row r="7798" spans="1:39" x14ac:dyDescent="0.2">
      <c r="A7798" s="5">
        <v>15179.39</v>
      </c>
      <c r="C7798" s="3">
        <v>3000</v>
      </c>
      <c r="E7798" s="3">
        <v>3000</v>
      </c>
      <c r="G7798" s="4">
        <f t="shared" si="1083"/>
        <v>3017.6098997987619</v>
      </c>
      <c r="I7798">
        <f t="shared" si="1084"/>
        <v>17.609899798761944</v>
      </c>
      <c r="K7798" s="1">
        <f t="shared" si="1085"/>
        <v>17.609899798761944</v>
      </c>
      <c r="U7798">
        <f t="shared" si="1081"/>
        <v>2956.0955646612033</v>
      </c>
      <c r="W7798">
        <f t="shared" si="1082"/>
        <v>43.904435338796702</v>
      </c>
      <c r="AB7798" s="3">
        <v>3000</v>
      </c>
      <c r="AD7798">
        <f t="shared" si="1086"/>
        <v>3033.7226334061138</v>
      </c>
      <c r="AF7798">
        <f t="shared" si="1087"/>
        <v>33.7226334061138</v>
      </c>
      <c r="AK7798" s="4">
        <f t="shared" si="1088"/>
        <v>3057.7739282069288</v>
      </c>
      <c r="AM7798">
        <f t="shared" si="1089"/>
        <v>57.773928206928758</v>
      </c>
    </row>
    <row r="7799" spans="1:39" x14ac:dyDescent="0.2">
      <c r="A7799" s="5">
        <v>15275.42</v>
      </c>
      <c r="C7799" s="3">
        <v>3000</v>
      </c>
      <c r="E7799" s="3">
        <v>3000</v>
      </c>
      <c r="G7799" s="4">
        <f t="shared" si="1083"/>
        <v>3020.6839938224957</v>
      </c>
      <c r="I7799">
        <f t="shared" si="1084"/>
        <v>20.683993822495722</v>
      </c>
      <c r="K7799" s="1">
        <f t="shared" si="1085"/>
        <v>20.683993822495722</v>
      </c>
      <c r="U7799">
        <f t="shared" si="1081"/>
        <v>2960.1814625508073</v>
      </c>
      <c r="W7799">
        <f t="shared" si="1082"/>
        <v>39.818537449192718</v>
      </c>
      <c r="AB7799" s="3">
        <v>3000</v>
      </c>
      <c r="AD7799">
        <f t="shared" si="1086"/>
        <v>3036.5929885472701</v>
      </c>
      <c r="AF7799">
        <f t="shared" si="1087"/>
        <v>36.592988547270124</v>
      </c>
      <c r="AK7799" s="4">
        <f t="shared" si="1088"/>
        <v>3060.2501369469073</v>
      </c>
      <c r="AM7799">
        <f t="shared" si="1089"/>
        <v>60.250136946907332</v>
      </c>
    </row>
    <row r="7800" spans="1:39" x14ac:dyDescent="0.2">
      <c r="A7800" s="5">
        <v>15324.58</v>
      </c>
      <c r="C7800" s="3">
        <v>3000</v>
      </c>
      <c r="E7800" s="3">
        <v>3000</v>
      </c>
      <c r="G7800" s="4">
        <f t="shared" si="1083"/>
        <v>3022.2502236633063</v>
      </c>
      <c r="I7800">
        <f t="shared" si="1084"/>
        <v>22.250223663306315</v>
      </c>
      <c r="K7800" s="1">
        <f t="shared" si="1085"/>
        <v>22.250223663306315</v>
      </c>
      <c r="U7800">
        <f t="shared" si="1081"/>
        <v>2962.263199528205</v>
      </c>
      <c r="W7800">
        <f t="shared" si="1082"/>
        <v>37.73680047179505</v>
      </c>
      <c r="AB7800" s="3">
        <v>2942.05</v>
      </c>
      <c r="AD7800">
        <f t="shared" si="1086"/>
        <v>3016.7744067994295</v>
      </c>
      <c r="AF7800">
        <f t="shared" si="1087"/>
        <v>16.774406799429471</v>
      </c>
      <c r="AK7800" s="4">
        <f t="shared" si="1088"/>
        <v>3044.4136517742022</v>
      </c>
      <c r="AM7800">
        <f t="shared" si="1089"/>
        <v>44.413651774202208</v>
      </c>
    </row>
    <row r="7801" spans="1:39" x14ac:dyDescent="0.2">
      <c r="A7801" s="5">
        <v>15331.9</v>
      </c>
      <c r="C7801" s="3">
        <v>2933.79</v>
      </c>
      <c r="E7801" s="3">
        <v>2989</v>
      </c>
      <c r="G7801" s="4">
        <f t="shared" si="1083"/>
        <v>3019.1059808669506</v>
      </c>
      <c r="I7801">
        <f t="shared" si="1084"/>
        <v>85.315980866950667</v>
      </c>
      <c r="K7801" s="1">
        <f t="shared" si="1085"/>
        <v>85.315980866950667</v>
      </c>
      <c r="U7801">
        <f t="shared" si="1081"/>
        <v>2962.5726020414681</v>
      </c>
      <c r="W7801">
        <f t="shared" si="1082"/>
        <v>28.782602041468181</v>
      </c>
      <c r="AB7801" s="3">
        <v>2899</v>
      </c>
      <c r="AD7801">
        <f t="shared" si="1086"/>
        <v>3001.1824895312589</v>
      </c>
      <c r="AF7801">
        <f t="shared" si="1087"/>
        <v>67.392489531258889</v>
      </c>
      <c r="AK7801" s="4">
        <f t="shared" si="1088"/>
        <v>3029.7256900139287</v>
      </c>
      <c r="AM7801">
        <f t="shared" si="1089"/>
        <v>95.935690013928706</v>
      </c>
    </row>
    <row r="7802" spans="1:39" x14ac:dyDescent="0.2">
      <c r="A7802" s="5">
        <v>14271.31</v>
      </c>
      <c r="C7802" s="3">
        <v>2974.3</v>
      </c>
      <c r="E7802" s="3">
        <v>3000</v>
      </c>
      <c r="G7802" s="4">
        <f t="shared" si="1083"/>
        <v>2987.5400782605811</v>
      </c>
      <c r="I7802">
        <f t="shared" si="1084"/>
        <v>13.240078260580958</v>
      </c>
      <c r="K7802" s="1">
        <f t="shared" si="1085"/>
        <v>13.240078260580958</v>
      </c>
      <c r="U7802">
        <f t="shared" si="1081"/>
        <v>2916.1285957217092</v>
      </c>
      <c r="W7802">
        <f t="shared" si="1082"/>
        <v>58.171404278290993</v>
      </c>
      <c r="AB7802" s="3">
        <v>2899</v>
      </c>
      <c r="AD7802">
        <f t="shared" si="1086"/>
        <v>2968.5554401243239</v>
      </c>
      <c r="AF7802">
        <f t="shared" si="1087"/>
        <v>5.7445598756762593</v>
      </c>
      <c r="AK7802" s="4">
        <f t="shared" si="1088"/>
        <v>3003.7524713817425</v>
      </c>
      <c r="AM7802">
        <f t="shared" si="1089"/>
        <v>29.452471381742271</v>
      </c>
    </row>
    <row r="7803" spans="1:39" x14ac:dyDescent="0.2">
      <c r="A7803" s="5">
        <v>13506.27</v>
      </c>
      <c r="C7803" s="3">
        <v>2946</v>
      </c>
      <c r="E7803" s="3">
        <v>2913.8</v>
      </c>
      <c r="G7803" s="4">
        <f t="shared" si="1083"/>
        <v>2934.2190490369758</v>
      </c>
      <c r="I7803">
        <f t="shared" si="1084"/>
        <v>11.780950963024225</v>
      </c>
      <c r="K7803" s="1">
        <f t="shared" si="1085"/>
        <v>-11.780950963024225</v>
      </c>
      <c r="U7803">
        <f t="shared" si="1081"/>
        <v>2880.4313575240944</v>
      </c>
      <c r="W7803">
        <f t="shared" si="1082"/>
        <v>65.568642475905563</v>
      </c>
      <c r="AB7803" s="3">
        <v>2800</v>
      </c>
      <c r="AD7803">
        <f t="shared" si="1086"/>
        <v>2907.1222061155845</v>
      </c>
      <c r="AF7803">
        <f t="shared" si="1087"/>
        <v>38.877793884415496</v>
      </c>
      <c r="AK7803" s="4">
        <f t="shared" si="1088"/>
        <v>2935.8755584222167</v>
      </c>
      <c r="AM7803">
        <f t="shared" si="1089"/>
        <v>10.124441577783273</v>
      </c>
    </row>
    <row r="7804" spans="1:39" x14ac:dyDescent="0.2">
      <c r="A7804" s="5">
        <v>13539.13</v>
      </c>
      <c r="C7804" s="3">
        <v>2799.01</v>
      </c>
      <c r="E7804" s="3">
        <v>2868.77</v>
      </c>
      <c r="G7804" s="4">
        <f t="shared" si="1083"/>
        <v>2921.5792394104201</v>
      </c>
      <c r="I7804">
        <f t="shared" si="1084"/>
        <v>122.56923941041987</v>
      </c>
      <c r="K7804" s="1">
        <f t="shared" si="1085"/>
        <v>122.56923941041987</v>
      </c>
      <c r="U7804">
        <f t="shared" si="1081"/>
        <v>2882.0057369254678</v>
      </c>
      <c r="W7804">
        <f t="shared" si="1082"/>
        <v>82.995736925467554</v>
      </c>
      <c r="AB7804" s="3">
        <v>2660.33</v>
      </c>
      <c r="AD7804">
        <f t="shared" si="1086"/>
        <v>2856.9371269619546</v>
      </c>
      <c r="AF7804">
        <f t="shared" si="1087"/>
        <v>57.9271269619544</v>
      </c>
      <c r="AK7804" s="4">
        <f t="shared" si="1088"/>
        <v>2886.7222256236405</v>
      </c>
      <c r="AM7804">
        <f t="shared" si="1089"/>
        <v>87.712225623640279</v>
      </c>
    </row>
    <row r="7805" spans="1:39" x14ac:dyDescent="0.2">
      <c r="A7805" s="5">
        <v>13430.28</v>
      </c>
      <c r="C7805" s="3">
        <v>2677.78</v>
      </c>
      <c r="E7805" s="3">
        <v>2600.0100000000002</v>
      </c>
      <c r="G7805" s="4">
        <f t="shared" si="1083"/>
        <v>2835.1344478563997</v>
      </c>
      <c r="I7805">
        <f t="shared" si="1084"/>
        <v>157.35444785639947</v>
      </c>
      <c r="K7805" s="1">
        <f t="shared" si="1085"/>
        <v>157.35444785639947</v>
      </c>
      <c r="U7805">
        <f t="shared" si="1081"/>
        <v>2876.7758249286239</v>
      </c>
      <c r="W7805">
        <f t="shared" si="1082"/>
        <v>198.99582492862373</v>
      </c>
      <c r="AB7805" s="3">
        <v>2517.9</v>
      </c>
      <c r="AD7805">
        <f t="shared" si="1086"/>
        <v>2800.9584571215087</v>
      </c>
      <c r="AF7805">
        <f t="shared" si="1087"/>
        <v>123.17845712150847</v>
      </c>
      <c r="AK7805" s="4">
        <f t="shared" si="1088"/>
        <v>2788.4217141828667</v>
      </c>
      <c r="AM7805">
        <f t="shared" si="1089"/>
        <v>110.64171418286651</v>
      </c>
    </row>
    <row r="7806" spans="1:39" x14ac:dyDescent="0.2">
      <c r="A7806" s="5">
        <v>13416.82</v>
      </c>
      <c r="C7806" s="3">
        <v>2677.78</v>
      </c>
      <c r="E7806" s="3">
        <v>2687.78</v>
      </c>
      <c r="G7806" s="4">
        <f t="shared" si="1083"/>
        <v>2861.5912743249328</v>
      </c>
      <c r="I7806">
        <f t="shared" si="1084"/>
        <v>183.81127432493258</v>
      </c>
      <c r="K7806" s="1">
        <f t="shared" si="1085"/>
        <v>183.81127432493258</v>
      </c>
      <c r="U7806">
        <f t="shared" si="1081"/>
        <v>2876.1261699799384</v>
      </c>
      <c r="W7806">
        <f t="shared" si="1082"/>
        <v>198.34616997993817</v>
      </c>
      <c r="AB7806" s="3">
        <v>2399.4899999999998</v>
      </c>
      <c r="AD7806">
        <f t="shared" si="1086"/>
        <v>2757.0183080052925</v>
      </c>
      <c r="AF7806">
        <f t="shared" si="1087"/>
        <v>79.238308005292311</v>
      </c>
      <c r="AK7806" s="4">
        <f t="shared" si="1088"/>
        <v>2770.4346380322008</v>
      </c>
      <c r="AM7806">
        <f t="shared" si="1089"/>
        <v>92.654638032200637</v>
      </c>
    </row>
    <row r="7807" spans="1:39" x14ac:dyDescent="0.2">
      <c r="A7807" s="5">
        <v>13045.03</v>
      </c>
      <c r="C7807" s="3">
        <v>2677.77</v>
      </c>
      <c r="E7807" s="3">
        <v>2687.77</v>
      </c>
      <c r="G7807" s="4">
        <f t="shared" si="1083"/>
        <v>2847.8897756040278</v>
      </c>
      <c r="I7807">
        <f t="shared" si="1084"/>
        <v>170.11977560402784</v>
      </c>
      <c r="K7807" s="1">
        <f t="shared" si="1085"/>
        <v>170.11977560402784</v>
      </c>
      <c r="U7807">
        <f t="shared" si="1081"/>
        <v>2857.9190557962797</v>
      </c>
      <c r="W7807">
        <f t="shared" si="1082"/>
        <v>180.14905579627975</v>
      </c>
      <c r="AB7807" s="3">
        <v>2381.2399999999998</v>
      </c>
      <c r="AD7807">
        <f t="shared" si="1086"/>
        <v>2737.5258005830924</v>
      </c>
      <c r="AF7807">
        <f t="shared" si="1087"/>
        <v>59.755800583092423</v>
      </c>
      <c r="AK7807" s="4">
        <f t="shared" si="1088"/>
        <v>2754.0138153786029</v>
      </c>
      <c r="AM7807">
        <f t="shared" si="1089"/>
        <v>76.243815378602903</v>
      </c>
    </row>
    <row r="7808" spans="1:39" x14ac:dyDescent="0.2">
      <c r="A7808" s="5">
        <v>12682.91</v>
      </c>
      <c r="C7808" s="3">
        <v>2249.0100000000002</v>
      </c>
      <c r="E7808" s="3">
        <v>2000.01</v>
      </c>
      <c r="G7808" s="4">
        <f t="shared" si="1083"/>
        <v>2623.023028012858</v>
      </c>
      <c r="I7808">
        <f t="shared" si="1084"/>
        <v>374.01302801285783</v>
      </c>
      <c r="K7808" s="1">
        <f t="shared" si="1085"/>
        <v>374.01302801285783</v>
      </c>
      <c r="U7808">
        <f t="shared" si="1081"/>
        <v>2839.6796278281731</v>
      </c>
      <c r="W7808">
        <f t="shared" si="1082"/>
        <v>590.66962782817291</v>
      </c>
      <c r="AB7808" s="3">
        <v>2175</v>
      </c>
      <c r="AD7808">
        <f t="shared" si="1086"/>
        <v>2648.9749291573385</v>
      </c>
      <c r="AF7808">
        <f t="shared" si="1087"/>
        <v>399.96492915733825</v>
      </c>
      <c r="AK7808" s="4">
        <f t="shared" si="1088"/>
        <v>2546.2073039864335</v>
      </c>
      <c r="AM7808">
        <f t="shared" si="1089"/>
        <v>297.19730398643333</v>
      </c>
    </row>
    <row r="7809" spans="1:39" x14ac:dyDescent="0.2">
      <c r="A7809" s="5">
        <v>12346.45</v>
      </c>
      <c r="C7809" s="3">
        <v>2131</v>
      </c>
      <c r="E7809" s="3">
        <v>2000</v>
      </c>
      <c r="G7809" s="4">
        <f t="shared" si="1083"/>
        <v>2609.9138262160013</v>
      </c>
      <c r="I7809">
        <f t="shared" si="1084"/>
        <v>478.91382621600133</v>
      </c>
      <c r="K7809" s="1">
        <f t="shared" si="1085"/>
        <v>478.91382621600133</v>
      </c>
      <c r="U7809">
        <f t="shared" si="1081"/>
        <v>2822.2597585151339</v>
      </c>
      <c r="W7809">
        <f t="shared" si="1082"/>
        <v>691.25975851513385</v>
      </c>
      <c r="AB7809" s="3">
        <v>2174.98</v>
      </c>
      <c r="AD7809">
        <f t="shared" si="1086"/>
        <v>2636.7300757322168</v>
      </c>
      <c r="AF7809">
        <f t="shared" si="1087"/>
        <v>505.73007573221685</v>
      </c>
      <c r="AK7809" s="4">
        <f t="shared" si="1088"/>
        <v>2535.642326990087</v>
      </c>
      <c r="AM7809">
        <f t="shared" si="1089"/>
        <v>404.64232699008699</v>
      </c>
    </row>
    <row r="7810" spans="1:39" x14ac:dyDescent="0.2">
      <c r="A7810" s="5">
        <v>13414.72</v>
      </c>
      <c r="C7810" s="3">
        <v>2898.89</v>
      </c>
      <c r="E7810" s="3">
        <v>2868.78</v>
      </c>
      <c r="G7810" s="4">
        <f t="shared" si="1083"/>
        <v>2917.0824158880441</v>
      </c>
      <c r="I7810">
        <f t="shared" si="1084"/>
        <v>18.192415888044252</v>
      </c>
      <c r="K7810" s="1">
        <f t="shared" si="1085"/>
        <v>18.192415888044252</v>
      </c>
      <c r="U7810">
        <f t="shared" si="1081"/>
        <v>2876.0247534536543</v>
      </c>
      <c r="W7810">
        <f t="shared" si="1082"/>
        <v>22.865246546345588</v>
      </c>
      <c r="AB7810" s="3">
        <v>2898.99</v>
      </c>
      <c r="AD7810">
        <f t="shared" si="1086"/>
        <v>2940.3787020832729</v>
      </c>
      <c r="AF7810">
        <f t="shared" si="1087"/>
        <v>41.488702083272983</v>
      </c>
      <c r="AK7810" s="4">
        <f t="shared" si="1088"/>
        <v>2953.5159225156776</v>
      </c>
      <c r="AM7810">
        <f t="shared" si="1089"/>
        <v>54.625922515677757</v>
      </c>
    </row>
    <row r="7811" spans="1:39" x14ac:dyDescent="0.2">
      <c r="A7811" s="5">
        <v>13625.18</v>
      </c>
      <c r="C7811" s="3">
        <v>2950</v>
      </c>
      <c r="E7811" s="3">
        <v>2899</v>
      </c>
      <c r="G7811" s="4">
        <f t="shared" si="1083"/>
        <v>2933.9482153207628</v>
      </c>
      <c r="I7811">
        <f t="shared" si="1084"/>
        <v>16.051784679237244</v>
      </c>
      <c r="K7811" s="1">
        <f t="shared" si="1085"/>
        <v>-16.051784679237244</v>
      </c>
      <c r="U7811">
        <f t="shared" ref="U7811:U7874" si="1090">$S$4*LN(MAX(1,A7811))+$S$5</f>
        <v>2886.1105055732419</v>
      </c>
      <c r="W7811">
        <f t="shared" ref="W7811:W7874" si="1091">ABS(U7811-C7811)</f>
        <v>63.88949442675812</v>
      </c>
      <c r="AB7811" s="3">
        <v>2899</v>
      </c>
      <c r="AD7811">
        <f t="shared" si="1086"/>
        <v>2947.4676445617956</v>
      </c>
      <c r="AF7811">
        <f t="shared" si="1087"/>
        <v>2.5323554382043767</v>
      </c>
      <c r="AK7811" s="4">
        <f t="shared" si="1088"/>
        <v>2965.6027109612719</v>
      </c>
      <c r="AM7811">
        <f t="shared" si="1089"/>
        <v>15.602710961271896</v>
      </c>
    </row>
    <row r="7812" spans="1:39" x14ac:dyDescent="0.2">
      <c r="A7812" s="5">
        <v>13415.26</v>
      </c>
      <c r="C7812" s="3">
        <v>2940</v>
      </c>
      <c r="E7812" s="3">
        <v>2868.77</v>
      </c>
      <c r="G7812" s="4">
        <f t="shared" si="1083"/>
        <v>2917.098967629131</v>
      </c>
      <c r="I7812">
        <f t="shared" si="1084"/>
        <v>22.901032370868961</v>
      </c>
      <c r="K7812" s="1">
        <f t="shared" si="1085"/>
        <v>-22.901032370868961</v>
      </c>
      <c r="U7812">
        <f t="shared" si="1090"/>
        <v>2876.0508335052423</v>
      </c>
      <c r="W7812">
        <f t="shared" si="1091"/>
        <v>63.949166494757719</v>
      </c>
      <c r="AB7812" s="3">
        <v>2799.99</v>
      </c>
      <c r="AD7812">
        <f t="shared" si="1086"/>
        <v>2904.0412029573477</v>
      </c>
      <c r="AF7812">
        <f t="shared" si="1087"/>
        <v>35.95879704265235</v>
      </c>
      <c r="AK7812" s="4">
        <f t="shared" si="1088"/>
        <v>2924.3198890350322</v>
      </c>
      <c r="AM7812">
        <f t="shared" si="1089"/>
        <v>15.680110964967753</v>
      </c>
    </row>
    <row r="7813" spans="1:39" x14ac:dyDescent="0.2">
      <c r="A7813" s="5">
        <v>13156.4</v>
      </c>
      <c r="C7813" s="3">
        <v>2949.99</v>
      </c>
      <c r="E7813" s="3">
        <v>2749</v>
      </c>
      <c r="G7813" s="4">
        <f t="shared" si="1083"/>
        <v>2870.8314476986461</v>
      </c>
      <c r="I7813">
        <f t="shared" si="1084"/>
        <v>79.158552301353666</v>
      </c>
      <c r="K7813" s="1">
        <f t="shared" si="1085"/>
        <v>-79.158552301353666</v>
      </c>
      <c r="U7813">
        <f t="shared" si="1090"/>
        <v>2863.4268902169756</v>
      </c>
      <c r="W7813">
        <f t="shared" si="1091"/>
        <v>86.563109783024174</v>
      </c>
      <c r="AB7813" s="3">
        <v>2798.25</v>
      </c>
      <c r="AD7813">
        <f t="shared" si="1086"/>
        <v>2894.5338650253975</v>
      </c>
      <c r="AF7813">
        <f t="shared" si="1087"/>
        <v>55.456134974602264</v>
      </c>
      <c r="AK7813" s="4">
        <f t="shared" si="1088"/>
        <v>2892.4892908790307</v>
      </c>
      <c r="AM7813">
        <f t="shared" si="1089"/>
        <v>57.500709120969077</v>
      </c>
    </row>
    <row r="7814" spans="1:39" x14ac:dyDescent="0.2">
      <c r="A7814" s="5">
        <v>12710.59</v>
      </c>
      <c r="C7814" s="3">
        <v>2599</v>
      </c>
      <c r="E7814" s="3">
        <v>2236.0100000000002</v>
      </c>
      <c r="G7814" s="4">
        <f t="shared" si="1083"/>
        <v>2696.5383012585744</v>
      </c>
      <c r="I7814">
        <f t="shared" si="1084"/>
        <v>97.538301258574393</v>
      </c>
      <c r="K7814" s="1">
        <f t="shared" si="1085"/>
        <v>97.538301258574393</v>
      </c>
      <c r="U7814">
        <f t="shared" si="1090"/>
        <v>2841.0920961905954</v>
      </c>
      <c r="W7814">
        <f t="shared" si="1091"/>
        <v>242.09209619059538</v>
      </c>
      <c r="AB7814" s="3">
        <v>2147.98</v>
      </c>
      <c r="AD7814">
        <f t="shared" si="1086"/>
        <v>2640.0446239206099</v>
      </c>
      <c r="AF7814">
        <f t="shared" si="1087"/>
        <v>41.044623920609865</v>
      </c>
      <c r="AK7814" s="4">
        <f t="shared" si="1088"/>
        <v>2585.7248305227167</v>
      </c>
      <c r="AM7814">
        <f t="shared" si="1089"/>
        <v>13.275169477283271</v>
      </c>
    </row>
    <row r="7815" spans="1:39" x14ac:dyDescent="0.2">
      <c r="A7815" s="5">
        <v>13125.37</v>
      </c>
      <c r="C7815" s="3">
        <v>2913.64</v>
      </c>
      <c r="E7815" s="3">
        <v>2599.0100000000002</v>
      </c>
      <c r="G7815" s="4">
        <f t="shared" si="1083"/>
        <v>2823.6331054697066</v>
      </c>
      <c r="I7815">
        <f t="shared" si="1084"/>
        <v>90.006894530293266</v>
      </c>
      <c r="K7815" s="1">
        <f t="shared" si="1085"/>
        <v>-90.006894530293266</v>
      </c>
      <c r="U7815">
        <f t="shared" si="1090"/>
        <v>2861.8969924799535</v>
      </c>
      <c r="W7815">
        <f t="shared" si="1091"/>
        <v>51.743007520046376</v>
      </c>
      <c r="AB7815" s="3">
        <v>2348</v>
      </c>
      <c r="AD7815">
        <f t="shared" si="1086"/>
        <v>2728.1135705284191</v>
      </c>
      <c r="AF7815">
        <f t="shared" si="1087"/>
        <v>185.52642947158074</v>
      </c>
      <c r="AK7815" s="4">
        <f t="shared" si="1088"/>
        <v>2729.078132413576</v>
      </c>
      <c r="AM7815">
        <f t="shared" si="1089"/>
        <v>184.56186758642389</v>
      </c>
    </row>
    <row r="7816" spans="1:39" x14ac:dyDescent="0.2">
      <c r="A7816" s="5">
        <v>13406.63</v>
      </c>
      <c r="C7816" s="3">
        <v>2949.99</v>
      </c>
      <c r="E7816" s="3">
        <v>2899.01</v>
      </c>
      <c r="G7816" s="4">
        <f t="shared" si="1083"/>
        <v>2926.0690423299675</v>
      </c>
      <c r="I7816">
        <f t="shared" si="1084"/>
        <v>23.920957670032294</v>
      </c>
      <c r="K7816" s="1">
        <f t="shared" si="1085"/>
        <v>-23.920957670032294</v>
      </c>
      <c r="U7816">
        <f t="shared" si="1090"/>
        <v>2875.6339099151314</v>
      </c>
      <c r="W7816">
        <f t="shared" si="1091"/>
        <v>74.356090084868356</v>
      </c>
      <c r="AB7816" s="3">
        <v>2861.24</v>
      </c>
      <c r="AD7816">
        <f t="shared" si="1086"/>
        <v>2926.2411816290055</v>
      </c>
      <c r="AF7816">
        <f t="shared" si="1087"/>
        <v>23.748818370994286</v>
      </c>
      <c r="AK7816" s="4">
        <f t="shared" si="1088"/>
        <v>2948.1144187358391</v>
      </c>
      <c r="AM7816">
        <f t="shared" si="1089"/>
        <v>1.8755812641607008</v>
      </c>
    </row>
    <row r="7817" spans="1:39" x14ac:dyDescent="0.2">
      <c r="A7817" s="5">
        <v>13567.61</v>
      </c>
      <c r="C7817" s="3">
        <v>2984.11</v>
      </c>
      <c r="E7817" s="3">
        <v>2940</v>
      </c>
      <c r="G7817" s="4">
        <f t="shared" si="1083"/>
        <v>2944.4713249741581</v>
      </c>
      <c r="I7817">
        <f t="shared" si="1084"/>
        <v>39.638675025842076</v>
      </c>
      <c r="K7817" s="1">
        <f t="shared" si="1085"/>
        <v>-39.638675025842076</v>
      </c>
      <c r="U7817">
        <f t="shared" si="1090"/>
        <v>2883.3671749927539</v>
      </c>
      <c r="W7817">
        <f t="shared" si="1091"/>
        <v>100.74282500724621</v>
      </c>
      <c r="AB7817" s="3">
        <v>2875</v>
      </c>
      <c r="AD7817">
        <f t="shared" si="1086"/>
        <v>2936.7269146294416</v>
      </c>
      <c r="AF7817">
        <f t="shared" si="1087"/>
        <v>47.383085370558547</v>
      </c>
      <c r="AK7817" s="4">
        <f t="shared" si="1088"/>
        <v>2964.9605950184728</v>
      </c>
      <c r="AM7817">
        <f t="shared" si="1089"/>
        <v>19.149404981527368</v>
      </c>
    </row>
    <row r="7818" spans="1:39" x14ac:dyDescent="0.2">
      <c r="A7818" s="5">
        <v>14321.41</v>
      </c>
      <c r="C7818" s="3">
        <v>2926.56</v>
      </c>
      <c r="E7818" s="3">
        <v>3000</v>
      </c>
      <c r="G7818" s="4">
        <f t="shared" si="1083"/>
        <v>2989.248312300364</v>
      </c>
      <c r="I7818">
        <f t="shared" si="1084"/>
        <v>62.688312300364032</v>
      </c>
      <c r="K7818" s="1">
        <f t="shared" si="1085"/>
        <v>62.688312300364032</v>
      </c>
      <c r="U7818">
        <f t="shared" si="1090"/>
        <v>2918.3990760011707</v>
      </c>
      <c r="W7818">
        <f t="shared" si="1091"/>
        <v>8.1609239988292757</v>
      </c>
      <c r="AB7818" s="3">
        <v>2898.99</v>
      </c>
      <c r="AD7818">
        <f t="shared" si="1086"/>
        <v>2970.1467868136165</v>
      </c>
      <c r="AF7818">
        <f t="shared" si="1087"/>
        <v>43.586786813616527</v>
      </c>
      <c r="AK7818" s="4">
        <f t="shared" si="1088"/>
        <v>3005.1255178595857</v>
      </c>
      <c r="AM7818">
        <f t="shared" si="1089"/>
        <v>78.565517859585725</v>
      </c>
    </row>
    <row r="7819" spans="1:39" x14ac:dyDescent="0.2">
      <c r="A7819" s="5">
        <v>14675.74</v>
      </c>
      <c r="C7819" s="3">
        <v>3000</v>
      </c>
      <c r="E7819" s="3">
        <v>3000</v>
      </c>
      <c r="G7819" s="4">
        <f t="shared" si="1083"/>
        <v>3001.1617994015141</v>
      </c>
      <c r="I7819">
        <f t="shared" si="1084"/>
        <v>1.1617994015141448</v>
      </c>
      <c r="K7819" s="1">
        <f t="shared" si="1085"/>
        <v>1.1617994015141448</v>
      </c>
      <c r="U7819">
        <f t="shared" si="1090"/>
        <v>2934.233754910992</v>
      </c>
      <c r="W7819">
        <f t="shared" si="1091"/>
        <v>65.766245089007953</v>
      </c>
      <c r="AB7819" s="3">
        <v>2950</v>
      </c>
      <c r="AD7819">
        <f t="shared" si="1086"/>
        <v>3000.0031230519758</v>
      </c>
      <c r="AF7819">
        <f t="shared" si="1087"/>
        <v>3.1230519757627917E-3</v>
      </c>
      <c r="AK7819" s="4">
        <f t="shared" si="1088"/>
        <v>3029.7723881551055</v>
      </c>
      <c r="AM7819">
        <f t="shared" si="1089"/>
        <v>29.772388155105546</v>
      </c>
    </row>
    <row r="7820" spans="1:39" x14ac:dyDescent="0.2">
      <c r="A7820" s="5">
        <v>14773.22</v>
      </c>
      <c r="C7820" s="3">
        <v>3000</v>
      </c>
      <c r="E7820" s="3">
        <v>3000</v>
      </c>
      <c r="G7820" s="4">
        <f t="shared" si="1083"/>
        <v>3004.3888948987178</v>
      </c>
      <c r="I7820">
        <f t="shared" si="1084"/>
        <v>4.3888948987178082</v>
      </c>
      <c r="K7820" s="1">
        <f t="shared" si="1085"/>
        <v>4.3888948987178082</v>
      </c>
      <c r="U7820">
        <f t="shared" si="1090"/>
        <v>2938.5230130077775</v>
      </c>
      <c r="W7820">
        <f t="shared" si="1091"/>
        <v>61.476986992222464</v>
      </c>
      <c r="AB7820" s="3">
        <v>3000</v>
      </c>
      <c r="AD7820">
        <f t="shared" si="1086"/>
        <v>3021.3778648033608</v>
      </c>
      <c r="AF7820">
        <f t="shared" si="1087"/>
        <v>21.377864803360808</v>
      </c>
      <c r="AK7820" s="4">
        <f t="shared" si="1088"/>
        <v>3047.1242969230325</v>
      </c>
      <c r="AM7820">
        <f t="shared" si="1089"/>
        <v>47.124296923032489</v>
      </c>
    </row>
    <row r="7821" spans="1:39" x14ac:dyDescent="0.2">
      <c r="A7821" s="5">
        <v>14888.39</v>
      </c>
      <c r="C7821" s="3">
        <v>3000</v>
      </c>
      <c r="E7821" s="3">
        <v>3000</v>
      </c>
      <c r="G7821" s="4">
        <f t="shared" si="1083"/>
        <v>3008.1742924929385</v>
      </c>
      <c r="I7821">
        <f t="shared" si="1084"/>
        <v>8.1742924929385481</v>
      </c>
      <c r="K7821" s="1">
        <f t="shared" si="1085"/>
        <v>8.1742924929385481</v>
      </c>
      <c r="U7821">
        <f t="shared" si="1090"/>
        <v>2943.5543321288364</v>
      </c>
      <c r="W7821">
        <f t="shared" si="1091"/>
        <v>56.44566787116355</v>
      </c>
      <c r="AB7821" s="3">
        <v>3000</v>
      </c>
      <c r="AD7821">
        <f t="shared" si="1086"/>
        <v>3024.912381107029</v>
      </c>
      <c r="AF7821">
        <f t="shared" si="1087"/>
        <v>24.912381107028978</v>
      </c>
      <c r="AK7821" s="4">
        <f t="shared" si="1088"/>
        <v>3050.1734667059791</v>
      </c>
      <c r="AM7821">
        <f t="shared" si="1089"/>
        <v>50.173466705979081</v>
      </c>
    </row>
    <row r="7822" spans="1:39" x14ac:dyDescent="0.2">
      <c r="A7822" s="5">
        <v>15041.58</v>
      </c>
      <c r="C7822" s="3">
        <v>3000</v>
      </c>
      <c r="E7822" s="3">
        <v>3000</v>
      </c>
      <c r="G7822" s="4">
        <f t="shared" si="1083"/>
        <v>3013.1642011977183</v>
      </c>
      <c r="I7822">
        <f t="shared" si="1084"/>
        <v>13.164201197718285</v>
      </c>
      <c r="K7822" s="1">
        <f t="shared" si="1085"/>
        <v>13.164201197718285</v>
      </c>
      <c r="U7822">
        <f t="shared" si="1090"/>
        <v>2950.1866137990678</v>
      </c>
      <c r="W7822">
        <f t="shared" si="1091"/>
        <v>49.8133862009322</v>
      </c>
      <c r="AB7822" s="3">
        <v>3000</v>
      </c>
      <c r="AD7822">
        <f t="shared" si="1086"/>
        <v>3029.5715782539232</v>
      </c>
      <c r="AF7822">
        <f t="shared" si="1087"/>
        <v>29.571578253923235</v>
      </c>
      <c r="AK7822" s="4">
        <f t="shared" si="1088"/>
        <v>3054.192880377479</v>
      </c>
      <c r="AM7822">
        <f t="shared" si="1089"/>
        <v>54.192880377479014</v>
      </c>
    </row>
    <row r="7823" spans="1:39" x14ac:dyDescent="0.2">
      <c r="A7823" s="5">
        <v>15101.69</v>
      </c>
      <c r="C7823" s="3">
        <v>3000</v>
      </c>
      <c r="E7823" s="3">
        <v>3000</v>
      </c>
      <c r="G7823" s="4">
        <f t="shared" si="1083"/>
        <v>3015.1083146832689</v>
      </c>
      <c r="I7823">
        <f t="shared" si="1084"/>
        <v>15.108314683268873</v>
      </c>
      <c r="K7823" s="1">
        <f t="shared" si="1085"/>
        <v>15.108314683268873</v>
      </c>
      <c r="U7823">
        <f t="shared" si="1090"/>
        <v>2952.7706106210376</v>
      </c>
      <c r="W7823">
        <f t="shared" si="1091"/>
        <v>47.229389378962424</v>
      </c>
      <c r="AB7823" s="3">
        <v>3000</v>
      </c>
      <c r="AD7823">
        <f t="shared" si="1086"/>
        <v>3031.386843530508</v>
      </c>
      <c r="AF7823">
        <f t="shared" si="1087"/>
        <v>31.386843530508031</v>
      </c>
      <c r="AK7823" s="4">
        <f t="shared" si="1088"/>
        <v>3055.7588802354085</v>
      </c>
      <c r="AM7823">
        <f t="shared" si="1089"/>
        <v>55.758880235408469</v>
      </c>
    </row>
    <row r="7824" spans="1:39" x14ac:dyDescent="0.2">
      <c r="A7824" s="5">
        <v>15170.95</v>
      </c>
      <c r="C7824" s="3">
        <v>2990</v>
      </c>
      <c r="E7824" s="3">
        <v>3000</v>
      </c>
      <c r="G7824" s="4">
        <f t="shared" si="1083"/>
        <v>3017.3387910266702</v>
      </c>
      <c r="I7824">
        <f t="shared" si="1084"/>
        <v>27.338791026670151</v>
      </c>
      <c r="K7824" s="1">
        <f t="shared" si="1085"/>
        <v>27.338791026670151</v>
      </c>
      <c r="U7824">
        <f t="shared" si="1090"/>
        <v>2955.7352234513405</v>
      </c>
      <c r="W7824">
        <f t="shared" si="1091"/>
        <v>34.264776548659484</v>
      </c>
      <c r="AB7824" s="3">
        <v>2929.29</v>
      </c>
      <c r="AD7824">
        <f t="shared" si="1086"/>
        <v>3007.5026233340982</v>
      </c>
      <c r="AF7824">
        <f t="shared" si="1087"/>
        <v>17.502623334098189</v>
      </c>
      <c r="AK7824" s="4">
        <f t="shared" si="1088"/>
        <v>3036.6926244562737</v>
      </c>
      <c r="AM7824">
        <f t="shared" si="1089"/>
        <v>46.692624456273734</v>
      </c>
    </row>
    <row r="7825" spans="1:39" x14ac:dyDescent="0.2">
      <c r="A7825" s="5">
        <v>14762.04</v>
      </c>
      <c r="C7825" s="3">
        <v>2900</v>
      </c>
      <c r="E7825" s="3">
        <v>2933.79</v>
      </c>
      <c r="G7825" s="4">
        <f t="shared" si="1083"/>
        <v>2983.6932290649565</v>
      </c>
      <c r="I7825">
        <f t="shared" si="1084"/>
        <v>83.69322906495654</v>
      </c>
      <c r="K7825" s="1">
        <f t="shared" si="1085"/>
        <v>83.69322906495654</v>
      </c>
      <c r="U7825">
        <f t="shared" si="1090"/>
        <v>2938.0325163401826</v>
      </c>
      <c r="W7825">
        <f t="shared" si="1091"/>
        <v>38.03251634018261</v>
      </c>
      <c r="AB7825" s="3">
        <v>2799.01</v>
      </c>
      <c r="AD7825">
        <f t="shared" si="1086"/>
        <v>2947.223629369742</v>
      </c>
      <c r="AF7825">
        <f t="shared" si="1087"/>
        <v>47.223629369741957</v>
      </c>
      <c r="AK7825" s="4">
        <f t="shared" si="1088"/>
        <v>2974.4419780228645</v>
      </c>
      <c r="AM7825">
        <f t="shared" si="1089"/>
        <v>74.441978022864532</v>
      </c>
    </row>
    <row r="7826" spans="1:39" x14ac:dyDescent="0.2">
      <c r="A7826" s="5">
        <v>14168.32</v>
      </c>
      <c r="C7826" s="3">
        <v>2949.01</v>
      </c>
      <c r="E7826" s="3">
        <v>2974.3</v>
      </c>
      <c r="G7826" s="4">
        <f t="shared" si="1083"/>
        <v>2976.1196032547132</v>
      </c>
      <c r="I7826">
        <f t="shared" si="1084"/>
        <v>27.109603254712965</v>
      </c>
      <c r="K7826" s="1">
        <f t="shared" si="1085"/>
        <v>27.109603254712965</v>
      </c>
      <c r="U7826">
        <f t="shared" si="1090"/>
        <v>2911.4360550022006</v>
      </c>
      <c r="W7826">
        <f t="shared" si="1091"/>
        <v>37.573944997799572</v>
      </c>
      <c r="AB7826" s="3">
        <v>2900</v>
      </c>
      <c r="AD7826">
        <f t="shared" si="1086"/>
        <v>2965.626147141717</v>
      </c>
      <c r="AF7826">
        <f t="shared" si="1087"/>
        <v>16.616147141716738</v>
      </c>
      <c r="AK7826" s="4">
        <f t="shared" si="1088"/>
        <v>2996.1253275147351</v>
      </c>
      <c r="AM7826">
        <f t="shared" si="1089"/>
        <v>47.115327514734872</v>
      </c>
    </row>
    <row r="7827" spans="1:39" x14ac:dyDescent="0.2">
      <c r="A7827" s="5">
        <v>13642.14</v>
      </c>
      <c r="C7827" s="3">
        <v>2899.99</v>
      </c>
      <c r="E7827" s="3">
        <v>2946</v>
      </c>
      <c r="G7827" s="4">
        <f t="shared" si="1083"/>
        <v>2948.9837151539432</v>
      </c>
      <c r="I7827">
        <f t="shared" si="1084"/>
        <v>48.993715153943413</v>
      </c>
      <c r="K7827" s="1">
        <f t="shared" si="1085"/>
        <v>48.993715153943413</v>
      </c>
      <c r="U7827">
        <f t="shared" si="1090"/>
        <v>2886.916474844847</v>
      </c>
      <c r="W7827">
        <f t="shared" si="1091"/>
        <v>13.073525155152765</v>
      </c>
      <c r="AB7827" s="3">
        <v>2799.99</v>
      </c>
      <c r="AD7827">
        <f t="shared" si="1086"/>
        <v>2911.6743475742119</v>
      </c>
      <c r="AF7827">
        <f t="shared" si="1087"/>
        <v>11.684347574212097</v>
      </c>
      <c r="AK7827" s="4">
        <f t="shared" si="1088"/>
        <v>2946.1655741541617</v>
      </c>
      <c r="AM7827">
        <f t="shared" si="1089"/>
        <v>46.17557415416195</v>
      </c>
    </row>
    <row r="7828" spans="1:39" x14ac:dyDescent="0.2">
      <c r="A7828" s="5">
        <v>13378.64</v>
      </c>
      <c r="C7828" s="3">
        <v>2763.28</v>
      </c>
      <c r="E7828" s="3">
        <v>2799.01</v>
      </c>
      <c r="G7828" s="4">
        <f t="shared" si="1083"/>
        <v>2894.3500374613086</v>
      </c>
      <c r="I7828">
        <f t="shared" si="1084"/>
        <v>131.0700374613084</v>
      </c>
      <c r="K7828" s="1">
        <f t="shared" si="1085"/>
        <v>131.0700374613084</v>
      </c>
      <c r="U7828">
        <f t="shared" si="1090"/>
        <v>2874.2798369624484</v>
      </c>
      <c r="W7828">
        <f t="shared" si="1091"/>
        <v>110.99983696244817</v>
      </c>
      <c r="AB7828" s="3">
        <v>2550.0100000000002</v>
      </c>
      <c r="AD7828">
        <f t="shared" si="1086"/>
        <v>2810.9967899810931</v>
      </c>
      <c r="AF7828">
        <f t="shared" si="1087"/>
        <v>47.716789981092916</v>
      </c>
      <c r="AK7828" s="4">
        <f t="shared" si="1088"/>
        <v>2835.7056001453288</v>
      </c>
      <c r="AM7828">
        <f t="shared" si="1089"/>
        <v>72.425600145328644</v>
      </c>
    </row>
    <row r="7829" spans="1:39" x14ac:dyDescent="0.2">
      <c r="A7829" s="5">
        <v>13072.33</v>
      </c>
      <c r="C7829" s="3">
        <v>2175</v>
      </c>
      <c r="E7829" s="3">
        <v>2677.78</v>
      </c>
      <c r="G7829" s="4">
        <f t="shared" si="1083"/>
        <v>2845.8418774558349</v>
      </c>
      <c r="I7829">
        <f t="shared" si="1084"/>
        <v>670.84187745583495</v>
      </c>
      <c r="K7829" s="1">
        <f t="shared" si="1085"/>
        <v>670.84187745583495</v>
      </c>
      <c r="U7829">
        <f t="shared" si="1090"/>
        <v>2859.2735232222744</v>
      </c>
      <c r="W7829">
        <f t="shared" si="1091"/>
        <v>684.27352322227443</v>
      </c>
      <c r="AB7829" s="3">
        <v>2317.44</v>
      </c>
      <c r="AD7829">
        <f t="shared" si="1086"/>
        <v>2715.0480113815051</v>
      </c>
      <c r="AF7829">
        <f t="shared" si="1087"/>
        <v>540.04801138150515</v>
      </c>
      <c r="AK7829" s="4">
        <f t="shared" si="1088"/>
        <v>2734.0365098618795</v>
      </c>
      <c r="AM7829">
        <f t="shared" si="1089"/>
        <v>559.03650986187949</v>
      </c>
    </row>
    <row r="7830" spans="1:39" x14ac:dyDescent="0.2">
      <c r="A7830" s="5">
        <v>12950.48</v>
      </c>
      <c r="C7830" s="3">
        <v>2175</v>
      </c>
      <c r="E7830" s="3">
        <v>2677.78</v>
      </c>
      <c r="G7830" s="4">
        <f t="shared" si="1083"/>
        <v>2841.2768941935155</v>
      </c>
      <c r="I7830">
        <f t="shared" si="1084"/>
        <v>666.27689419351555</v>
      </c>
      <c r="K7830" s="1">
        <f t="shared" si="1085"/>
        <v>666.27689419351555</v>
      </c>
      <c r="U7830">
        <f t="shared" si="1090"/>
        <v>2853.2060264789775</v>
      </c>
      <c r="W7830">
        <f t="shared" si="1091"/>
        <v>678.20602647897749</v>
      </c>
      <c r="AB7830" s="3">
        <v>2300.0100000000002</v>
      </c>
      <c r="AD7830">
        <f t="shared" si="1086"/>
        <v>2704.3847495069235</v>
      </c>
      <c r="AF7830">
        <f t="shared" si="1087"/>
        <v>529.38474950692353</v>
      </c>
      <c r="AK7830" s="4">
        <f t="shared" si="1088"/>
        <v>2725.2166710508163</v>
      </c>
      <c r="AM7830">
        <f t="shared" si="1089"/>
        <v>550.21667105081633</v>
      </c>
    </row>
    <row r="7831" spans="1:39" x14ac:dyDescent="0.2">
      <c r="A7831" s="5">
        <v>12668.58</v>
      </c>
      <c r="C7831" s="3">
        <v>2247.7800000000002</v>
      </c>
      <c r="E7831" s="3">
        <v>2677.77</v>
      </c>
      <c r="G7831" s="4">
        <f t="shared" si="1083"/>
        <v>2830.5459397320865</v>
      </c>
      <c r="I7831">
        <f t="shared" si="1084"/>
        <v>582.76593973208628</v>
      </c>
      <c r="K7831" s="1">
        <f t="shared" si="1085"/>
        <v>582.76593973208628</v>
      </c>
      <c r="U7831">
        <f t="shared" si="1090"/>
        <v>2838.9471781671714</v>
      </c>
      <c r="W7831">
        <f t="shared" si="1091"/>
        <v>591.16717816717119</v>
      </c>
      <c r="AB7831" s="3">
        <v>2174.9699999999998</v>
      </c>
      <c r="AD7831">
        <f t="shared" si="1086"/>
        <v>2648.4493642266866</v>
      </c>
      <c r="AF7831">
        <f t="shared" si="1087"/>
        <v>400.66936422668641</v>
      </c>
      <c r="AK7831" s="4">
        <f t="shared" si="1088"/>
        <v>2679.6803513013538</v>
      </c>
      <c r="AM7831">
        <f t="shared" si="1089"/>
        <v>431.90035130135357</v>
      </c>
    </row>
    <row r="7832" spans="1:39" x14ac:dyDescent="0.2">
      <c r="A7832" s="5">
        <v>11411.16</v>
      </c>
      <c r="C7832" s="3">
        <v>2095.0100000000002</v>
      </c>
      <c r="E7832" s="3">
        <v>2249.0100000000002</v>
      </c>
      <c r="G7832" s="4">
        <f t="shared" si="1083"/>
        <v>2647.9603740658595</v>
      </c>
      <c r="I7832">
        <f t="shared" si="1084"/>
        <v>552.95037406585925</v>
      </c>
      <c r="K7832" s="1">
        <f t="shared" si="1085"/>
        <v>552.95037406585925</v>
      </c>
      <c r="U7832">
        <f t="shared" si="1090"/>
        <v>2771.2206487617245</v>
      </c>
      <c r="W7832">
        <f t="shared" si="1091"/>
        <v>676.21064876172431</v>
      </c>
      <c r="AB7832" s="3">
        <v>2137.8200000000002</v>
      </c>
      <c r="AD7832">
        <f t="shared" si="1086"/>
        <v>2587.2286670776052</v>
      </c>
      <c r="AF7832">
        <f t="shared" si="1087"/>
        <v>492.21866707760501</v>
      </c>
      <c r="AK7832" s="4">
        <f t="shared" si="1088"/>
        <v>2542.9511981911974</v>
      </c>
      <c r="AM7832">
        <f t="shared" si="1089"/>
        <v>447.94119819119715</v>
      </c>
    </row>
    <row r="7833" spans="1:39" x14ac:dyDescent="0.2">
      <c r="A7833" s="5">
        <v>11206.4</v>
      </c>
      <c r="C7833" s="3">
        <v>1999</v>
      </c>
      <c r="E7833" s="3">
        <v>2131</v>
      </c>
      <c r="G7833" s="4">
        <f t="shared" si="1083"/>
        <v>2602.9047710227314</v>
      </c>
      <c r="I7833">
        <f t="shared" si="1084"/>
        <v>603.90477102273144</v>
      </c>
      <c r="K7833" s="1">
        <f t="shared" si="1085"/>
        <v>603.90477102273144</v>
      </c>
      <c r="U7833">
        <f t="shared" si="1090"/>
        <v>2759.4893452702795</v>
      </c>
      <c r="W7833">
        <f t="shared" si="1091"/>
        <v>760.4893452702795</v>
      </c>
      <c r="AB7833" s="3">
        <v>1851.29</v>
      </c>
      <c r="AD7833">
        <f t="shared" si="1086"/>
        <v>2473.7648344037675</v>
      </c>
      <c r="AF7833">
        <f t="shared" si="1087"/>
        <v>474.76483440376751</v>
      </c>
      <c r="AK7833" s="4">
        <f t="shared" si="1088"/>
        <v>2427.9823114575929</v>
      </c>
      <c r="AM7833">
        <f t="shared" si="1089"/>
        <v>428.98231145759291</v>
      </c>
    </row>
    <row r="7834" spans="1:39" x14ac:dyDescent="0.2">
      <c r="A7834" s="5">
        <v>12933.08</v>
      </c>
      <c r="C7834" s="3">
        <v>2744.78</v>
      </c>
      <c r="E7834" s="3">
        <v>2898.89</v>
      </c>
      <c r="G7834" s="4">
        <f t="shared" si="1083"/>
        <v>2908.5028314145575</v>
      </c>
      <c r="I7834">
        <f t="shared" si="1084"/>
        <v>163.72283141455728</v>
      </c>
      <c r="K7834" s="1">
        <f t="shared" si="1085"/>
        <v>163.72283141455728</v>
      </c>
      <c r="U7834">
        <f t="shared" si="1090"/>
        <v>2852.3349418700159</v>
      </c>
      <c r="W7834">
        <f t="shared" si="1091"/>
        <v>107.55494187001568</v>
      </c>
      <c r="AB7834" s="3">
        <v>2799.99</v>
      </c>
      <c r="AD7834">
        <f t="shared" si="1086"/>
        <v>2887.3807201646982</v>
      </c>
      <c r="AF7834">
        <f t="shared" si="1087"/>
        <v>142.60072016469803</v>
      </c>
      <c r="AK7834" s="4">
        <f t="shared" si="1088"/>
        <v>2915.8988916882317</v>
      </c>
      <c r="AM7834">
        <f t="shared" si="1089"/>
        <v>171.11889168823154</v>
      </c>
    </row>
    <row r="7835" spans="1:39" x14ac:dyDescent="0.2">
      <c r="A7835" s="5">
        <v>13028.38</v>
      </c>
      <c r="C7835" s="3">
        <v>2898.1</v>
      </c>
      <c r="E7835" s="3">
        <v>2950</v>
      </c>
      <c r="G7835" s="4">
        <f t="shared" ref="G7835:G7898" si="1092">$P$4*LN(MAX(1,A7835))+$P$5*E7835+$P$6</f>
        <v>2927.7724689656197</v>
      </c>
      <c r="I7835">
        <f t="shared" ref="I7835:I7898" si="1093">ABS(G7835-C7835)</f>
        <v>29.672468965619828</v>
      </c>
      <c r="K7835" s="1">
        <f t="shared" ref="K7835:K7898" si="1094">G7835-C7835</f>
        <v>29.672468965619828</v>
      </c>
      <c r="U7835">
        <f t="shared" si="1090"/>
        <v>2857.0915872427863</v>
      </c>
      <c r="W7835">
        <f t="shared" si="1091"/>
        <v>41.008412757213591</v>
      </c>
      <c r="AB7835" s="3">
        <v>2898.99</v>
      </c>
      <c r="AD7835">
        <f t="shared" si="1086"/>
        <v>2927.0780977999398</v>
      </c>
      <c r="AF7835">
        <f t="shared" si="1087"/>
        <v>28.97809779993986</v>
      </c>
      <c r="AK7835" s="4">
        <f t="shared" si="1088"/>
        <v>2958.0908290534599</v>
      </c>
      <c r="AM7835">
        <f t="shared" si="1089"/>
        <v>59.990829053459947</v>
      </c>
    </row>
    <row r="7836" spans="1:39" x14ac:dyDescent="0.2">
      <c r="A7836" s="5">
        <v>12916.39</v>
      </c>
      <c r="C7836" s="3">
        <v>2788.78</v>
      </c>
      <c r="E7836" s="3">
        <v>2940</v>
      </c>
      <c r="G7836" s="4">
        <f t="shared" si="1092"/>
        <v>2920.4942403885898</v>
      </c>
      <c r="I7836">
        <f t="shared" si="1093"/>
        <v>131.71424038858959</v>
      </c>
      <c r="K7836" s="1">
        <f t="shared" si="1094"/>
        <v>131.71424038858959</v>
      </c>
      <c r="U7836">
        <f t="shared" si="1090"/>
        <v>2851.4982996263257</v>
      </c>
      <c r="W7836">
        <f t="shared" si="1091"/>
        <v>62.718299626325461</v>
      </c>
      <c r="AB7836" s="3">
        <v>2500</v>
      </c>
      <c r="AD7836">
        <f t="shared" si="1086"/>
        <v>2776.6274960200094</v>
      </c>
      <c r="AF7836">
        <f t="shared" si="1087"/>
        <v>12.152503979990797</v>
      </c>
      <c r="AK7836" s="4">
        <f t="shared" si="1088"/>
        <v>2835.0034302106878</v>
      </c>
      <c r="AM7836">
        <f t="shared" si="1089"/>
        <v>46.223430210687638</v>
      </c>
    </row>
    <row r="7837" spans="1:39" x14ac:dyDescent="0.2">
      <c r="A7837" s="5">
        <v>12545.58</v>
      </c>
      <c r="C7837" s="3">
        <v>2788.77</v>
      </c>
      <c r="E7837" s="3">
        <v>2949.99</v>
      </c>
      <c r="G7837" s="4">
        <f t="shared" si="1092"/>
        <v>2909.3622911759503</v>
      </c>
      <c r="I7837">
        <f t="shared" si="1093"/>
        <v>120.59229117595032</v>
      </c>
      <c r="K7837" s="1">
        <f t="shared" si="1094"/>
        <v>120.59229117595032</v>
      </c>
      <c r="U7837">
        <f t="shared" si="1090"/>
        <v>2832.6259846325033</v>
      </c>
      <c r="W7837">
        <f t="shared" si="1091"/>
        <v>43.85598463250335</v>
      </c>
      <c r="AB7837" s="3">
        <v>2488.44</v>
      </c>
      <c r="AD7837">
        <f t="shared" si="1086"/>
        <v>2759.1244552039639</v>
      </c>
      <c r="AF7837">
        <f t="shared" si="1087"/>
        <v>29.64554479603612</v>
      </c>
      <c r="AK7837" s="4">
        <f t="shared" si="1088"/>
        <v>2822.1293554357326</v>
      </c>
      <c r="AM7837">
        <f t="shared" si="1089"/>
        <v>33.359355435732596</v>
      </c>
    </row>
    <row r="7838" spans="1:39" x14ac:dyDescent="0.2">
      <c r="A7838" s="5">
        <v>11449.91</v>
      </c>
      <c r="C7838" s="3">
        <v>2197.77</v>
      </c>
      <c r="E7838" s="3">
        <v>2599</v>
      </c>
      <c r="G7838" s="4">
        <f t="shared" si="1092"/>
        <v>2757.060657926263</v>
      </c>
      <c r="I7838">
        <f t="shared" si="1093"/>
        <v>559.29065792626307</v>
      </c>
      <c r="K7838" s="1">
        <f t="shared" si="1094"/>
        <v>559.29065792626307</v>
      </c>
      <c r="U7838">
        <f t="shared" si="1090"/>
        <v>2773.4170445613522</v>
      </c>
      <c r="W7838">
        <f t="shared" si="1091"/>
        <v>575.64704456135223</v>
      </c>
      <c r="AB7838" s="3">
        <v>2050</v>
      </c>
      <c r="AD7838">
        <f t="shared" si="1086"/>
        <v>2556.521458167585</v>
      </c>
      <c r="AF7838">
        <f t="shared" si="1087"/>
        <v>358.75145816758504</v>
      </c>
      <c r="AK7838" s="4">
        <f t="shared" si="1088"/>
        <v>2587.5293216643722</v>
      </c>
      <c r="AM7838">
        <f t="shared" si="1089"/>
        <v>389.75932166437224</v>
      </c>
    </row>
    <row r="7839" spans="1:39" x14ac:dyDescent="0.2">
      <c r="A7839" s="5">
        <v>12441.84</v>
      </c>
      <c r="C7839" s="3">
        <v>2587.7800000000002</v>
      </c>
      <c r="E7839" s="3">
        <v>2913.64</v>
      </c>
      <c r="G7839" s="4">
        <f t="shared" si="1092"/>
        <v>2894.1552041280838</v>
      </c>
      <c r="I7839">
        <f t="shared" si="1093"/>
        <v>306.37520412808362</v>
      </c>
      <c r="K7839" s="1">
        <f t="shared" si="1094"/>
        <v>306.37520412808362</v>
      </c>
      <c r="U7839">
        <f t="shared" si="1090"/>
        <v>2827.2462313723086</v>
      </c>
      <c r="W7839">
        <f t="shared" si="1091"/>
        <v>239.46623137230836</v>
      </c>
      <c r="AB7839" s="3">
        <v>2325.4299999999998</v>
      </c>
      <c r="AD7839">
        <f t="shared" si="1086"/>
        <v>2695.4829175555892</v>
      </c>
      <c r="AF7839">
        <f t="shared" si="1087"/>
        <v>107.70291755558901</v>
      </c>
      <c r="AK7839" s="4">
        <f t="shared" si="1088"/>
        <v>2763.5902819176067</v>
      </c>
      <c r="AM7839">
        <f t="shared" si="1089"/>
        <v>175.81028191760652</v>
      </c>
    </row>
    <row r="7840" spans="1:39" x14ac:dyDescent="0.2">
      <c r="A7840" s="5">
        <v>12598.87</v>
      </c>
      <c r="C7840" s="3">
        <v>2799.01</v>
      </c>
      <c r="E7840" s="3">
        <v>2949.99</v>
      </c>
      <c r="G7840" s="4">
        <f t="shared" si="1092"/>
        <v>2911.4284747413485</v>
      </c>
      <c r="I7840">
        <f t="shared" si="1093"/>
        <v>112.41847474134829</v>
      </c>
      <c r="K7840" s="1">
        <f t="shared" si="1094"/>
        <v>112.41847474134829</v>
      </c>
      <c r="U7840">
        <f t="shared" si="1090"/>
        <v>2835.3722295437587</v>
      </c>
      <c r="W7840">
        <f t="shared" si="1091"/>
        <v>36.362229543758531</v>
      </c>
      <c r="AB7840" s="3">
        <v>2750.01</v>
      </c>
      <c r="AD7840">
        <f t="shared" si="1086"/>
        <v>2857.1101845979615</v>
      </c>
      <c r="AF7840">
        <f t="shared" si="1087"/>
        <v>58.100184597961288</v>
      </c>
      <c r="AK7840" s="4">
        <f t="shared" si="1088"/>
        <v>2900.9696823389231</v>
      </c>
      <c r="AM7840">
        <f t="shared" si="1089"/>
        <v>101.9596823389229</v>
      </c>
    </row>
    <row r="7841" spans="1:39" x14ac:dyDescent="0.2">
      <c r="A7841" s="5">
        <v>12695.42</v>
      </c>
      <c r="C7841" s="3">
        <v>2900</v>
      </c>
      <c r="E7841" s="3">
        <v>2984.11</v>
      </c>
      <c r="G7841" s="4">
        <f t="shared" si="1092"/>
        <v>2925.6247145788966</v>
      </c>
      <c r="I7841">
        <f t="shared" si="1093"/>
        <v>25.624714578896601</v>
      </c>
      <c r="K7841" s="1">
        <f t="shared" si="1094"/>
        <v>25.624714578896601</v>
      </c>
      <c r="U7841">
        <f t="shared" si="1090"/>
        <v>2840.3183755140576</v>
      </c>
      <c r="W7841">
        <f t="shared" si="1091"/>
        <v>59.681624485942393</v>
      </c>
      <c r="AB7841" s="3">
        <v>2800</v>
      </c>
      <c r="AD7841">
        <f t="shared" si="1086"/>
        <v>2878.9427196843258</v>
      </c>
      <c r="AF7841">
        <f t="shared" si="1087"/>
        <v>21.057280315674234</v>
      </c>
      <c r="AK7841" s="4">
        <f t="shared" si="1088"/>
        <v>2925.4588724170767</v>
      </c>
      <c r="AM7841">
        <f t="shared" si="1089"/>
        <v>25.458872417076691</v>
      </c>
    </row>
    <row r="7842" spans="1:39" x14ac:dyDescent="0.2">
      <c r="A7842" s="5">
        <v>13411.36</v>
      </c>
      <c r="C7842" s="3">
        <v>2901.16</v>
      </c>
      <c r="E7842" s="3">
        <v>2926.56</v>
      </c>
      <c r="G7842" s="4">
        <f t="shared" si="1092"/>
        <v>2934.6989088860073</v>
      </c>
      <c r="I7842">
        <f t="shared" si="1093"/>
        <v>33.538908886007448</v>
      </c>
      <c r="K7842" s="1">
        <f t="shared" si="1094"/>
        <v>33.538908886007448</v>
      </c>
      <c r="U7842">
        <f t="shared" si="1090"/>
        <v>2875.8624539844618</v>
      </c>
      <c r="W7842">
        <f t="shared" si="1091"/>
        <v>25.297546015538046</v>
      </c>
      <c r="AB7842" s="3">
        <v>2800</v>
      </c>
      <c r="AD7842">
        <f t="shared" si="1086"/>
        <v>2903.9125381016579</v>
      </c>
      <c r="AF7842">
        <f t="shared" si="1087"/>
        <v>2.7525381016580468</v>
      </c>
      <c r="AK7842" s="4">
        <f t="shared" si="1088"/>
        <v>2935.6280137934814</v>
      </c>
      <c r="AM7842">
        <f t="shared" si="1089"/>
        <v>34.468013793481532</v>
      </c>
    </row>
    <row r="7843" spans="1:39" x14ac:dyDescent="0.2">
      <c r="A7843" s="5">
        <v>13845.73</v>
      </c>
      <c r="C7843" s="3">
        <v>2946</v>
      </c>
      <c r="E7843" s="3">
        <v>3000</v>
      </c>
      <c r="G7843" s="4">
        <f t="shared" si="1092"/>
        <v>2972.7826917146049</v>
      </c>
      <c r="I7843">
        <f t="shared" si="1093"/>
        <v>26.78269171460488</v>
      </c>
      <c r="K7843" s="1">
        <f t="shared" si="1094"/>
        <v>26.78269171460488</v>
      </c>
      <c r="U7843">
        <f t="shared" si="1090"/>
        <v>2896.5139794872152</v>
      </c>
      <c r="W7843">
        <f t="shared" si="1091"/>
        <v>49.486020512784762</v>
      </c>
      <c r="AB7843" s="3">
        <v>2901.19</v>
      </c>
      <c r="AD7843">
        <f t="shared" si="1086"/>
        <v>2955.5803500348343</v>
      </c>
      <c r="AF7843">
        <f t="shared" si="1087"/>
        <v>9.5803500348342823</v>
      </c>
      <c r="AK7843" s="4">
        <f t="shared" si="1088"/>
        <v>2992.5114292605967</v>
      </c>
      <c r="AM7843">
        <f t="shared" si="1089"/>
        <v>46.511429260596742</v>
      </c>
    </row>
    <row r="7844" spans="1:39" x14ac:dyDescent="0.2">
      <c r="A7844" s="5">
        <v>13884.63</v>
      </c>
      <c r="C7844" s="3">
        <v>2998.1</v>
      </c>
      <c r="E7844" s="3">
        <v>3000</v>
      </c>
      <c r="G7844" s="4">
        <f t="shared" si="1092"/>
        <v>2974.1502915860619</v>
      </c>
      <c r="I7844">
        <f t="shared" si="1093"/>
        <v>23.949708413937969</v>
      </c>
      <c r="K7844" s="1">
        <f t="shared" si="1094"/>
        <v>-23.949708413937969</v>
      </c>
      <c r="U7844">
        <f t="shared" si="1090"/>
        <v>2898.3317096494898</v>
      </c>
      <c r="W7844">
        <f t="shared" si="1091"/>
        <v>99.768290350510142</v>
      </c>
      <c r="AB7844" s="3">
        <v>2943.1</v>
      </c>
      <c r="AD7844">
        <f t="shared" si="1086"/>
        <v>2972.2479414082641</v>
      </c>
      <c r="AF7844">
        <f t="shared" si="1087"/>
        <v>25.85205859173584</v>
      </c>
      <c r="AK7844" s="4">
        <f t="shared" si="1088"/>
        <v>3005.9785511840737</v>
      </c>
      <c r="AM7844">
        <f t="shared" si="1089"/>
        <v>7.8785511840737854</v>
      </c>
    </row>
    <row r="7845" spans="1:39" x14ac:dyDescent="0.2">
      <c r="A7845" s="5">
        <v>14008.13</v>
      </c>
      <c r="C7845" s="3">
        <v>3000</v>
      </c>
      <c r="E7845" s="3">
        <v>3000</v>
      </c>
      <c r="G7845" s="4">
        <f t="shared" si="1092"/>
        <v>2978.4669032352531</v>
      </c>
      <c r="I7845">
        <f t="shared" si="1093"/>
        <v>21.533096764746915</v>
      </c>
      <c r="K7845" s="1">
        <f t="shared" si="1094"/>
        <v>-21.533096764746915</v>
      </c>
      <c r="U7845">
        <f t="shared" si="1090"/>
        <v>2904.0690860249383</v>
      </c>
      <c r="W7845">
        <f t="shared" si="1091"/>
        <v>95.930913975061685</v>
      </c>
      <c r="AB7845" s="3">
        <v>3000</v>
      </c>
      <c r="AD7845">
        <f t="shared" si="1086"/>
        <v>2997.1738809740459</v>
      </c>
      <c r="AF7845">
        <f t="shared" si="1087"/>
        <v>2.8261190259540854</v>
      </c>
      <c r="AK7845" s="4">
        <f t="shared" si="1088"/>
        <v>3026.2439133631397</v>
      </c>
      <c r="AM7845">
        <f t="shared" si="1089"/>
        <v>26.243913363139654</v>
      </c>
    </row>
    <row r="7846" spans="1:39" x14ac:dyDescent="0.2">
      <c r="A7846" s="5">
        <v>14135.61</v>
      </c>
      <c r="C7846" s="3">
        <v>3000</v>
      </c>
      <c r="E7846" s="3">
        <v>3000</v>
      </c>
      <c r="G7846" s="4">
        <f t="shared" si="1092"/>
        <v>2982.8828912682875</v>
      </c>
      <c r="I7846">
        <f t="shared" si="1093"/>
        <v>17.117108731712506</v>
      </c>
      <c r="K7846" s="1">
        <f t="shared" si="1094"/>
        <v>-17.117108731712506</v>
      </c>
      <c r="U7846">
        <f t="shared" si="1090"/>
        <v>2909.9385474159658</v>
      </c>
      <c r="W7846">
        <f t="shared" si="1091"/>
        <v>90.061452584034214</v>
      </c>
      <c r="AB7846" s="3">
        <v>3000</v>
      </c>
      <c r="AD7846">
        <f t="shared" si="1086"/>
        <v>3001.2971946580278</v>
      </c>
      <c r="AF7846">
        <f t="shared" si="1087"/>
        <v>1.29719465802782</v>
      </c>
      <c r="AK7846" s="4">
        <f t="shared" si="1088"/>
        <v>3029.8010290787361</v>
      </c>
      <c r="AM7846">
        <f t="shared" si="1089"/>
        <v>29.801029078736065</v>
      </c>
    </row>
    <row r="7847" spans="1:39" x14ac:dyDescent="0.2">
      <c r="A7847" s="5">
        <v>14256.07</v>
      </c>
      <c r="C7847" s="3">
        <v>3000</v>
      </c>
      <c r="E7847" s="3">
        <v>3000</v>
      </c>
      <c r="G7847" s="4">
        <f t="shared" si="1092"/>
        <v>2987.0192580918347</v>
      </c>
      <c r="I7847">
        <f t="shared" si="1093"/>
        <v>12.980741908165328</v>
      </c>
      <c r="K7847" s="1">
        <f t="shared" si="1094"/>
        <v>-12.980741908165328</v>
      </c>
      <c r="U7847">
        <f t="shared" si="1090"/>
        <v>2915.4363533856199</v>
      </c>
      <c r="W7847">
        <f t="shared" si="1091"/>
        <v>84.563646614380104</v>
      </c>
      <c r="AB7847" s="3">
        <v>2949.98</v>
      </c>
      <c r="AD7847">
        <f t="shared" si="1086"/>
        <v>2986.7905492445502</v>
      </c>
      <c r="AF7847">
        <f t="shared" si="1087"/>
        <v>13.20945075544978</v>
      </c>
      <c r="AK7847" s="4">
        <f t="shared" si="1088"/>
        <v>3018.3745505155225</v>
      </c>
      <c r="AM7847">
        <f t="shared" si="1089"/>
        <v>18.374550515522515</v>
      </c>
    </row>
    <row r="7848" spans="1:39" x14ac:dyDescent="0.2">
      <c r="A7848" s="5">
        <v>14305.73</v>
      </c>
      <c r="C7848" s="3">
        <v>2935</v>
      </c>
      <c r="E7848" s="3">
        <v>2990</v>
      </c>
      <c r="G7848" s="4">
        <f t="shared" si="1092"/>
        <v>2985.6442981532846</v>
      </c>
      <c r="I7848">
        <f t="shared" si="1093"/>
        <v>50.644298153284581</v>
      </c>
      <c r="K7848" s="1">
        <f t="shared" si="1094"/>
        <v>50.644298153284581</v>
      </c>
      <c r="U7848">
        <f t="shared" si="1090"/>
        <v>2917.6893296392686</v>
      </c>
      <c r="W7848">
        <f t="shared" si="1091"/>
        <v>17.310670360731365</v>
      </c>
      <c r="AB7848" s="3">
        <v>2899.99</v>
      </c>
      <c r="AD7848">
        <f t="shared" si="1086"/>
        <v>2970.0154184413163</v>
      </c>
      <c r="AF7848">
        <f t="shared" si="1087"/>
        <v>35.015418441316342</v>
      </c>
      <c r="AK7848" s="4">
        <f t="shared" si="1088"/>
        <v>3003.0144277038107</v>
      </c>
      <c r="AM7848">
        <f t="shared" si="1089"/>
        <v>68.014427703810725</v>
      </c>
    </row>
    <row r="7849" spans="1:39" x14ac:dyDescent="0.2">
      <c r="A7849" s="5">
        <v>13900.95</v>
      </c>
      <c r="C7849" s="3">
        <v>2788.77</v>
      </c>
      <c r="E7849" s="3">
        <v>2900</v>
      </c>
      <c r="G7849" s="4">
        <f t="shared" si="1092"/>
        <v>2944.0226648327807</v>
      </c>
      <c r="I7849">
        <f t="shared" si="1093"/>
        <v>155.25266483278074</v>
      </c>
      <c r="K7849" s="1">
        <f t="shared" si="1094"/>
        <v>155.25266483278074</v>
      </c>
      <c r="U7849">
        <f t="shared" si="1090"/>
        <v>2899.0927992237125</v>
      </c>
      <c r="W7849">
        <f t="shared" si="1091"/>
        <v>110.32279922371254</v>
      </c>
      <c r="AB7849" s="3">
        <v>2796.43</v>
      </c>
      <c r="AD7849">
        <f t="shared" si="1086"/>
        <v>2918.9209102213022</v>
      </c>
      <c r="AF7849">
        <f t="shared" si="1087"/>
        <v>130.15091022130218</v>
      </c>
      <c r="AK7849" s="4">
        <f t="shared" si="1088"/>
        <v>2943.4048844683225</v>
      </c>
      <c r="AM7849">
        <f t="shared" si="1089"/>
        <v>154.63488446832253</v>
      </c>
    </row>
    <row r="7850" spans="1:39" x14ac:dyDescent="0.2">
      <c r="A7850" s="5">
        <v>13296.47</v>
      </c>
      <c r="C7850" s="3">
        <v>2959.99</v>
      </c>
      <c r="E7850" s="3">
        <v>2949.01</v>
      </c>
      <c r="G7850" s="4">
        <f t="shared" si="1092"/>
        <v>2937.3972824506363</v>
      </c>
      <c r="I7850">
        <f t="shared" si="1093"/>
        <v>22.592717549363442</v>
      </c>
      <c r="K7850" s="1">
        <f t="shared" si="1094"/>
        <v>-22.592717549363442</v>
      </c>
      <c r="U7850">
        <f t="shared" si="1090"/>
        <v>2870.2882694721288</v>
      </c>
      <c r="W7850">
        <f t="shared" si="1091"/>
        <v>89.70173052787095</v>
      </c>
      <c r="AB7850" s="3">
        <v>2898.99</v>
      </c>
      <c r="AD7850">
        <f t="shared" si="1086"/>
        <v>2936.348805415902</v>
      </c>
      <c r="AF7850">
        <f t="shared" si="1087"/>
        <v>23.641194584097775</v>
      </c>
      <c r="AK7850" s="4">
        <f t="shared" si="1088"/>
        <v>2965.8928932681692</v>
      </c>
      <c r="AM7850">
        <f t="shared" si="1089"/>
        <v>5.9028932681694641</v>
      </c>
    </row>
    <row r="7851" spans="1:39" x14ac:dyDescent="0.2">
      <c r="A7851" s="5">
        <v>12704.19</v>
      </c>
      <c r="C7851" s="3">
        <v>2949</v>
      </c>
      <c r="E7851" s="3">
        <v>2899.99</v>
      </c>
      <c r="G7851" s="4">
        <f t="shared" si="1092"/>
        <v>2900.1362861548887</v>
      </c>
      <c r="I7851">
        <f t="shared" si="1093"/>
        <v>48.863713845111306</v>
      </c>
      <c r="K7851" s="1">
        <f t="shared" si="1094"/>
        <v>-48.863713845111306</v>
      </c>
      <c r="U7851">
        <f t="shared" si="1090"/>
        <v>2840.7657874825823</v>
      </c>
      <c r="W7851">
        <f t="shared" si="1091"/>
        <v>108.23421251741775</v>
      </c>
      <c r="AB7851" s="3">
        <v>2774.99</v>
      </c>
      <c r="AD7851">
        <f t="shared" ref="AD7851:AD7914" si="1095">$Z$4*LN(MAX(1,A7851))+$Z$5*AB7851+$Z$6</f>
        <v>2870.0725928504503</v>
      </c>
      <c r="AF7851">
        <f t="shared" ref="AF7851:AF7914" si="1096">ABS(AD7851-C7851)</f>
        <v>78.927407149549708</v>
      </c>
      <c r="AK7851" s="4">
        <f t="shared" ref="AK7851:AK7914" si="1097">$AI$4*LN(MAX(1,A7851))+$AI$5*E7851+$AI$6+$AI$7*AB7851</f>
        <v>2901.7286789787013</v>
      </c>
      <c r="AM7851">
        <f t="shared" ref="AM7851:AM7914" si="1098">ABS(AK7851-C7851)</f>
        <v>47.271321021298718</v>
      </c>
    </row>
    <row r="7852" spans="1:39" x14ac:dyDescent="0.2">
      <c r="A7852" s="5">
        <v>12048.82</v>
      </c>
      <c r="C7852" s="3">
        <v>2588.7199999999998</v>
      </c>
      <c r="E7852" s="3">
        <v>2763.28</v>
      </c>
      <c r="G7852" s="4">
        <f t="shared" si="1092"/>
        <v>2832.3478543472029</v>
      </c>
      <c r="I7852">
        <f t="shared" si="1093"/>
        <v>243.62785434720308</v>
      </c>
      <c r="K7852" s="1">
        <f t="shared" si="1094"/>
        <v>243.62785434720308</v>
      </c>
      <c r="U7852">
        <f t="shared" si="1090"/>
        <v>2806.4499117826194</v>
      </c>
      <c r="W7852">
        <f t="shared" si="1091"/>
        <v>217.72991178261964</v>
      </c>
      <c r="AB7852" s="3">
        <v>2545.69</v>
      </c>
      <c r="AD7852">
        <f t="shared" si="1095"/>
        <v>2761.7596346260802</v>
      </c>
      <c r="AF7852">
        <f t="shared" si="1096"/>
        <v>173.03963462608044</v>
      </c>
      <c r="AK7852" s="4">
        <f t="shared" si="1097"/>
        <v>2786.2632165804885</v>
      </c>
      <c r="AM7852">
        <f t="shared" si="1098"/>
        <v>197.54321658048866</v>
      </c>
    </row>
    <row r="7853" spans="1:39" x14ac:dyDescent="0.2">
      <c r="A7853" s="5">
        <v>11205.5</v>
      </c>
      <c r="C7853" s="3">
        <v>2417.34</v>
      </c>
      <c r="E7853" s="3">
        <v>2175</v>
      </c>
      <c r="G7853" s="4">
        <f t="shared" si="1092"/>
        <v>2616.3737292486067</v>
      </c>
      <c r="I7853">
        <f t="shared" si="1093"/>
        <v>199.03372924860651</v>
      </c>
      <c r="K7853" s="1">
        <f t="shared" si="1094"/>
        <v>199.03372924860651</v>
      </c>
      <c r="U7853">
        <f t="shared" si="1090"/>
        <v>2759.4373098736964</v>
      </c>
      <c r="W7853">
        <f t="shared" si="1091"/>
        <v>342.0973098736963</v>
      </c>
      <c r="AB7853" s="3">
        <v>2448</v>
      </c>
      <c r="AD7853">
        <f t="shared" si="1095"/>
        <v>2692.8583966948613</v>
      </c>
      <c r="AF7853">
        <f t="shared" si="1096"/>
        <v>275.51839669486117</v>
      </c>
      <c r="AK7853" s="4">
        <f t="shared" si="1097"/>
        <v>2612.7039639338518</v>
      </c>
      <c r="AM7853">
        <f t="shared" si="1098"/>
        <v>195.36396393385166</v>
      </c>
    </row>
    <row r="7854" spans="1:39" x14ac:dyDescent="0.2">
      <c r="A7854" s="5">
        <v>10544.78</v>
      </c>
      <c r="C7854" s="3">
        <v>2000</v>
      </c>
      <c r="E7854" s="3">
        <v>2175</v>
      </c>
      <c r="G7854" s="4">
        <f t="shared" si="1092"/>
        <v>2586.7492370016462</v>
      </c>
      <c r="I7854">
        <f t="shared" si="1093"/>
        <v>586.74923700164618</v>
      </c>
      <c r="K7854" s="1">
        <f t="shared" si="1094"/>
        <v>586.74923700164618</v>
      </c>
      <c r="U7854">
        <f t="shared" si="1090"/>
        <v>2720.0622454098389</v>
      </c>
      <c r="W7854">
        <f t="shared" si="1091"/>
        <v>720.06224540983885</v>
      </c>
      <c r="AB7854" s="3">
        <v>2424.9899999999998</v>
      </c>
      <c r="AD7854">
        <f t="shared" si="1095"/>
        <v>2656.7473254611946</v>
      </c>
      <c r="AF7854">
        <f t="shared" si="1096"/>
        <v>656.74732546119458</v>
      </c>
      <c r="AK7854" s="4">
        <f t="shared" si="1097"/>
        <v>2582.0521045616333</v>
      </c>
      <c r="AM7854">
        <f t="shared" si="1098"/>
        <v>582.05210456163331</v>
      </c>
    </row>
    <row r="7855" spans="1:39" x14ac:dyDescent="0.2">
      <c r="A7855" s="5">
        <v>10666.17</v>
      </c>
      <c r="C7855" s="3">
        <v>2049.9899999999998</v>
      </c>
      <c r="E7855" s="3">
        <v>2247.7800000000002</v>
      </c>
      <c r="G7855" s="4">
        <f t="shared" si="1092"/>
        <v>2614.6723360075075</v>
      </c>
      <c r="I7855">
        <f t="shared" si="1093"/>
        <v>564.68233600750773</v>
      </c>
      <c r="K7855" s="1">
        <f t="shared" si="1094"/>
        <v>564.68233600750773</v>
      </c>
      <c r="U7855">
        <f t="shared" si="1090"/>
        <v>2727.478123262013</v>
      </c>
      <c r="W7855">
        <f t="shared" si="1091"/>
        <v>677.48812326201323</v>
      </c>
      <c r="AB7855" s="3">
        <v>2385.69</v>
      </c>
      <c r="AD7855">
        <f t="shared" si="1095"/>
        <v>2647.5248421807114</v>
      </c>
      <c r="AF7855">
        <f t="shared" si="1096"/>
        <v>597.53484218071162</v>
      </c>
      <c r="AK7855" s="4">
        <f t="shared" si="1097"/>
        <v>2589.3323492835598</v>
      </c>
      <c r="AM7855">
        <f t="shared" si="1098"/>
        <v>539.34234928356</v>
      </c>
    </row>
    <row r="7856" spans="1:39" x14ac:dyDescent="0.2">
      <c r="A7856" s="5">
        <v>10339.93</v>
      </c>
      <c r="C7856" s="3">
        <v>2147.9699999999998</v>
      </c>
      <c r="E7856" s="3">
        <v>2095.0100000000002</v>
      </c>
      <c r="G7856" s="4">
        <f t="shared" si="1092"/>
        <v>2552.6292877250216</v>
      </c>
      <c r="I7856">
        <f t="shared" si="1093"/>
        <v>404.65928772502184</v>
      </c>
      <c r="K7856" s="1">
        <f t="shared" si="1094"/>
        <v>404.65928772502184</v>
      </c>
      <c r="U7856">
        <f t="shared" si="1090"/>
        <v>2707.3519254708485</v>
      </c>
      <c r="W7856">
        <f t="shared" si="1091"/>
        <v>559.38192547084873</v>
      </c>
      <c r="AB7856" s="3">
        <v>1895</v>
      </c>
      <c r="AD7856">
        <f t="shared" si="1095"/>
        <v>2453.1897910513003</v>
      </c>
      <c r="AF7856">
        <f t="shared" si="1096"/>
        <v>305.21979105130049</v>
      </c>
      <c r="AK7856" s="4">
        <f t="shared" si="1097"/>
        <v>2402.1700131097073</v>
      </c>
      <c r="AM7856">
        <f t="shared" si="1098"/>
        <v>254.20001310970747</v>
      </c>
    </row>
    <row r="7857" spans="1:39" x14ac:dyDescent="0.2">
      <c r="A7857" s="5">
        <v>10214.58</v>
      </c>
      <c r="C7857" s="3">
        <v>2061.9899999999998</v>
      </c>
      <c r="E7857" s="3">
        <v>1999</v>
      </c>
      <c r="G7857" s="4">
        <f t="shared" si="1092"/>
        <v>2517.2084974964246</v>
      </c>
      <c r="I7857">
        <f t="shared" si="1093"/>
        <v>455.21849749642479</v>
      </c>
      <c r="K7857" s="1">
        <f t="shared" si="1094"/>
        <v>455.21849749642479</v>
      </c>
      <c r="U7857">
        <f t="shared" si="1090"/>
        <v>2699.4495505706504</v>
      </c>
      <c r="W7857">
        <f t="shared" si="1091"/>
        <v>637.45955057065066</v>
      </c>
      <c r="AB7857" s="3">
        <v>1967.99</v>
      </c>
      <c r="AD7857">
        <f t="shared" si="1095"/>
        <v>2474.4425046059655</v>
      </c>
      <c r="AF7857">
        <f t="shared" si="1096"/>
        <v>412.45250460596571</v>
      </c>
      <c r="AK7857" s="4">
        <f t="shared" si="1097"/>
        <v>2399.9448754269602</v>
      </c>
      <c r="AM7857">
        <f t="shared" si="1098"/>
        <v>337.95487542696037</v>
      </c>
    </row>
    <row r="7858" spans="1:39" x14ac:dyDescent="0.2">
      <c r="A7858" s="5">
        <v>11628.67</v>
      </c>
      <c r="C7858" s="3">
        <v>2600.0100000000002</v>
      </c>
      <c r="E7858" s="3">
        <v>2744.78</v>
      </c>
      <c r="G7858" s="4">
        <f t="shared" si="1092"/>
        <v>2809.3669997628322</v>
      </c>
      <c r="I7858">
        <f t="shared" si="1093"/>
        <v>209.35699976283195</v>
      </c>
      <c r="K7858" s="1">
        <f t="shared" si="1094"/>
        <v>209.35699976283195</v>
      </c>
      <c r="U7858">
        <f t="shared" si="1090"/>
        <v>2783.4540690342487</v>
      </c>
      <c r="W7858">
        <f t="shared" si="1091"/>
        <v>183.44406903424851</v>
      </c>
      <c r="AB7858" s="3">
        <v>2848.71</v>
      </c>
      <c r="AD7858">
        <f t="shared" si="1095"/>
        <v>2856.8831772498274</v>
      </c>
      <c r="AF7858">
        <f t="shared" si="1096"/>
        <v>256.87317724982722</v>
      </c>
      <c r="AK7858" s="4">
        <f t="shared" si="1097"/>
        <v>2858.0770389628278</v>
      </c>
      <c r="AM7858">
        <f t="shared" si="1098"/>
        <v>258.06703896282761</v>
      </c>
    </row>
    <row r="7859" spans="1:39" x14ac:dyDescent="0.2">
      <c r="A7859" s="5">
        <v>11674.49</v>
      </c>
      <c r="C7859" s="3">
        <v>2917.73</v>
      </c>
      <c r="E7859" s="3">
        <v>2898.1</v>
      </c>
      <c r="G7859" s="4">
        <f t="shared" si="1092"/>
        <v>2858.3535425293003</v>
      </c>
      <c r="I7859">
        <f t="shared" si="1093"/>
        <v>59.376457470699734</v>
      </c>
      <c r="K7859" s="1">
        <f t="shared" si="1094"/>
        <v>-59.376457470699734</v>
      </c>
      <c r="U7859">
        <f t="shared" si="1090"/>
        <v>2786.001930805935</v>
      </c>
      <c r="W7859">
        <f t="shared" si="1091"/>
        <v>131.72806919406503</v>
      </c>
      <c r="AB7859" s="3">
        <v>2862.69</v>
      </c>
      <c r="AD7859">
        <f t="shared" si="1095"/>
        <v>2863.8069400710306</v>
      </c>
      <c r="AF7859">
        <f t="shared" si="1096"/>
        <v>53.923059928969451</v>
      </c>
      <c r="AK7859" s="4">
        <f t="shared" si="1097"/>
        <v>2894.0420522032182</v>
      </c>
      <c r="AM7859">
        <f t="shared" si="1098"/>
        <v>23.687947796781827</v>
      </c>
    </row>
    <row r="7860" spans="1:39" x14ac:dyDescent="0.2">
      <c r="A7860" s="5">
        <v>11573.18</v>
      </c>
      <c r="C7860" s="3">
        <v>2800</v>
      </c>
      <c r="E7860" s="3">
        <v>2788.78</v>
      </c>
      <c r="G7860" s="4">
        <f t="shared" si="1092"/>
        <v>2820.5434885593404</v>
      </c>
      <c r="I7860">
        <f t="shared" si="1093"/>
        <v>20.543488559340403</v>
      </c>
      <c r="K7860" s="1">
        <f t="shared" si="1094"/>
        <v>20.543488559340403</v>
      </c>
      <c r="U7860">
        <f t="shared" si="1090"/>
        <v>2780.3550233864758</v>
      </c>
      <c r="W7860">
        <f t="shared" si="1091"/>
        <v>19.64497661352425</v>
      </c>
      <c r="AB7860" s="3">
        <v>2100</v>
      </c>
      <c r="AD7860">
        <f t="shared" si="1095"/>
        <v>2579.7569339278693</v>
      </c>
      <c r="AF7860">
        <f t="shared" si="1096"/>
        <v>220.24306607213066</v>
      </c>
      <c r="AK7860" s="4">
        <f t="shared" si="1097"/>
        <v>2643.9870996313348</v>
      </c>
      <c r="AM7860">
        <f t="shared" si="1098"/>
        <v>156.01290036866521</v>
      </c>
    </row>
    <row r="7861" spans="1:39" x14ac:dyDescent="0.2">
      <c r="A7861" s="5">
        <v>11568.23</v>
      </c>
      <c r="C7861" s="3">
        <v>2644.01</v>
      </c>
      <c r="E7861" s="3">
        <v>2788.77</v>
      </c>
      <c r="G7861" s="4">
        <f t="shared" si="1092"/>
        <v>2820.3318830041508</v>
      </c>
      <c r="I7861">
        <f t="shared" si="1093"/>
        <v>176.32188300415055</v>
      </c>
      <c r="K7861" s="1">
        <f t="shared" si="1094"/>
        <v>176.32188300415055</v>
      </c>
      <c r="U7861">
        <f t="shared" si="1090"/>
        <v>2780.0778507046884</v>
      </c>
      <c r="W7861">
        <f t="shared" si="1091"/>
        <v>136.06785070468823</v>
      </c>
      <c r="AB7861" s="3">
        <v>2000.01</v>
      </c>
      <c r="AD7861">
        <f t="shared" si="1095"/>
        <v>2542.8428406711078</v>
      </c>
      <c r="AF7861">
        <f t="shared" si="1096"/>
        <v>101.16715932889247</v>
      </c>
      <c r="AK7861" s="4">
        <f t="shared" si="1097"/>
        <v>2614.3151848888215</v>
      </c>
      <c r="AM7861">
        <f t="shared" si="1098"/>
        <v>29.694815111178741</v>
      </c>
    </row>
    <row r="7862" spans="1:39" x14ac:dyDescent="0.2">
      <c r="A7862" s="5">
        <v>10834.96</v>
      </c>
      <c r="C7862" s="3">
        <v>2173.0100000000002</v>
      </c>
      <c r="E7862" s="3">
        <v>2197.77</v>
      </c>
      <c r="G7862" s="4">
        <f t="shared" si="1092"/>
        <v>2606.9726245836646</v>
      </c>
      <c r="I7862">
        <f t="shared" si="1093"/>
        <v>433.96262458366436</v>
      </c>
      <c r="K7862" s="1">
        <f t="shared" si="1094"/>
        <v>433.96262458366436</v>
      </c>
      <c r="U7862">
        <f t="shared" si="1090"/>
        <v>2737.6506627643535</v>
      </c>
      <c r="W7862">
        <f t="shared" si="1091"/>
        <v>564.64066276435324</v>
      </c>
      <c r="AB7862" s="3">
        <v>1500.01</v>
      </c>
      <c r="AD7862">
        <f t="shared" si="1095"/>
        <v>2329.4223631115315</v>
      </c>
      <c r="AF7862">
        <f t="shared" si="1096"/>
        <v>156.41236311153125</v>
      </c>
      <c r="AK7862" s="4">
        <f t="shared" si="1097"/>
        <v>2324.2961811193227</v>
      </c>
      <c r="AM7862">
        <f t="shared" si="1098"/>
        <v>151.28618111932246</v>
      </c>
    </row>
    <row r="7863" spans="1:39" x14ac:dyDescent="0.2">
      <c r="A7863" s="5">
        <v>10971.62</v>
      </c>
      <c r="C7863" s="3">
        <v>2232.33</v>
      </c>
      <c r="E7863" s="3">
        <v>2587.7800000000002</v>
      </c>
      <c r="G7863" s="4">
        <f t="shared" si="1092"/>
        <v>2732.8164121911941</v>
      </c>
      <c r="I7863">
        <f t="shared" si="1093"/>
        <v>500.48641219119418</v>
      </c>
      <c r="K7863" s="1">
        <f t="shared" si="1094"/>
        <v>500.48641219119418</v>
      </c>
      <c r="U7863">
        <f t="shared" si="1090"/>
        <v>2745.7713835450008</v>
      </c>
      <c r="W7863">
        <f t="shared" si="1091"/>
        <v>513.44138354500092</v>
      </c>
      <c r="AB7863" s="3">
        <v>1500.01</v>
      </c>
      <c r="AD7863">
        <f t="shared" si="1095"/>
        <v>2335.1271930589287</v>
      </c>
      <c r="AF7863">
        <f t="shared" si="1096"/>
        <v>102.79719305892877</v>
      </c>
      <c r="AK7863" s="4">
        <f t="shared" si="1097"/>
        <v>2406.2838600251439</v>
      </c>
      <c r="AM7863">
        <f t="shared" si="1098"/>
        <v>173.95386002514397</v>
      </c>
    </row>
    <row r="7864" spans="1:39" x14ac:dyDescent="0.2">
      <c r="A7864" s="5">
        <v>12482.34</v>
      </c>
      <c r="C7864" s="3">
        <v>2946</v>
      </c>
      <c r="E7864" s="3">
        <v>2799.01</v>
      </c>
      <c r="G7864" s="4">
        <f t="shared" si="1092"/>
        <v>2860.5476735099246</v>
      </c>
      <c r="I7864">
        <f t="shared" si="1093"/>
        <v>85.452326490075393</v>
      </c>
      <c r="K7864" s="1">
        <f t="shared" si="1094"/>
        <v>-85.452326490075393</v>
      </c>
      <c r="U7864">
        <f t="shared" si="1090"/>
        <v>2829.3518007780281</v>
      </c>
      <c r="W7864">
        <f t="shared" si="1091"/>
        <v>116.64819922197194</v>
      </c>
      <c r="AB7864" s="3">
        <v>2248</v>
      </c>
      <c r="AD7864">
        <f t="shared" si="1095"/>
        <v>2668.5274278333432</v>
      </c>
      <c r="AF7864">
        <f t="shared" si="1096"/>
        <v>277.47257216665685</v>
      </c>
      <c r="AK7864" s="4">
        <f t="shared" si="1097"/>
        <v>2719.3697250331738</v>
      </c>
      <c r="AM7864">
        <f t="shared" si="1098"/>
        <v>226.63027496682616</v>
      </c>
    </row>
    <row r="7865" spans="1:39" x14ac:dyDescent="0.2">
      <c r="A7865" s="5">
        <v>12936.16</v>
      </c>
      <c r="C7865" s="3">
        <v>2929.5</v>
      </c>
      <c r="E7865" s="3">
        <v>2900</v>
      </c>
      <c r="G7865" s="4">
        <f t="shared" si="1092"/>
        <v>2908.9596772742561</v>
      </c>
      <c r="I7865">
        <f t="shared" si="1093"/>
        <v>20.540322725743863</v>
      </c>
      <c r="K7865" s="1">
        <f t="shared" si="1094"/>
        <v>-20.540322725743863</v>
      </c>
      <c r="U7865">
        <f t="shared" si="1090"/>
        <v>2852.4892191892236</v>
      </c>
      <c r="W7865">
        <f t="shared" si="1091"/>
        <v>77.010780810776396</v>
      </c>
      <c r="AB7865" s="3">
        <v>2525</v>
      </c>
      <c r="AD7865">
        <f t="shared" si="1095"/>
        <v>2786.5043826294354</v>
      </c>
      <c r="AF7865">
        <f t="shared" si="1096"/>
        <v>142.99561737056456</v>
      </c>
      <c r="AK7865" s="4">
        <f t="shared" si="1097"/>
        <v>2835.0761684951958</v>
      </c>
      <c r="AM7865">
        <f t="shared" si="1098"/>
        <v>94.423831504804184</v>
      </c>
    </row>
    <row r="7866" spans="1:39" x14ac:dyDescent="0.2">
      <c r="A7866" s="5">
        <v>13387.86</v>
      </c>
      <c r="C7866" s="3">
        <v>2907</v>
      </c>
      <c r="E7866" s="3">
        <v>2901.16</v>
      </c>
      <c r="G7866" s="4">
        <f t="shared" si="1092"/>
        <v>2926.0461560769263</v>
      </c>
      <c r="I7866">
        <f t="shared" si="1093"/>
        <v>19.046156076926309</v>
      </c>
      <c r="K7866" s="1">
        <f t="shared" si="1094"/>
        <v>19.046156076926309</v>
      </c>
      <c r="U7866">
        <f t="shared" si="1090"/>
        <v>2874.726185778422</v>
      </c>
      <c r="W7866">
        <f t="shared" si="1091"/>
        <v>32.27381422157805</v>
      </c>
      <c r="AB7866" s="3">
        <v>2545.69</v>
      </c>
      <c r="AD7866">
        <f t="shared" si="1095"/>
        <v>2809.7239155204857</v>
      </c>
      <c r="AF7866">
        <f t="shared" si="1096"/>
        <v>97.276084479514338</v>
      </c>
      <c r="AK7866" s="4">
        <f t="shared" si="1097"/>
        <v>2854.886394763796</v>
      </c>
      <c r="AM7866">
        <f t="shared" si="1098"/>
        <v>52.113605236203966</v>
      </c>
    </row>
    <row r="7867" spans="1:39" x14ac:dyDescent="0.2">
      <c r="A7867" s="5">
        <v>13453.22</v>
      </c>
      <c r="C7867" s="3">
        <v>2916.28</v>
      </c>
      <c r="E7867" s="3">
        <v>2946</v>
      </c>
      <c r="G7867" s="4">
        <f t="shared" si="1092"/>
        <v>2942.1861289796771</v>
      </c>
      <c r="I7867">
        <f t="shared" si="1093"/>
        <v>25.906128979676851</v>
      </c>
      <c r="K7867" s="1">
        <f t="shared" si="1094"/>
        <v>25.906128979676851</v>
      </c>
      <c r="U7867">
        <f t="shared" si="1090"/>
        <v>2877.8815387663121</v>
      </c>
      <c r="W7867">
        <f t="shared" si="1091"/>
        <v>38.398461233688067</v>
      </c>
      <c r="AB7867" s="3">
        <v>2799.99</v>
      </c>
      <c r="AD7867">
        <f t="shared" si="1095"/>
        <v>2905.3272787233186</v>
      </c>
      <c r="AF7867">
        <f t="shared" si="1096"/>
        <v>10.952721276681586</v>
      </c>
      <c r="AK7867" s="4">
        <f t="shared" si="1097"/>
        <v>2940.6900609897875</v>
      </c>
      <c r="AM7867">
        <f t="shared" si="1098"/>
        <v>24.410060989787326</v>
      </c>
    </row>
    <row r="7868" spans="1:39" x14ac:dyDescent="0.2">
      <c r="A7868" s="5">
        <v>13554.2</v>
      </c>
      <c r="C7868" s="3">
        <v>2933.78</v>
      </c>
      <c r="E7868" s="3">
        <v>2998.1</v>
      </c>
      <c r="G7868" s="4">
        <f t="shared" si="1092"/>
        <v>2961.8261366625302</v>
      </c>
      <c r="I7868">
        <f t="shared" si="1093"/>
        <v>28.046136662529989</v>
      </c>
      <c r="K7868" s="1">
        <f t="shared" si="1094"/>
        <v>28.046136662529989</v>
      </c>
      <c r="U7868">
        <f t="shared" si="1090"/>
        <v>2882.7264890737038</v>
      </c>
      <c r="W7868">
        <f t="shared" si="1091"/>
        <v>51.05351092629644</v>
      </c>
      <c r="AB7868" s="3">
        <v>2899</v>
      </c>
      <c r="AD7868">
        <f t="shared" si="1095"/>
        <v>2945.0903631368433</v>
      </c>
      <c r="AF7868">
        <f t="shared" si="1096"/>
        <v>11.31036313684308</v>
      </c>
      <c r="AK7868" s="4">
        <f t="shared" si="1097"/>
        <v>2983.1340895844373</v>
      </c>
      <c r="AM7868">
        <f t="shared" si="1098"/>
        <v>49.354089584437133</v>
      </c>
    </row>
    <row r="7869" spans="1:39" x14ac:dyDescent="0.2">
      <c r="A7869" s="5">
        <v>13705.13</v>
      </c>
      <c r="C7869" s="3">
        <v>2949</v>
      </c>
      <c r="E7869" s="3">
        <v>3000</v>
      </c>
      <c r="G7869" s="4">
        <f t="shared" si="1092"/>
        <v>2967.8073993796806</v>
      </c>
      <c r="I7869">
        <f t="shared" si="1093"/>
        <v>18.807399379680646</v>
      </c>
      <c r="K7869" s="1">
        <f t="shared" si="1094"/>
        <v>18.807399379680646</v>
      </c>
      <c r="U7869">
        <f t="shared" si="1090"/>
        <v>2889.901125002451</v>
      </c>
      <c r="W7869">
        <f t="shared" si="1091"/>
        <v>59.098874997549046</v>
      </c>
      <c r="AB7869" s="3">
        <v>2989</v>
      </c>
      <c r="AD7869">
        <f t="shared" si="1095"/>
        <v>2983.1813115791251</v>
      </c>
      <c r="AF7869">
        <f t="shared" si="1096"/>
        <v>34.181311579125122</v>
      </c>
      <c r="AK7869" s="4">
        <f t="shared" si="1097"/>
        <v>3014.4120525080843</v>
      </c>
      <c r="AM7869">
        <f t="shared" si="1098"/>
        <v>65.412052508084344</v>
      </c>
    </row>
    <row r="7870" spans="1:39" x14ac:dyDescent="0.2">
      <c r="A7870" s="5">
        <v>14021.9</v>
      </c>
      <c r="C7870" s="3">
        <v>2960</v>
      </c>
      <c r="E7870" s="3">
        <v>3000</v>
      </c>
      <c r="G7870" s="4">
        <f t="shared" si="1092"/>
        <v>2978.9458365915398</v>
      </c>
      <c r="I7870">
        <f t="shared" si="1093"/>
        <v>18.945836591539774</v>
      </c>
      <c r="K7870" s="1">
        <f t="shared" si="1094"/>
        <v>18.945836591539774</v>
      </c>
      <c r="U7870">
        <f t="shared" si="1090"/>
        <v>2904.7056549700005</v>
      </c>
      <c r="W7870">
        <f t="shared" si="1091"/>
        <v>55.294345029999477</v>
      </c>
      <c r="AB7870" s="3">
        <v>3000</v>
      </c>
      <c r="AD7870">
        <f t="shared" si="1095"/>
        <v>2997.6210725078358</v>
      </c>
      <c r="AF7870">
        <f t="shared" si="1096"/>
        <v>37.621072507835834</v>
      </c>
      <c r="AK7870" s="4">
        <f t="shared" si="1097"/>
        <v>3026.6296982329413</v>
      </c>
      <c r="AM7870">
        <f t="shared" si="1098"/>
        <v>66.629698232941337</v>
      </c>
    </row>
    <row r="7871" spans="1:39" x14ac:dyDescent="0.2">
      <c r="A7871" s="5">
        <v>13944.2</v>
      </c>
      <c r="C7871" s="3">
        <v>2898.99</v>
      </c>
      <c r="E7871" s="3">
        <v>3000</v>
      </c>
      <c r="G7871" s="4">
        <f t="shared" si="1092"/>
        <v>2976.237174043943</v>
      </c>
      <c r="I7871">
        <f t="shared" si="1093"/>
        <v>77.247174043943232</v>
      </c>
      <c r="K7871" s="1">
        <f t="shared" si="1094"/>
        <v>77.247174043943232</v>
      </c>
      <c r="U7871">
        <f t="shared" si="1090"/>
        <v>2901.1054662635293</v>
      </c>
      <c r="W7871">
        <f t="shared" si="1091"/>
        <v>2.1154662635294699</v>
      </c>
      <c r="AB7871" s="3">
        <v>2911.36</v>
      </c>
      <c r="AD7871">
        <f t="shared" si="1095"/>
        <v>2962.5406171195104</v>
      </c>
      <c r="AF7871">
        <f t="shared" si="1096"/>
        <v>63.550617119510662</v>
      </c>
      <c r="AK7871" s="4">
        <f t="shared" si="1097"/>
        <v>2998.2946935583805</v>
      </c>
      <c r="AM7871">
        <f t="shared" si="1098"/>
        <v>99.304693558380677</v>
      </c>
    </row>
    <row r="7872" spans="1:39" x14ac:dyDescent="0.2">
      <c r="A7872" s="5">
        <v>13663.49</v>
      </c>
      <c r="C7872" s="3">
        <v>2895.01</v>
      </c>
      <c r="E7872" s="3">
        <v>2935</v>
      </c>
      <c r="G7872" s="4">
        <f t="shared" si="1092"/>
        <v>2946.3689609996291</v>
      </c>
      <c r="I7872">
        <f t="shared" si="1093"/>
        <v>51.358960999628835</v>
      </c>
      <c r="K7872" s="1">
        <f t="shared" si="1094"/>
        <v>51.358960999628835</v>
      </c>
      <c r="U7872">
        <f t="shared" si="1090"/>
        <v>2887.9296412990902</v>
      </c>
      <c r="W7872">
        <f t="shared" si="1091"/>
        <v>7.0803587009099829</v>
      </c>
      <c r="AB7872" s="3">
        <v>2799.99</v>
      </c>
      <c r="AD7872">
        <f t="shared" si="1095"/>
        <v>2912.3860999526019</v>
      </c>
      <c r="AF7872">
        <f t="shared" si="1096"/>
        <v>17.376099952601635</v>
      </c>
      <c r="AK7872" s="4">
        <f t="shared" si="1097"/>
        <v>2944.6059846303278</v>
      </c>
      <c r="AM7872">
        <f t="shared" si="1098"/>
        <v>49.595984630327621</v>
      </c>
    </row>
    <row r="7873" spans="1:39" x14ac:dyDescent="0.2">
      <c r="A7873" s="5">
        <v>12235.68</v>
      </c>
      <c r="C7873" s="3">
        <v>2248</v>
      </c>
      <c r="E7873" s="3">
        <v>2788.77</v>
      </c>
      <c r="G7873" s="4">
        <f t="shared" si="1092"/>
        <v>2847.6750594877203</v>
      </c>
      <c r="I7873">
        <f t="shared" si="1093"/>
        <v>599.67505948772032</v>
      </c>
      <c r="K7873" s="1">
        <f t="shared" si="1094"/>
        <v>599.67505948772032</v>
      </c>
      <c r="U7873">
        <f t="shared" si="1090"/>
        <v>2816.4207296884665</v>
      </c>
      <c r="W7873">
        <f t="shared" si="1091"/>
        <v>568.42072968846651</v>
      </c>
      <c r="AB7873" s="3">
        <v>2346.5100000000002</v>
      </c>
      <c r="AD7873">
        <f t="shared" si="1095"/>
        <v>2695.6191903032627</v>
      </c>
      <c r="AF7873">
        <f t="shared" si="1096"/>
        <v>447.61919030326271</v>
      </c>
      <c r="AK7873" s="4">
        <f t="shared" si="1097"/>
        <v>2738.5748652476373</v>
      </c>
      <c r="AM7873">
        <f t="shared" si="1098"/>
        <v>490.57486524763726</v>
      </c>
    </row>
    <row r="7874" spans="1:39" x14ac:dyDescent="0.2">
      <c r="A7874" s="5">
        <v>11683.17</v>
      </c>
      <c r="C7874" s="3">
        <v>3000</v>
      </c>
      <c r="E7874" s="3">
        <v>2959.99</v>
      </c>
      <c r="G7874" s="4">
        <f t="shared" si="1092"/>
        <v>2877.7162132933854</v>
      </c>
      <c r="I7874">
        <f t="shared" si="1093"/>
        <v>122.28378670661459</v>
      </c>
      <c r="K7874" s="1">
        <f t="shared" si="1094"/>
        <v>-122.28378670661459</v>
      </c>
      <c r="U7874">
        <f t="shared" si="1090"/>
        <v>2786.4834631326144</v>
      </c>
      <c r="W7874">
        <f t="shared" si="1091"/>
        <v>213.51653686738564</v>
      </c>
      <c r="AB7874" s="3">
        <v>2799.99</v>
      </c>
      <c r="AD7874">
        <f t="shared" si="1095"/>
        <v>2841.1198649858266</v>
      </c>
      <c r="AF7874">
        <f t="shared" si="1096"/>
        <v>158.88013501417345</v>
      </c>
      <c r="AK7874" s="4">
        <f t="shared" si="1097"/>
        <v>2888.0638010286402</v>
      </c>
      <c r="AM7874">
        <f t="shared" si="1098"/>
        <v>111.93619897135977</v>
      </c>
    </row>
    <row r="7875" spans="1:39" x14ac:dyDescent="0.2">
      <c r="A7875" s="5">
        <v>11219.39</v>
      </c>
      <c r="C7875" s="3">
        <v>3000</v>
      </c>
      <c r="E7875" s="3">
        <v>2949</v>
      </c>
      <c r="G7875" s="4">
        <f t="shared" si="1092"/>
        <v>2854.5974884130101</v>
      </c>
      <c r="I7875">
        <f t="shared" si="1093"/>
        <v>145.40251158698993</v>
      </c>
      <c r="K7875" s="1">
        <f t="shared" si="1094"/>
        <v>-145.40251158698993</v>
      </c>
      <c r="U7875">
        <f t="shared" ref="U7875:U7938" si="1099">$S$4*LN(MAX(1,A7875))+$S$5</f>
        <v>2760.2399243989298</v>
      </c>
      <c r="W7875">
        <f t="shared" ref="W7875:W7938" si="1100">ABS(U7875-C7875)</f>
        <v>239.76007560107018</v>
      </c>
      <c r="AB7875" s="3">
        <v>2525</v>
      </c>
      <c r="AD7875">
        <f t="shared" si="1095"/>
        <v>2721.6989849607749</v>
      </c>
      <c r="AF7875">
        <f t="shared" si="1096"/>
        <v>278.30101503922515</v>
      </c>
      <c r="AK7875" s="4">
        <f t="shared" si="1097"/>
        <v>2788.8520349502896</v>
      </c>
      <c r="AM7875">
        <f t="shared" si="1098"/>
        <v>211.14796504971036</v>
      </c>
    </row>
    <row r="7876" spans="1:39" x14ac:dyDescent="0.2">
      <c r="A7876" s="5">
        <v>10822.48</v>
      </c>
      <c r="C7876" s="3">
        <v>2800.01</v>
      </c>
      <c r="E7876" s="3">
        <v>2588.7199999999998</v>
      </c>
      <c r="G7876" s="4">
        <f t="shared" si="1092"/>
        <v>2726.4334459358588</v>
      </c>
      <c r="I7876">
        <f t="shared" si="1093"/>
        <v>73.576554064141419</v>
      </c>
      <c r="K7876" s="1">
        <f t="shared" si="1094"/>
        <v>-73.576554064141419</v>
      </c>
      <c r="U7876">
        <f t="shared" si="1099"/>
        <v>2736.9039689584702</v>
      </c>
      <c r="W7876">
        <f t="shared" si="1100"/>
        <v>63.106031041530059</v>
      </c>
      <c r="AB7876" s="3">
        <v>2350.3000000000002</v>
      </c>
      <c r="AD7876">
        <f t="shared" si="1095"/>
        <v>2641.1502384438922</v>
      </c>
      <c r="AF7876">
        <f t="shared" si="1096"/>
        <v>158.85976155610797</v>
      </c>
      <c r="AK7876" s="4">
        <f t="shared" si="1097"/>
        <v>2651.9729328409176</v>
      </c>
      <c r="AM7876">
        <f t="shared" si="1098"/>
        <v>148.03706715908265</v>
      </c>
    </row>
    <row r="7877" spans="1:39" x14ac:dyDescent="0.2">
      <c r="A7877" s="5">
        <v>10050.26</v>
      </c>
      <c r="C7877" s="3">
        <v>2467.34</v>
      </c>
      <c r="E7877" s="3">
        <v>2417.34</v>
      </c>
      <c r="G7877" s="4">
        <f t="shared" si="1092"/>
        <v>2637.7345475706325</v>
      </c>
      <c r="I7877">
        <f t="shared" si="1093"/>
        <v>170.39454757063231</v>
      </c>
      <c r="K7877" s="1">
        <f t="shared" si="1094"/>
        <v>170.39454757063231</v>
      </c>
      <c r="U7877">
        <f t="shared" si="1099"/>
        <v>2688.942234394613</v>
      </c>
      <c r="W7877">
        <f t="shared" si="1100"/>
        <v>221.60223439461288</v>
      </c>
      <c r="AB7877" s="3">
        <v>2174.9699999999998</v>
      </c>
      <c r="AD7877">
        <f t="shared" si="1095"/>
        <v>2543.0704553087976</v>
      </c>
      <c r="AF7877">
        <f t="shared" si="1096"/>
        <v>75.730455308797445</v>
      </c>
      <c r="AK7877" s="4">
        <f t="shared" si="1097"/>
        <v>2537.3105514115741</v>
      </c>
      <c r="AM7877">
        <f t="shared" si="1098"/>
        <v>69.970551411573979</v>
      </c>
    </row>
    <row r="7878" spans="1:39" x14ac:dyDescent="0.2">
      <c r="A7878" s="5">
        <v>9137.86</v>
      </c>
      <c r="C7878" s="3">
        <v>2600.0100000000002</v>
      </c>
      <c r="E7878" s="3">
        <v>2000</v>
      </c>
      <c r="G7878" s="4">
        <f t="shared" si="1092"/>
        <v>2463.2179231275286</v>
      </c>
      <c r="I7878">
        <f t="shared" si="1093"/>
        <v>136.79207687247163</v>
      </c>
      <c r="K7878" s="1">
        <f t="shared" si="1094"/>
        <v>-136.79207687247163</v>
      </c>
      <c r="U7878">
        <f t="shared" si="1099"/>
        <v>2627.2805300935911</v>
      </c>
      <c r="W7878">
        <f t="shared" si="1100"/>
        <v>27.270530093590878</v>
      </c>
      <c r="AB7878" s="3">
        <v>2350.3000000000002</v>
      </c>
      <c r="AD7878">
        <f t="shared" si="1095"/>
        <v>2564.1394540731894</v>
      </c>
      <c r="AF7878">
        <f t="shared" si="1096"/>
        <v>35.870545926810792</v>
      </c>
      <c r="AK7878" s="4">
        <f t="shared" si="1097"/>
        <v>2469.2055480294803</v>
      </c>
      <c r="AM7878">
        <f t="shared" si="1098"/>
        <v>130.80445197051995</v>
      </c>
    </row>
    <row r="7879" spans="1:39" x14ac:dyDescent="0.2">
      <c r="A7879" s="5">
        <v>8743.5499999999993</v>
      </c>
      <c r="C7879" s="3">
        <v>2399</v>
      </c>
      <c r="E7879" s="3">
        <v>2049.9899999999998</v>
      </c>
      <c r="G7879" s="4">
        <f t="shared" si="1092"/>
        <v>2457.0633592497934</v>
      </c>
      <c r="I7879">
        <f t="shared" si="1093"/>
        <v>58.063359249793393</v>
      </c>
      <c r="K7879" s="1">
        <f t="shared" si="1094"/>
        <v>58.063359249793393</v>
      </c>
      <c r="U7879">
        <f t="shared" si="1099"/>
        <v>2598.7018956031384</v>
      </c>
      <c r="W7879">
        <f t="shared" si="1100"/>
        <v>199.70189560313838</v>
      </c>
      <c r="AB7879" s="3">
        <v>2415.29</v>
      </c>
      <c r="AD7879">
        <f t="shared" si="1095"/>
        <v>2567.9291911042405</v>
      </c>
      <c r="AF7879">
        <f t="shared" si="1096"/>
        <v>168.92919110424054</v>
      </c>
      <c r="AK7879" s="4">
        <f t="shared" si="1097"/>
        <v>2480.9391110324023</v>
      </c>
      <c r="AM7879">
        <f t="shared" si="1098"/>
        <v>81.939111032402252</v>
      </c>
    </row>
    <row r="7880" spans="1:39" x14ac:dyDescent="0.2">
      <c r="A7880" s="5">
        <v>7835.9</v>
      </c>
      <c r="C7880" s="3">
        <v>1894.99</v>
      </c>
      <c r="E7880" s="3">
        <v>2147.9699999999998</v>
      </c>
      <c r="G7880" s="4">
        <f t="shared" si="1092"/>
        <v>2433.7181066436988</v>
      </c>
      <c r="I7880">
        <f t="shared" si="1093"/>
        <v>538.72810664369877</v>
      </c>
      <c r="K7880" s="1">
        <f t="shared" si="1094"/>
        <v>538.72810664369877</v>
      </c>
      <c r="U7880">
        <f t="shared" si="1099"/>
        <v>2527.6921817854222</v>
      </c>
      <c r="W7880">
        <f t="shared" si="1100"/>
        <v>632.70218178542223</v>
      </c>
      <c r="AB7880" s="3">
        <v>2500</v>
      </c>
      <c r="AD7880">
        <f t="shared" si="1095"/>
        <v>2549.1527572490718</v>
      </c>
      <c r="AF7880">
        <f t="shared" si="1096"/>
        <v>654.16275724907177</v>
      </c>
      <c r="AK7880" s="4">
        <f t="shared" si="1097"/>
        <v>2482.2590563323829</v>
      </c>
      <c r="AM7880">
        <f t="shared" si="1098"/>
        <v>587.26905633238289</v>
      </c>
    </row>
    <row r="7881" spans="1:39" x14ac:dyDescent="0.2">
      <c r="A7881" s="5">
        <v>7277.1</v>
      </c>
      <c r="C7881" s="3">
        <v>1894.98</v>
      </c>
      <c r="E7881" s="3">
        <v>2061.9899999999998</v>
      </c>
      <c r="G7881" s="4">
        <f t="shared" si="1092"/>
        <v>2371.2584904653622</v>
      </c>
      <c r="I7881">
        <f t="shared" si="1093"/>
        <v>476.27849046536221</v>
      </c>
      <c r="K7881" s="1">
        <f t="shared" si="1094"/>
        <v>476.27849046536221</v>
      </c>
      <c r="U7881">
        <f t="shared" si="1099"/>
        <v>2479.7587215951303</v>
      </c>
      <c r="W7881">
        <f t="shared" si="1100"/>
        <v>584.77872159513026</v>
      </c>
      <c r="AB7881" s="3">
        <v>2174.9699999999998</v>
      </c>
      <c r="AD7881">
        <f t="shared" si="1095"/>
        <v>2396.1184296752704</v>
      </c>
      <c r="AF7881">
        <f t="shared" si="1096"/>
        <v>501.13842967527034</v>
      </c>
      <c r="AK7881" s="4">
        <f t="shared" si="1097"/>
        <v>2340.3200491306343</v>
      </c>
      <c r="AM7881">
        <f t="shared" si="1098"/>
        <v>445.34004913063427</v>
      </c>
    </row>
    <row r="7882" spans="1:39" x14ac:dyDescent="0.2">
      <c r="A7882" s="5">
        <v>7647.55</v>
      </c>
      <c r="C7882" s="3">
        <v>2853.84</v>
      </c>
      <c r="E7882" s="3">
        <v>2600.0100000000002</v>
      </c>
      <c r="G7882" s="4">
        <f t="shared" si="1092"/>
        <v>2560.6355147333243</v>
      </c>
      <c r="I7882">
        <f t="shared" si="1093"/>
        <v>293.20448526667587</v>
      </c>
      <c r="K7882" s="1">
        <f t="shared" si="1094"/>
        <v>-293.20448526667587</v>
      </c>
      <c r="U7882">
        <f t="shared" si="1099"/>
        <v>2511.928620227925</v>
      </c>
      <c r="W7882">
        <f t="shared" si="1100"/>
        <v>341.91137977207518</v>
      </c>
      <c r="AB7882" s="3">
        <v>2799.99</v>
      </c>
      <c r="AD7882">
        <f t="shared" si="1095"/>
        <v>2648.2442899828688</v>
      </c>
      <c r="AF7882">
        <f t="shared" si="1096"/>
        <v>205.5957100171313</v>
      </c>
      <c r="AK7882" s="4">
        <f t="shared" si="1097"/>
        <v>2650.5409080817808</v>
      </c>
      <c r="AM7882">
        <f t="shared" si="1098"/>
        <v>203.29909191821935</v>
      </c>
    </row>
    <row r="7883" spans="1:39" x14ac:dyDescent="0.2">
      <c r="A7883" s="5">
        <v>7580.89</v>
      </c>
      <c r="C7883" s="3">
        <v>2899</v>
      </c>
      <c r="E7883" s="3">
        <v>2917.73</v>
      </c>
      <c r="G7883" s="4">
        <f t="shared" si="1092"/>
        <v>2653.9087966653424</v>
      </c>
      <c r="I7883">
        <f t="shared" si="1093"/>
        <v>245.09120333465762</v>
      </c>
      <c r="K7883" s="1">
        <f t="shared" si="1094"/>
        <v>-245.09120333465762</v>
      </c>
      <c r="U7883">
        <f t="shared" si="1099"/>
        <v>2506.2564702983477</v>
      </c>
      <c r="W7883">
        <f t="shared" si="1100"/>
        <v>392.74352970165228</v>
      </c>
      <c r="AB7883" s="3">
        <v>2599.9899999999998</v>
      </c>
      <c r="AD7883">
        <f t="shared" si="1095"/>
        <v>2570.813486279088</v>
      </c>
      <c r="AF7883">
        <f t="shared" si="1096"/>
        <v>328.18651372091199</v>
      </c>
      <c r="AK7883" s="4">
        <f t="shared" si="1097"/>
        <v>2650.8752129349564</v>
      </c>
      <c r="AM7883">
        <f t="shared" si="1098"/>
        <v>248.12478706504362</v>
      </c>
    </row>
    <row r="7884" spans="1:39" x14ac:dyDescent="0.2">
      <c r="A7884" s="5">
        <v>6713.54</v>
      </c>
      <c r="C7884" s="3">
        <v>2777.78</v>
      </c>
      <c r="E7884" s="3">
        <v>2800</v>
      </c>
      <c r="G7884" s="4">
        <f t="shared" si="1092"/>
        <v>2558.537536052324</v>
      </c>
      <c r="I7884">
        <f t="shared" si="1093"/>
        <v>219.24246394767624</v>
      </c>
      <c r="K7884" s="1">
        <f t="shared" si="1094"/>
        <v>-219.24246394767624</v>
      </c>
      <c r="U7884">
        <f t="shared" si="1099"/>
        <v>2427.5344163360601</v>
      </c>
      <c r="W7884">
        <f t="shared" si="1100"/>
        <v>350.24558366394012</v>
      </c>
      <c r="AB7884" s="3">
        <v>2350.3000000000002</v>
      </c>
      <c r="AD7884">
        <f t="shared" si="1095"/>
        <v>2423.817228691923</v>
      </c>
      <c r="AF7884">
        <f t="shared" si="1096"/>
        <v>353.96277130807721</v>
      </c>
      <c r="AK7884" s="4">
        <f t="shared" si="1097"/>
        <v>2506.2323341333713</v>
      </c>
      <c r="AM7884">
        <f t="shared" si="1098"/>
        <v>271.5476658666289</v>
      </c>
    </row>
    <row r="7885" spans="1:39" x14ac:dyDescent="0.2">
      <c r="A7885" s="5">
        <v>6272.55</v>
      </c>
      <c r="C7885" s="3">
        <v>2414.4499999999998</v>
      </c>
      <c r="E7885" s="3">
        <v>2644.01</v>
      </c>
      <c r="G7885" s="4">
        <f t="shared" si="1092"/>
        <v>2477.5288561888447</v>
      </c>
      <c r="I7885">
        <f t="shared" si="1093"/>
        <v>63.078856188844838</v>
      </c>
      <c r="K7885" s="1">
        <f t="shared" si="1094"/>
        <v>63.078856188844838</v>
      </c>
      <c r="U7885">
        <f t="shared" si="1099"/>
        <v>2383.5141776626701</v>
      </c>
      <c r="W7885">
        <f t="shared" si="1100"/>
        <v>30.935822337329682</v>
      </c>
      <c r="AB7885" s="3">
        <v>2174.98</v>
      </c>
      <c r="AD7885">
        <f t="shared" si="1095"/>
        <v>2328.5100301790494</v>
      </c>
      <c r="AF7885">
        <f t="shared" si="1096"/>
        <v>85.939969820950409</v>
      </c>
      <c r="AK7885" s="4">
        <f t="shared" si="1097"/>
        <v>2397.0026722827479</v>
      </c>
      <c r="AM7885">
        <f t="shared" si="1098"/>
        <v>17.447327717251937</v>
      </c>
    </row>
    <row r="7886" spans="1:39" x14ac:dyDescent="0.2">
      <c r="A7886" s="5">
        <v>6077.54</v>
      </c>
      <c r="C7886" s="3">
        <v>1894.97</v>
      </c>
      <c r="E7886" s="3">
        <v>2173.0100000000002</v>
      </c>
      <c r="G7886" s="4">
        <f t="shared" si="1092"/>
        <v>2317.5354230003604</v>
      </c>
      <c r="I7886">
        <f t="shared" si="1093"/>
        <v>422.5654230003604</v>
      </c>
      <c r="K7886" s="1">
        <f t="shared" si="1094"/>
        <v>422.5654230003604</v>
      </c>
      <c r="U7886">
        <f t="shared" si="1099"/>
        <v>2363.0517153270653</v>
      </c>
      <c r="W7886">
        <f t="shared" si="1100"/>
        <v>468.08171532706524</v>
      </c>
      <c r="AB7886" s="3">
        <v>1500</v>
      </c>
      <c r="AD7886">
        <f t="shared" si="1095"/>
        <v>2066.2618416389591</v>
      </c>
      <c r="AF7886">
        <f t="shared" si="1096"/>
        <v>171.29184163895911</v>
      </c>
      <c r="AK7886" s="4">
        <f t="shared" si="1097"/>
        <v>2092.3795017166099</v>
      </c>
      <c r="AM7886">
        <f t="shared" si="1098"/>
        <v>197.40950171660984</v>
      </c>
    </row>
    <row r="7887" spans="1:39" x14ac:dyDescent="0.2">
      <c r="A7887" s="5">
        <v>6394.44</v>
      </c>
      <c r="C7887" s="3">
        <v>2099</v>
      </c>
      <c r="E7887" s="3">
        <v>2232.33</v>
      </c>
      <c r="G7887" s="4">
        <f t="shared" si="1092"/>
        <v>2360.5235959362753</v>
      </c>
      <c r="I7887">
        <f t="shared" si="1093"/>
        <v>261.52359593627534</v>
      </c>
      <c r="K7887" s="1">
        <f t="shared" si="1094"/>
        <v>261.52359593627534</v>
      </c>
      <c r="U7887">
        <f t="shared" si="1099"/>
        <v>2395.983506828919</v>
      </c>
      <c r="W7887">
        <f t="shared" si="1100"/>
        <v>296.98350682891896</v>
      </c>
      <c r="AB7887" s="3">
        <v>1894.98</v>
      </c>
      <c r="AD7887">
        <f t="shared" si="1095"/>
        <v>2234.4452275016806</v>
      </c>
      <c r="AF7887">
        <f t="shared" si="1096"/>
        <v>135.44522750168062</v>
      </c>
      <c r="AK7887" s="4">
        <f t="shared" si="1097"/>
        <v>2240.5975836840744</v>
      </c>
      <c r="AM7887">
        <f t="shared" si="1098"/>
        <v>141.59758368407438</v>
      </c>
    </row>
    <row r="7888" spans="1:39" x14ac:dyDescent="0.2">
      <c r="A7888" s="5">
        <v>6589.94</v>
      </c>
      <c r="C7888" s="3">
        <v>2300.0100000000002</v>
      </c>
      <c r="E7888" s="3">
        <v>2946</v>
      </c>
      <c r="G7888" s="4">
        <f t="shared" si="1092"/>
        <v>2594.301934598675</v>
      </c>
      <c r="I7888">
        <f t="shared" si="1093"/>
        <v>294.29193459867474</v>
      </c>
      <c r="K7888" s="1">
        <f t="shared" si="1094"/>
        <v>294.29193459867474</v>
      </c>
      <c r="U7888">
        <f t="shared" si="1099"/>
        <v>2415.4951300637499</v>
      </c>
      <c r="W7888">
        <f t="shared" si="1100"/>
        <v>115.48513006374969</v>
      </c>
      <c r="AB7888" s="3">
        <v>2000</v>
      </c>
      <c r="AD7888">
        <f t="shared" si="1095"/>
        <v>2286.7187476303466</v>
      </c>
      <c r="AF7888">
        <f t="shared" si="1096"/>
        <v>13.291252369653648</v>
      </c>
      <c r="AK7888" s="4">
        <f t="shared" si="1097"/>
        <v>2424.4300533942087</v>
      </c>
      <c r="AM7888">
        <f t="shared" si="1098"/>
        <v>124.42005339420848</v>
      </c>
    </row>
    <row r="7889" spans="1:39" x14ac:dyDescent="0.2">
      <c r="A7889" s="5">
        <v>6784.25</v>
      </c>
      <c r="C7889" s="3">
        <v>2434.1799999999998</v>
      </c>
      <c r="E7889" s="3">
        <v>2929.5</v>
      </c>
      <c r="G7889" s="4">
        <f t="shared" si="1092"/>
        <v>2603.401600173258</v>
      </c>
      <c r="I7889">
        <f t="shared" si="1093"/>
        <v>169.22160017325814</v>
      </c>
      <c r="K7889" s="1">
        <f t="shared" si="1094"/>
        <v>169.22160017325814</v>
      </c>
      <c r="U7889">
        <f t="shared" si="1099"/>
        <v>2434.322656175485</v>
      </c>
      <c r="W7889">
        <f t="shared" si="1100"/>
        <v>0.14265617548517184</v>
      </c>
      <c r="AB7889" s="3">
        <v>2174.98</v>
      </c>
      <c r="AD7889">
        <f t="shared" si="1095"/>
        <v>2364.2031339848586</v>
      </c>
      <c r="AF7889">
        <f t="shared" si="1096"/>
        <v>69.97686601514124</v>
      </c>
      <c r="AK7889" s="4">
        <f t="shared" si="1097"/>
        <v>2484.2075317689996</v>
      </c>
      <c r="AM7889">
        <f t="shared" si="1098"/>
        <v>50.027531768999779</v>
      </c>
    </row>
    <row r="7890" spans="1:39" x14ac:dyDescent="0.2">
      <c r="A7890" s="5">
        <v>7680.35</v>
      </c>
      <c r="C7890" s="3">
        <v>2170.19</v>
      </c>
      <c r="E7890" s="3">
        <v>2907</v>
      </c>
      <c r="G7890" s="4">
        <f t="shared" si="1092"/>
        <v>2656.9684005657582</v>
      </c>
      <c r="I7890">
        <f t="shared" si="1093"/>
        <v>486.77840056575815</v>
      </c>
      <c r="K7890" s="1">
        <f t="shared" si="1094"/>
        <v>486.77840056575815</v>
      </c>
      <c r="U7890">
        <f t="shared" si="1099"/>
        <v>2514.7014734635372</v>
      </c>
      <c r="W7890">
        <f t="shared" si="1100"/>
        <v>344.51147346353719</v>
      </c>
      <c r="AB7890" s="3">
        <v>2250.0100000000002</v>
      </c>
      <c r="AD7890">
        <f t="shared" si="1095"/>
        <v>2448.2227918381836</v>
      </c>
      <c r="AF7890">
        <f t="shared" si="1096"/>
        <v>278.03279183818358</v>
      </c>
      <c r="AK7890" s="4">
        <f t="shared" si="1097"/>
        <v>2550.6116585141071</v>
      </c>
      <c r="AM7890">
        <f t="shared" si="1098"/>
        <v>380.42165851410709</v>
      </c>
    </row>
    <row r="7891" spans="1:39" x14ac:dyDescent="0.2">
      <c r="A7891" s="5">
        <v>9251.35</v>
      </c>
      <c r="C7891" s="3">
        <v>2274.9899999999998</v>
      </c>
      <c r="E7891" s="3">
        <v>2916.28</v>
      </c>
      <c r="G7891" s="4">
        <f t="shared" si="1092"/>
        <v>2750.5349187743295</v>
      </c>
      <c r="I7891">
        <f t="shared" si="1093"/>
        <v>475.54491877432974</v>
      </c>
      <c r="K7891" s="1">
        <f t="shared" si="1094"/>
        <v>475.54491877432974</v>
      </c>
      <c r="U7891">
        <f t="shared" si="1099"/>
        <v>2635.2776769765255</v>
      </c>
      <c r="W7891">
        <f t="shared" si="1100"/>
        <v>360.28767697652574</v>
      </c>
      <c r="AB7891" s="3">
        <v>2700</v>
      </c>
      <c r="AD7891">
        <f t="shared" si="1095"/>
        <v>2698.1779821614978</v>
      </c>
      <c r="AF7891">
        <f t="shared" si="1096"/>
        <v>423.18798216149798</v>
      </c>
      <c r="AK7891" s="4">
        <f t="shared" si="1097"/>
        <v>2758.2882883098728</v>
      </c>
      <c r="AM7891">
        <f t="shared" si="1098"/>
        <v>483.29828830987299</v>
      </c>
    </row>
    <row r="7892" spans="1:39" x14ac:dyDescent="0.2">
      <c r="A7892" s="5">
        <v>10187.48</v>
      </c>
      <c r="C7892" s="3">
        <v>2898.99</v>
      </c>
      <c r="E7892" s="3">
        <v>2933.78</v>
      </c>
      <c r="G7892" s="4">
        <f t="shared" si="1092"/>
        <v>2802.8932790471508</v>
      </c>
      <c r="I7892">
        <f t="shared" si="1093"/>
        <v>96.096720952848955</v>
      </c>
      <c r="K7892" s="1">
        <f t="shared" si="1094"/>
        <v>-96.096720952848955</v>
      </c>
      <c r="U7892">
        <f t="shared" si="1099"/>
        <v>2697.7283536475747</v>
      </c>
      <c r="W7892">
        <f t="shared" si="1100"/>
        <v>201.26164635242503</v>
      </c>
      <c r="AB7892" s="3">
        <v>2898.99</v>
      </c>
      <c r="AD7892">
        <f t="shared" si="1095"/>
        <v>2815.1249630862417</v>
      </c>
      <c r="AF7892">
        <f t="shared" si="1096"/>
        <v>83.865036913758104</v>
      </c>
      <c r="AK7892" s="4">
        <f t="shared" si="1097"/>
        <v>2858.3055969266888</v>
      </c>
      <c r="AM7892">
        <f t="shared" si="1098"/>
        <v>40.684403073310932</v>
      </c>
    </row>
    <row r="7893" spans="1:39" x14ac:dyDescent="0.2">
      <c r="A7893" s="5">
        <v>10239.73</v>
      </c>
      <c r="C7893" s="3">
        <v>2990</v>
      </c>
      <c r="E7893" s="3">
        <v>2949</v>
      </c>
      <c r="G7893" s="4">
        <f t="shared" si="1092"/>
        <v>2810.0595486635148</v>
      </c>
      <c r="I7893">
        <f t="shared" si="1093"/>
        <v>179.94045133648524</v>
      </c>
      <c r="K7893" s="1">
        <f t="shared" si="1094"/>
        <v>-179.94045133648524</v>
      </c>
      <c r="U7893">
        <f t="shared" si="1099"/>
        <v>2701.0428170154714</v>
      </c>
      <c r="W7893">
        <f t="shared" si="1100"/>
        <v>288.95718298452857</v>
      </c>
      <c r="AB7893" s="3">
        <v>3000</v>
      </c>
      <c r="AD7893">
        <f t="shared" si="1095"/>
        <v>2854.5473369960914</v>
      </c>
      <c r="AF7893">
        <f t="shared" si="1096"/>
        <v>135.45266300390858</v>
      </c>
      <c r="AK7893" s="4">
        <f t="shared" si="1097"/>
        <v>2893.1246801790039</v>
      </c>
      <c r="AM7893">
        <f t="shared" si="1098"/>
        <v>96.875319820996083</v>
      </c>
    </row>
    <row r="7894" spans="1:39" x14ac:dyDescent="0.2">
      <c r="A7894" s="5">
        <v>10532.6</v>
      </c>
      <c r="C7894" s="3">
        <v>3000</v>
      </c>
      <c r="E7894" s="3">
        <v>2960</v>
      </c>
      <c r="G7894" s="4">
        <f t="shared" si="1092"/>
        <v>2827.1827904438278</v>
      </c>
      <c r="I7894">
        <f t="shared" si="1093"/>
        <v>172.8172095561722</v>
      </c>
      <c r="K7894" s="1">
        <f t="shared" si="1094"/>
        <v>-172.8172095561722</v>
      </c>
      <c r="U7894">
        <f t="shared" si="1099"/>
        <v>2719.3134455638369</v>
      </c>
      <c r="W7894">
        <f t="shared" si="1100"/>
        <v>280.68655443616308</v>
      </c>
      <c r="AB7894" s="3">
        <v>3000</v>
      </c>
      <c r="AD7894">
        <f t="shared" si="1095"/>
        <v>2867.3825066461673</v>
      </c>
      <c r="AF7894">
        <f t="shared" si="1096"/>
        <v>132.61749335383274</v>
      </c>
      <c r="AK7894" s="4">
        <f t="shared" si="1097"/>
        <v>2906.3709792133477</v>
      </c>
      <c r="AM7894">
        <f t="shared" si="1098"/>
        <v>93.629020786652291</v>
      </c>
    </row>
    <row r="7895" spans="1:39" x14ac:dyDescent="0.2">
      <c r="A7895" s="5">
        <v>10576.81</v>
      </c>
      <c r="C7895" s="3">
        <v>2969.79</v>
      </c>
      <c r="E7895" s="3">
        <v>2898.99</v>
      </c>
      <c r="G7895" s="4">
        <f t="shared" si="1092"/>
        <v>2810.4943544634316</v>
      </c>
      <c r="I7895">
        <f t="shared" si="1093"/>
        <v>159.29564553656837</v>
      </c>
      <c r="K7895" s="1">
        <f t="shared" si="1094"/>
        <v>-159.29564553656837</v>
      </c>
      <c r="U7895">
        <f t="shared" si="1099"/>
        <v>2722.0272596349273</v>
      </c>
      <c r="W7895">
        <f t="shared" si="1100"/>
        <v>247.76274036507266</v>
      </c>
      <c r="AB7895" s="3">
        <v>3000</v>
      </c>
      <c r="AD7895">
        <f t="shared" si="1095"/>
        <v>2869.2889689175113</v>
      </c>
      <c r="AF7895">
        <f t="shared" si="1096"/>
        <v>100.50103108248868</v>
      </c>
      <c r="AK7895" s="4">
        <f t="shared" si="1097"/>
        <v>2895.9600398796492</v>
      </c>
      <c r="AM7895">
        <f t="shared" si="1098"/>
        <v>73.829960120350734</v>
      </c>
    </row>
    <row r="7896" spans="1:39" x14ac:dyDescent="0.2">
      <c r="A7896" s="5">
        <v>10516.66</v>
      </c>
      <c r="C7896" s="3">
        <v>2732.44</v>
      </c>
      <c r="E7896" s="3">
        <v>2895.01</v>
      </c>
      <c r="G7896" s="4">
        <f t="shared" si="1092"/>
        <v>2806.4924292905343</v>
      </c>
      <c r="I7896">
        <f t="shared" si="1093"/>
        <v>74.052429290534292</v>
      </c>
      <c r="K7896" s="1">
        <f t="shared" si="1094"/>
        <v>74.052429290534292</v>
      </c>
      <c r="U7896">
        <f t="shared" si="1099"/>
        <v>2718.3321798992952</v>
      </c>
      <c r="W7896">
        <f t="shared" si="1100"/>
        <v>14.107820100704885</v>
      </c>
      <c r="AB7896" s="3">
        <v>2918.32</v>
      </c>
      <c r="AD7896">
        <f t="shared" si="1095"/>
        <v>2836.697776651386</v>
      </c>
      <c r="AF7896">
        <f t="shared" si="1096"/>
        <v>104.25777665138594</v>
      </c>
      <c r="AK7896" s="4">
        <f t="shared" si="1097"/>
        <v>2868.8346190952593</v>
      </c>
      <c r="AM7896">
        <f t="shared" si="1098"/>
        <v>136.39461909525926</v>
      </c>
    </row>
    <row r="7897" spans="1:39" x14ac:dyDescent="0.2">
      <c r="A7897" s="5">
        <v>10003.870000000001</v>
      </c>
      <c r="C7897" s="3">
        <v>2567.33</v>
      </c>
      <c r="E7897" s="3">
        <v>2248</v>
      </c>
      <c r="G7897" s="4">
        <f t="shared" si="1092"/>
        <v>2583.491547344076</v>
      </c>
      <c r="I7897">
        <f t="shared" si="1093"/>
        <v>16.161547344076098</v>
      </c>
      <c r="K7897" s="1">
        <f t="shared" si="1094"/>
        <v>16.161547344076098</v>
      </c>
      <c r="U7897">
        <f t="shared" si="1099"/>
        <v>2685.9447539639864</v>
      </c>
      <c r="W7897">
        <f t="shared" si="1100"/>
        <v>118.61475396398646</v>
      </c>
      <c r="AB7897" s="3">
        <v>2669</v>
      </c>
      <c r="AD7897">
        <f t="shared" si="1095"/>
        <v>2722.3876051911261</v>
      </c>
      <c r="AF7897">
        <f t="shared" si="1096"/>
        <v>155.05760519112619</v>
      </c>
      <c r="AK7897" s="4">
        <f t="shared" si="1097"/>
        <v>2647.7953943670504</v>
      </c>
      <c r="AM7897">
        <f t="shared" si="1098"/>
        <v>80.465394367050521</v>
      </c>
    </row>
    <row r="7898" spans="1:39" x14ac:dyDescent="0.2">
      <c r="A7898" s="5">
        <v>9442.73</v>
      </c>
      <c r="C7898" s="3">
        <v>2849.99</v>
      </c>
      <c r="E7898" s="3">
        <v>3000</v>
      </c>
      <c r="G7898" s="4">
        <f t="shared" si="1092"/>
        <v>2786.2181237700606</v>
      </c>
      <c r="I7898">
        <f t="shared" si="1093"/>
        <v>63.771876229939153</v>
      </c>
      <c r="K7898" s="1">
        <f t="shared" si="1094"/>
        <v>-63.771876229939153</v>
      </c>
      <c r="U7898">
        <f t="shared" si="1099"/>
        <v>2648.5437584873321</v>
      </c>
      <c r="W7898">
        <f t="shared" si="1100"/>
        <v>201.44624151266771</v>
      </c>
      <c r="AB7898" s="3">
        <v>2800</v>
      </c>
      <c r="AD7898">
        <f t="shared" si="1095"/>
        <v>2744.220493921795</v>
      </c>
      <c r="AF7898">
        <f t="shared" si="1096"/>
        <v>105.76950607820481</v>
      </c>
      <c r="AK7898" s="4">
        <f t="shared" si="1097"/>
        <v>2812.3760710779511</v>
      </c>
      <c r="AM7898">
        <f t="shared" si="1098"/>
        <v>37.613928922048672</v>
      </c>
    </row>
    <row r="7899" spans="1:39" x14ac:dyDescent="0.2">
      <c r="A7899" s="5">
        <v>8788.7000000000007</v>
      </c>
      <c r="C7899" s="3">
        <v>2500</v>
      </c>
      <c r="E7899" s="3">
        <v>3000</v>
      </c>
      <c r="G7899" s="4">
        <f t="shared" ref="G7899:G7962" si="1101">$P$4*LN(MAX(1,A7899))+$P$5*E7899+$P$6</f>
        <v>2751.2294070755261</v>
      </c>
      <c r="I7899">
        <f t="shared" ref="I7899:I7962" si="1102">ABS(G7899-C7899)</f>
        <v>251.22940707552607</v>
      </c>
      <c r="K7899" s="1">
        <f t="shared" ref="K7899:K7962" si="1103">G7899-C7899</f>
        <v>251.22940707552607</v>
      </c>
      <c r="U7899">
        <f t="shared" si="1099"/>
        <v>2602.0388947458691</v>
      </c>
      <c r="W7899">
        <f t="shared" si="1100"/>
        <v>102.03889474586913</v>
      </c>
      <c r="AB7899" s="3">
        <v>2599.9899999999998</v>
      </c>
      <c r="AD7899">
        <f t="shared" si="1095"/>
        <v>2638.1009177993051</v>
      </c>
      <c r="AF7899">
        <f t="shared" si="1096"/>
        <v>138.10091779930508</v>
      </c>
      <c r="AK7899" s="4">
        <f t="shared" si="1097"/>
        <v>2725.1795891313091</v>
      </c>
      <c r="AM7899">
        <f t="shared" si="1098"/>
        <v>225.17958913130906</v>
      </c>
    </row>
    <row r="7900" spans="1:39" x14ac:dyDescent="0.2">
      <c r="A7900" s="5">
        <v>7849.87</v>
      </c>
      <c r="C7900" s="3">
        <v>2199.0100000000002</v>
      </c>
      <c r="E7900" s="3">
        <v>2800.01</v>
      </c>
      <c r="G7900" s="4">
        <f t="shared" si="1101"/>
        <v>2634.7642572080968</v>
      </c>
      <c r="I7900">
        <f t="shared" si="1102"/>
        <v>435.75425720809653</v>
      </c>
      <c r="K7900" s="1">
        <f t="shared" si="1103"/>
        <v>435.75425720809653</v>
      </c>
      <c r="U7900">
        <f t="shared" si="1099"/>
        <v>2528.8462346768852</v>
      </c>
      <c r="W7900">
        <f t="shared" si="1100"/>
        <v>329.83623467688494</v>
      </c>
      <c r="AB7900" s="3">
        <v>2400</v>
      </c>
      <c r="AD7900">
        <f t="shared" si="1095"/>
        <v>2513.2404318115982</v>
      </c>
      <c r="AF7900">
        <f t="shared" si="1096"/>
        <v>314.23043181159801</v>
      </c>
      <c r="AK7900" s="4">
        <f t="shared" si="1097"/>
        <v>2582.2970472145994</v>
      </c>
      <c r="AM7900">
        <f t="shared" si="1098"/>
        <v>383.28704721459917</v>
      </c>
    </row>
    <row r="7901" spans="1:39" x14ac:dyDescent="0.2">
      <c r="A7901" s="5">
        <v>7074.48</v>
      </c>
      <c r="C7901" s="3">
        <v>1999</v>
      </c>
      <c r="E7901" s="3">
        <v>2467.34</v>
      </c>
      <c r="G7901" s="4">
        <f t="shared" si="1101"/>
        <v>2481.9369376468449</v>
      </c>
      <c r="I7901">
        <f t="shared" si="1102"/>
        <v>482.93693764684485</v>
      </c>
      <c r="K7901" s="1">
        <f t="shared" si="1103"/>
        <v>482.93693764684485</v>
      </c>
      <c r="U7901">
        <f t="shared" si="1099"/>
        <v>2461.4631287020061</v>
      </c>
      <c r="W7901">
        <f t="shared" si="1100"/>
        <v>462.46312870200609</v>
      </c>
      <c r="AB7901" s="3">
        <v>2424.9899999999998</v>
      </c>
      <c r="AD7901">
        <f t="shared" si="1095"/>
        <v>2475.0806944792198</v>
      </c>
      <c r="AF7901">
        <f t="shared" si="1096"/>
        <v>476.0806944792198</v>
      </c>
      <c r="AK7901" s="4">
        <f t="shared" si="1097"/>
        <v>2483.0978169112682</v>
      </c>
      <c r="AM7901">
        <f t="shared" si="1098"/>
        <v>484.09781691126818</v>
      </c>
    </row>
    <row r="7902" spans="1:39" x14ac:dyDescent="0.2">
      <c r="A7902" s="5">
        <v>6321.33</v>
      </c>
      <c r="C7902" s="3">
        <v>1999</v>
      </c>
      <c r="E7902" s="3">
        <v>2600.0100000000002</v>
      </c>
      <c r="G7902" s="4">
        <f t="shared" si="1101"/>
        <v>2467.796896973</v>
      </c>
      <c r="I7902">
        <f t="shared" si="1102"/>
        <v>468.796896973</v>
      </c>
      <c r="K7902" s="1">
        <f t="shared" si="1103"/>
        <v>468.796896973</v>
      </c>
      <c r="U7902">
        <f t="shared" si="1099"/>
        <v>2388.5332037402973</v>
      </c>
      <c r="W7902">
        <f t="shared" si="1100"/>
        <v>389.53320374029727</v>
      </c>
      <c r="AB7902" s="3">
        <v>2378.7800000000002</v>
      </c>
      <c r="AD7902">
        <f t="shared" si="1095"/>
        <v>2406.8774884148456</v>
      </c>
      <c r="AF7902">
        <f t="shared" si="1096"/>
        <v>407.87748841484563</v>
      </c>
      <c r="AK7902" s="4">
        <f t="shared" si="1097"/>
        <v>2451.4809759213049</v>
      </c>
      <c r="AM7902">
        <f t="shared" si="1098"/>
        <v>452.48097592130489</v>
      </c>
    </row>
    <row r="7903" spans="1:39" x14ac:dyDescent="0.2">
      <c r="A7903" s="5">
        <v>6050.37</v>
      </c>
      <c r="C7903" s="3">
        <v>2534.34</v>
      </c>
      <c r="E7903" s="3">
        <v>2399</v>
      </c>
      <c r="G7903" s="4">
        <f t="shared" si="1101"/>
        <v>2384.7308246866132</v>
      </c>
      <c r="I7903">
        <f t="shared" si="1102"/>
        <v>149.60917531338691</v>
      </c>
      <c r="K7903" s="1">
        <f t="shared" si="1103"/>
        <v>-149.60917531338691</v>
      </c>
      <c r="U7903">
        <f t="shared" si="1099"/>
        <v>2360.1487661355509</v>
      </c>
      <c r="W7903">
        <f t="shared" si="1100"/>
        <v>174.19123386444926</v>
      </c>
      <c r="AB7903" s="3">
        <v>2025.1</v>
      </c>
      <c r="AD7903">
        <f t="shared" si="1095"/>
        <v>2257.0552519208409</v>
      </c>
      <c r="AF7903">
        <f t="shared" si="1096"/>
        <v>277.28474807915927</v>
      </c>
      <c r="AK7903" s="4">
        <f t="shared" si="1097"/>
        <v>2290.206260433019</v>
      </c>
      <c r="AM7903">
        <f t="shared" si="1098"/>
        <v>244.13373956698115</v>
      </c>
    </row>
    <row r="7904" spans="1:39" x14ac:dyDescent="0.2">
      <c r="A7904" s="5">
        <v>5277.33</v>
      </c>
      <c r="C7904" s="3">
        <v>2298.89</v>
      </c>
      <c r="E7904" s="3">
        <v>1894.99</v>
      </c>
      <c r="G7904" s="4">
        <f t="shared" si="1101"/>
        <v>2163.3638167944455</v>
      </c>
      <c r="I7904">
        <f t="shared" si="1102"/>
        <v>135.52618320555439</v>
      </c>
      <c r="K7904" s="1">
        <f t="shared" si="1103"/>
        <v>-135.52618320555439</v>
      </c>
      <c r="U7904">
        <f t="shared" si="1099"/>
        <v>2271.5819934999959</v>
      </c>
      <c r="W7904">
        <f t="shared" si="1100"/>
        <v>27.308006500004012</v>
      </c>
      <c r="AB7904" s="3">
        <v>2599.0100000000002</v>
      </c>
      <c r="AD7904">
        <f t="shared" si="1095"/>
        <v>2405.5940984597696</v>
      </c>
      <c r="AF7904">
        <f t="shared" si="1096"/>
        <v>106.70409845976974</v>
      </c>
      <c r="AK7904" s="4">
        <f t="shared" si="1097"/>
        <v>2306.2704010502039</v>
      </c>
      <c r="AM7904">
        <f t="shared" si="1098"/>
        <v>7.3804010502040001</v>
      </c>
    </row>
    <row r="7905" spans="1:39" x14ac:dyDescent="0.2">
      <c r="A7905" s="5">
        <v>4151.83</v>
      </c>
      <c r="C7905" s="3">
        <v>1894.97</v>
      </c>
      <c r="E7905" s="3">
        <v>1894.98</v>
      </c>
      <c r="G7905" s="4">
        <f t="shared" si="1101"/>
        <v>2046.4343462499228</v>
      </c>
      <c r="I7905">
        <f t="shared" si="1102"/>
        <v>151.46434624992276</v>
      </c>
      <c r="K7905" s="1">
        <f t="shared" si="1103"/>
        <v>151.46434624992276</v>
      </c>
      <c r="U7905">
        <f t="shared" si="1099"/>
        <v>2116.1705683987316</v>
      </c>
      <c r="W7905">
        <f t="shared" si="1100"/>
        <v>221.20056839873155</v>
      </c>
      <c r="AB7905" s="3">
        <v>2325</v>
      </c>
      <c r="AD7905">
        <f t="shared" si="1095"/>
        <v>2195.7922887960572</v>
      </c>
      <c r="AF7905">
        <f t="shared" si="1096"/>
        <v>300.82228879605714</v>
      </c>
      <c r="AK7905" s="4">
        <f t="shared" si="1097"/>
        <v>2131.2368107131992</v>
      </c>
      <c r="AM7905">
        <f t="shared" si="1098"/>
        <v>236.26681071319922</v>
      </c>
    </row>
    <row r="7906" spans="1:39" x14ac:dyDescent="0.2">
      <c r="A7906" s="5">
        <v>3624.13</v>
      </c>
      <c r="C7906" s="3">
        <v>1894.97</v>
      </c>
      <c r="E7906" s="3">
        <v>2853.84</v>
      </c>
      <c r="G7906" s="4">
        <f t="shared" si="1101"/>
        <v>2274.5445289422141</v>
      </c>
      <c r="I7906">
        <f t="shared" si="1102"/>
        <v>379.5745289422141</v>
      </c>
      <c r="K7906" s="1">
        <f t="shared" si="1103"/>
        <v>379.5745289422141</v>
      </c>
      <c r="U7906">
        <f t="shared" si="1099"/>
        <v>2028.0989161640423</v>
      </c>
      <c r="W7906">
        <f t="shared" si="1100"/>
        <v>133.12891616404227</v>
      </c>
      <c r="AB7906" s="3">
        <v>2000</v>
      </c>
      <c r="AD7906">
        <f t="shared" si="1095"/>
        <v>2014.5717815838821</v>
      </c>
      <c r="AF7906">
        <f t="shared" si="1096"/>
        <v>119.60178158388203</v>
      </c>
      <c r="AK7906" s="4">
        <f t="shared" si="1097"/>
        <v>2171.4424154614626</v>
      </c>
      <c r="AM7906">
        <f t="shared" si="1098"/>
        <v>276.47241546146256</v>
      </c>
    </row>
    <row r="7907" spans="1:39" x14ac:dyDescent="0.2">
      <c r="A7907" s="5">
        <v>3628.23</v>
      </c>
      <c r="C7907" s="3">
        <v>1894.97</v>
      </c>
      <c r="E7907" s="3">
        <v>2899</v>
      </c>
      <c r="G7907" s="4">
        <f t="shared" si="1101"/>
        <v>2288.9599089711146</v>
      </c>
      <c r="I7907">
        <f t="shared" si="1102"/>
        <v>393.98990897111457</v>
      </c>
      <c r="K7907" s="1">
        <f t="shared" si="1103"/>
        <v>393.98990897111457</v>
      </c>
      <c r="U7907">
        <f t="shared" si="1099"/>
        <v>2028.8314700631176</v>
      </c>
      <c r="W7907">
        <f t="shared" si="1100"/>
        <v>133.86147006311762</v>
      </c>
      <c r="AB7907" s="3">
        <v>1630.99</v>
      </c>
      <c r="AD7907">
        <f t="shared" si="1095"/>
        <v>1879.5746725256881</v>
      </c>
      <c r="AF7907">
        <f t="shared" si="1096"/>
        <v>15.395327474311898</v>
      </c>
      <c r="AK7907" s="4">
        <f t="shared" si="1097"/>
        <v>2071.933938380912</v>
      </c>
      <c r="AM7907">
        <f t="shared" si="1098"/>
        <v>176.96393838091194</v>
      </c>
    </row>
    <row r="7908" spans="1:39" x14ac:dyDescent="0.2">
      <c r="A7908" s="5">
        <v>3624.42</v>
      </c>
      <c r="C7908" s="3">
        <v>1348.18</v>
      </c>
      <c r="E7908" s="3">
        <v>2777.78</v>
      </c>
      <c r="G7908" s="4">
        <f t="shared" si="1101"/>
        <v>2251.2329265811468</v>
      </c>
      <c r="I7908">
        <f t="shared" si="1102"/>
        <v>903.05292658114672</v>
      </c>
      <c r="K7908" s="1">
        <f t="shared" si="1103"/>
        <v>903.05292658114672</v>
      </c>
      <c r="U7908">
        <f t="shared" si="1099"/>
        <v>2028.1507581815408</v>
      </c>
      <c r="W7908">
        <f t="shared" si="1100"/>
        <v>679.97075818154076</v>
      </c>
      <c r="AB7908" s="3">
        <v>1375</v>
      </c>
      <c r="AD7908">
        <f t="shared" si="1095"/>
        <v>1785.0891323303908</v>
      </c>
      <c r="AF7908">
        <f t="shared" si="1096"/>
        <v>436.90913233039078</v>
      </c>
      <c r="AK7908" s="4">
        <f t="shared" si="1097"/>
        <v>1972.0386305281477</v>
      </c>
      <c r="AM7908">
        <f t="shared" si="1098"/>
        <v>623.85863052814761</v>
      </c>
    </row>
    <row r="7909" spans="1:39" x14ac:dyDescent="0.2">
      <c r="A7909" s="5">
        <v>3553.25</v>
      </c>
      <c r="C7909" s="3">
        <v>1374.99</v>
      </c>
      <c r="E7909" s="3">
        <v>2414.4499999999998</v>
      </c>
      <c r="G7909" s="4">
        <f t="shared" si="1101"/>
        <v>2130.0227105066233</v>
      </c>
      <c r="I7909">
        <f t="shared" si="1102"/>
        <v>755.03271050662329</v>
      </c>
      <c r="K7909" s="1">
        <f t="shared" si="1103"/>
        <v>755.03271050662329</v>
      </c>
      <c r="U7909">
        <f t="shared" si="1099"/>
        <v>2015.3019529168637</v>
      </c>
      <c r="W7909">
        <f t="shared" si="1100"/>
        <v>640.31195291686367</v>
      </c>
      <c r="AB7909" s="3">
        <v>1374.99</v>
      </c>
      <c r="AD7909">
        <f t="shared" si="1095"/>
        <v>1776.0591369879498</v>
      </c>
      <c r="AF7909">
        <f t="shared" si="1096"/>
        <v>401.06913698794983</v>
      </c>
      <c r="AK7909" s="4">
        <f t="shared" si="1097"/>
        <v>1892.4545873497216</v>
      </c>
      <c r="AM7909">
        <f t="shared" si="1098"/>
        <v>517.46458734972157</v>
      </c>
    </row>
    <row r="7910" spans="1:39" x14ac:dyDescent="0.2">
      <c r="A7910" s="5">
        <v>3554.05</v>
      </c>
      <c r="C7910" s="3">
        <v>500.01</v>
      </c>
      <c r="E7910" s="3">
        <v>1894.97</v>
      </c>
      <c r="G7910" s="4">
        <f t="shared" si="1101"/>
        <v>1970.6508124466263</v>
      </c>
      <c r="I7910">
        <f t="shared" si="1102"/>
        <v>1470.6408124466263</v>
      </c>
      <c r="K7910" s="1">
        <f t="shared" si="1103"/>
        <v>1470.6408124466263</v>
      </c>
      <c r="U7910">
        <f t="shared" si="1099"/>
        <v>2015.447807599478</v>
      </c>
      <c r="W7910">
        <f t="shared" si="1100"/>
        <v>1515.437807599478</v>
      </c>
      <c r="AB7910" s="3">
        <v>1324.1</v>
      </c>
      <c r="AD7910">
        <f t="shared" si="1095"/>
        <v>1757.4732396991963</v>
      </c>
      <c r="AF7910">
        <f t="shared" si="1096"/>
        <v>1257.4632396991963</v>
      </c>
      <c r="AK7910" s="4">
        <f t="shared" si="1097"/>
        <v>1774.8783649585725</v>
      </c>
      <c r="AM7910">
        <f t="shared" si="1098"/>
        <v>1274.8683649585726</v>
      </c>
    </row>
    <row r="7911" spans="1:39" x14ac:dyDescent="0.2">
      <c r="A7911" s="5">
        <v>3543.87</v>
      </c>
      <c r="C7911" s="3">
        <v>1894.97</v>
      </c>
      <c r="E7911" s="3">
        <v>2099</v>
      </c>
      <c r="G7911" s="4">
        <f t="shared" si="1101"/>
        <v>2031.8902831690984</v>
      </c>
      <c r="I7911">
        <f t="shared" si="1102"/>
        <v>136.92028316909841</v>
      </c>
      <c r="K7911" s="1">
        <f t="shared" si="1103"/>
        <v>136.92028316909841</v>
      </c>
      <c r="U7911">
        <f t="shared" si="1099"/>
        <v>2013.5893527658613</v>
      </c>
      <c r="W7911">
        <f t="shared" si="1100"/>
        <v>118.61935276586132</v>
      </c>
      <c r="AB7911" s="3">
        <v>1894.98</v>
      </c>
      <c r="AD7911">
        <f t="shared" si="1095"/>
        <v>1965.8122230265585</v>
      </c>
      <c r="AF7911">
        <f t="shared" si="1096"/>
        <v>70.842223026558486</v>
      </c>
      <c r="AK7911" s="4">
        <f t="shared" si="1097"/>
        <v>1982.5061660918088</v>
      </c>
      <c r="AM7911">
        <f t="shared" si="1098"/>
        <v>87.536166091808809</v>
      </c>
    </row>
    <row r="7912" spans="1:39" x14ac:dyDescent="0.2">
      <c r="A7912" s="5">
        <v>3648.62</v>
      </c>
      <c r="C7912" s="3">
        <v>1894.97</v>
      </c>
      <c r="E7912" s="3">
        <v>2300.0100000000002</v>
      </c>
      <c r="G7912" s="4">
        <f t="shared" si="1101"/>
        <v>2107.8002512241173</v>
      </c>
      <c r="I7912">
        <f t="shared" si="1102"/>
        <v>212.83025122411732</v>
      </c>
      <c r="K7912" s="1">
        <f t="shared" si="1103"/>
        <v>212.83025122411732</v>
      </c>
      <c r="U7912">
        <f t="shared" si="1099"/>
        <v>2032.4623340029761</v>
      </c>
      <c r="W7912">
        <f t="shared" si="1100"/>
        <v>137.49233400297612</v>
      </c>
      <c r="AB7912" s="3">
        <v>2002.01</v>
      </c>
      <c r="AD7912">
        <f t="shared" si="1095"/>
        <v>2018.3752286199647</v>
      </c>
      <c r="AF7912">
        <f t="shared" si="1096"/>
        <v>123.40522861996465</v>
      </c>
      <c r="AK7912" s="4">
        <f t="shared" si="1097"/>
        <v>2065.2427134090326</v>
      </c>
      <c r="AM7912">
        <f t="shared" si="1098"/>
        <v>170.27271340903258</v>
      </c>
    </row>
    <row r="7913" spans="1:39" x14ac:dyDescent="0.2">
      <c r="A7913" s="5">
        <v>4258.32</v>
      </c>
      <c r="C7913" s="3">
        <v>1894.97</v>
      </c>
      <c r="E7913" s="3">
        <v>2434.1799999999998</v>
      </c>
      <c r="G7913" s="4">
        <f t="shared" si="1101"/>
        <v>2224.3151222142596</v>
      </c>
      <c r="I7913">
        <f t="shared" si="1102"/>
        <v>329.34512221425962</v>
      </c>
      <c r="K7913" s="1">
        <f t="shared" si="1103"/>
        <v>329.34512221425962</v>
      </c>
      <c r="U7913">
        <f t="shared" si="1099"/>
        <v>2132.5788587318561</v>
      </c>
      <c r="W7913">
        <f t="shared" si="1100"/>
        <v>237.60885873185612</v>
      </c>
      <c r="AB7913" s="3">
        <v>2425.0100000000002</v>
      </c>
      <c r="AD7913">
        <f t="shared" si="1095"/>
        <v>2244.0458836904559</v>
      </c>
      <c r="AF7913">
        <f t="shared" si="1096"/>
        <v>349.07588369045584</v>
      </c>
      <c r="AK7913" s="4">
        <f t="shared" si="1097"/>
        <v>2277.2349683223711</v>
      </c>
      <c r="AM7913">
        <f t="shared" si="1098"/>
        <v>382.26496832237103</v>
      </c>
    </row>
    <row r="7914" spans="1:39" x14ac:dyDescent="0.2">
      <c r="A7914" s="5">
        <v>5582.91</v>
      </c>
      <c r="C7914" s="3">
        <v>2298.9</v>
      </c>
      <c r="E7914" s="3">
        <v>2170.19</v>
      </c>
      <c r="G7914" s="4">
        <f t="shared" si="1101"/>
        <v>2275.289673840176</v>
      </c>
      <c r="I7914">
        <f t="shared" si="1102"/>
        <v>23.610326159824126</v>
      </c>
      <c r="K7914" s="1">
        <f t="shared" si="1103"/>
        <v>-23.610326159824126</v>
      </c>
      <c r="U7914">
        <f t="shared" si="1099"/>
        <v>2308.0519454664031</v>
      </c>
      <c r="W7914">
        <f t="shared" si="1100"/>
        <v>9.1519454664030491</v>
      </c>
      <c r="AB7914" s="3">
        <v>2174.98</v>
      </c>
      <c r="AD7914">
        <f t="shared" si="1095"/>
        <v>2275.4975927662649</v>
      </c>
      <c r="AF7914">
        <f t="shared" si="1096"/>
        <v>23.402407233735175</v>
      </c>
      <c r="AK7914" s="4">
        <f t="shared" si="1097"/>
        <v>2257.6425817982763</v>
      </c>
      <c r="AM7914">
        <f t="shared" si="1098"/>
        <v>41.257418201723794</v>
      </c>
    </row>
    <row r="7915" spans="1:39" x14ac:dyDescent="0.2">
      <c r="A7915" s="5">
        <v>7893.68</v>
      </c>
      <c r="C7915" s="3">
        <v>2850</v>
      </c>
      <c r="E7915" s="3">
        <v>2274.9899999999998</v>
      </c>
      <c r="G7915" s="4">
        <f t="shared" si="1101"/>
        <v>2476.2947455357298</v>
      </c>
      <c r="I7915">
        <f t="shared" si="1102"/>
        <v>373.70525446427018</v>
      </c>
      <c r="K7915" s="1">
        <f t="shared" si="1103"/>
        <v>-373.70525446427018</v>
      </c>
      <c r="U7915">
        <f t="shared" si="1099"/>
        <v>2532.452077080497</v>
      </c>
      <c r="W7915">
        <f t="shared" si="1100"/>
        <v>317.54792291950298</v>
      </c>
      <c r="AB7915" s="3">
        <v>2445</v>
      </c>
      <c r="AD7915">
        <f t="shared" ref="AD7915:AD7978" si="1104">$Z$4*LN(MAX(1,A7915))+$Z$5*AB7915+$Z$6</f>
        <v>2532.2989195051364</v>
      </c>
      <c r="AF7915">
        <f t="shared" ref="AF7915:AF7978" si="1105">ABS(AD7915-C7915)</f>
        <v>317.70108049486362</v>
      </c>
      <c r="AK7915" s="4">
        <f t="shared" ref="AK7915:AK7978" si="1106">$AI$4*LN(MAX(1,A7915))+$AI$5*E7915+$AI$6+$AI$7*AB7915</f>
        <v>2494.0152611298981</v>
      </c>
      <c r="AM7915">
        <f t="shared" ref="AM7915:AM7978" si="1107">ABS(AK7915-C7915)</f>
        <v>355.98473887010186</v>
      </c>
    </row>
    <row r="7916" spans="1:39" x14ac:dyDescent="0.2">
      <c r="A7916" s="5">
        <v>10075.69</v>
      </c>
      <c r="C7916" s="3">
        <v>2899.67</v>
      </c>
      <c r="E7916" s="3">
        <v>2898.99</v>
      </c>
      <c r="G7916" s="4">
        <f t="shared" si="1101"/>
        <v>2786.8341206817186</v>
      </c>
      <c r="I7916">
        <f t="shared" si="1102"/>
        <v>112.83587931828151</v>
      </c>
      <c r="K7916" s="1">
        <f t="shared" si="1103"/>
        <v>-112.83587931828151</v>
      </c>
      <c r="U7916">
        <f t="shared" si="1099"/>
        <v>2690.579522991256</v>
      </c>
      <c r="W7916">
        <f t="shared" si="1100"/>
        <v>209.09047700874407</v>
      </c>
      <c r="AB7916" s="3">
        <v>3000</v>
      </c>
      <c r="AD7916">
        <f t="shared" si="1104"/>
        <v>2847.1968425375185</v>
      </c>
      <c r="AF7916">
        <f t="shared" si="1105"/>
        <v>52.473157462481595</v>
      </c>
      <c r="AK7916" s="4">
        <f t="shared" si="1106"/>
        <v>2876.9015214257915</v>
      </c>
      <c r="AM7916">
        <f t="shared" si="1107"/>
        <v>22.76847857420853</v>
      </c>
    </row>
    <row r="7917" spans="1:39" x14ac:dyDescent="0.2">
      <c r="A7917" s="5">
        <v>10073.950000000001</v>
      </c>
      <c r="C7917" s="3">
        <v>3000</v>
      </c>
      <c r="E7917" s="3">
        <v>2990</v>
      </c>
      <c r="G7917" s="4">
        <f t="shared" si="1101"/>
        <v>2814.6902266196594</v>
      </c>
      <c r="I7917">
        <f t="shared" si="1102"/>
        <v>185.30977338034063</v>
      </c>
      <c r="K7917" s="1">
        <f t="shared" si="1103"/>
        <v>-185.30977338034063</v>
      </c>
      <c r="U7917">
        <f t="shared" si="1099"/>
        <v>2690.4676263648112</v>
      </c>
      <c r="W7917">
        <f t="shared" si="1100"/>
        <v>309.53237363518883</v>
      </c>
      <c r="AB7917" s="3">
        <v>3000</v>
      </c>
      <c r="AD7917">
        <f t="shared" si="1104"/>
        <v>2847.1182348322659</v>
      </c>
      <c r="AF7917">
        <f t="shared" si="1105"/>
        <v>152.8817651677341</v>
      </c>
      <c r="AK7917" s="4">
        <f t="shared" si="1106"/>
        <v>2894.8173395622734</v>
      </c>
      <c r="AM7917">
        <f t="shared" si="1107"/>
        <v>105.18266043772655</v>
      </c>
    </row>
    <row r="7918" spans="1:39" x14ac:dyDescent="0.2">
      <c r="A7918" s="5">
        <v>10529.89</v>
      </c>
      <c r="C7918" s="3">
        <v>3000</v>
      </c>
      <c r="E7918" s="3">
        <v>3000</v>
      </c>
      <c r="G7918" s="4">
        <f t="shared" si="1101"/>
        <v>2839.337451969539</v>
      </c>
      <c r="I7918">
        <f t="shared" si="1102"/>
        <v>160.66254803046104</v>
      </c>
      <c r="K7918" s="1">
        <f t="shared" si="1103"/>
        <v>-160.66254803046104</v>
      </c>
      <c r="U7918">
        <f t="shared" si="1099"/>
        <v>2719.1467229093091</v>
      </c>
      <c r="W7918">
        <f t="shared" si="1100"/>
        <v>280.85327709069088</v>
      </c>
      <c r="AB7918" s="3">
        <v>3000</v>
      </c>
      <c r="AD7918">
        <f t="shared" si="1104"/>
        <v>2867.265383496861</v>
      </c>
      <c r="AF7918">
        <f t="shared" si="1105"/>
        <v>132.73461650313902</v>
      </c>
      <c r="AK7918" s="4">
        <f t="shared" si="1106"/>
        <v>2914.1739634680489</v>
      </c>
      <c r="AM7918">
        <f t="shared" si="1107"/>
        <v>85.826036531951104</v>
      </c>
    </row>
    <row r="7919" spans="1:39" x14ac:dyDescent="0.2">
      <c r="A7919" s="5">
        <v>10224.18</v>
      </c>
      <c r="C7919" s="3">
        <v>2968.64</v>
      </c>
      <c r="E7919" s="3">
        <v>2969.79</v>
      </c>
      <c r="G7919" s="4">
        <f t="shared" si="1101"/>
        <v>2815.7013201791024</v>
      </c>
      <c r="I7919">
        <f t="shared" si="1102"/>
        <v>152.93867982089751</v>
      </c>
      <c r="K7919" s="1">
        <f t="shared" si="1103"/>
        <v>-152.93867982089751</v>
      </c>
      <c r="U7919">
        <f t="shared" si="1099"/>
        <v>2700.0581783294379</v>
      </c>
      <c r="W7919">
        <f t="shared" si="1100"/>
        <v>268.58182167056202</v>
      </c>
      <c r="AB7919" s="3">
        <v>3000</v>
      </c>
      <c r="AD7919">
        <f t="shared" si="1104"/>
        <v>2853.855625457772</v>
      </c>
      <c r="AF7919">
        <f t="shared" si="1105"/>
        <v>114.78437454222785</v>
      </c>
      <c r="AK7919" s="4">
        <f t="shared" si="1106"/>
        <v>2896.6360686044563</v>
      </c>
      <c r="AM7919">
        <f t="shared" si="1107"/>
        <v>72.003931395543532</v>
      </c>
    </row>
    <row r="7920" spans="1:39" x14ac:dyDescent="0.2">
      <c r="A7920" s="5">
        <v>9966.24</v>
      </c>
      <c r="C7920" s="3">
        <v>2700.01</v>
      </c>
      <c r="E7920" s="3">
        <v>2732.44</v>
      </c>
      <c r="G7920" s="4">
        <f t="shared" si="1101"/>
        <v>2730.3787742573641</v>
      </c>
      <c r="I7920">
        <f t="shared" si="1102"/>
        <v>30.368774257363839</v>
      </c>
      <c r="K7920" s="1">
        <f t="shared" si="1103"/>
        <v>30.368774257363839</v>
      </c>
      <c r="U7920">
        <f t="shared" si="1099"/>
        <v>2683.5030707898936</v>
      </c>
      <c r="W7920">
        <f t="shared" si="1100"/>
        <v>16.506929210106591</v>
      </c>
      <c r="AB7920" s="3">
        <v>3000</v>
      </c>
      <c r="AD7920">
        <f t="shared" si="1104"/>
        <v>2842.2256143017353</v>
      </c>
      <c r="AF7920">
        <f t="shared" si="1105"/>
        <v>142.21561430173506</v>
      </c>
      <c r="AK7920" s="4">
        <f t="shared" si="1106"/>
        <v>2839.7025416235365</v>
      </c>
      <c r="AM7920">
        <f t="shared" si="1107"/>
        <v>139.69254162353627</v>
      </c>
    </row>
    <row r="7921" spans="1:39" x14ac:dyDescent="0.2">
      <c r="A7921" s="5">
        <v>9630.2199999999993</v>
      </c>
      <c r="C7921" s="3">
        <v>2523.0100000000002</v>
      </c>
      <c r="E7921" s="3">
        <v>2567.33</v>
      </c>
      <c r="G7921" s="4">
        <f t="shared" si="1101"/>
        <v>2662.9711980078018</v>
      </c>
      <c r="I7921">
        <f t="shared" si="1102"/>
        <v>139.96119800780161</v>
      </c>
      <c r="K7921" s="1">
        <f t="shared" si="1103"/>
        <v>139.96119800780161</v>
      </c>
      <c r="U7921">
        <f t="shared" si="1099"/>
        <v>2661.2819936871506</v>
      </c>
      <c r="W7921">
        <f t="shared" si="1100"/>
        <v>138.27199368715037</v>
      </c>
      <c r="AB7921" s="3">
        <v>2941.51</v>
      </c>
      <c r="AD7921">
        <f t="shared" si="1104"/>
        <v>2805.1359305629671</v>
      </c>
      <c r="AF7921">
        <f t="shared" si="1105"/>
        <v>282.12593056296691</v>
      </c>
      <c r="AK7921" s="4">
        <f t="shared" si="1106"/>
        <v>2776.352467825081</v>
      </c>
      <c r="AM7921">
        <f t="shared" si="1107"/>
        <v>253.3424678250808</v>
      </c>
    </row>
    <row r="7922" spans="1:39" x14ac:dyDescent="0.2">
      <c r="A7922" s="5">
        <v>8648.24</v>
      </c>
      <c r="C7922" s="3">
        <v>2799.01</v>
      </c>
      <c r="E7922" s="3">
        <v>2849.99</v>
      </c>
      <c r="G7922" s="4">
        <f t="shared" si="1101"/>
        <v>2697.3225918964345</v>
      </c>
      <c r="I7922">
        <f t="shared" si="1102"/>
        <v>101.68740810356576</v>
      </c>
      <c r="K7922" s="1">
        <f t="shared" si="1103"/>
        <v>-101.68740810356576</v>
      </c>
      <c r="U7922">
        <f t="shared" si="1099"/>
        <v>2591.6006657591929</v>
      </c>
      <c r="W7922">
        <f t="shared" si="1100"/>
        <v>207.40933424080731</v>
      </c>
      <c r="AB7922" s="3">
        <v>2899</v>
      </c>
      <c r="AD7922">
        <f t="shared" si="1104"/>
        <v>2740.573626240352</v>
      </c>
      <c r="AF7922">
        <f t="shared" si="1105"/>
        <v>58.436373759648177</v>
      </c>
      <c r="AK7922" s="4">
        <f t="shared" si="1106"/>
        <v>2777.4341971593744</v>
      </c>
      <c r="AM7922">
        <f t="shared" si="1107"/>
        <v>21.575802840625784</v>
      </c>
    </row>
    <row r="7923" spans="1:39" x14ac:dyDescent="0.2">
      <c r="A7923" s="5">
        <v>8251.25</v>
      </c>
      <c r="C7923" s="3">
        <v>2099.0100000000002</v>
      </c>
      <c r="E7923" s="3">
        <v>2500</v>
      </c>
      <c r="G7923" s="4">
        <f t="shared" si="1101"/>
        <v>2566.9687352768351</v>
      </c>
      <c r="I7923">
        <f t="shared" si="1102"/>
        <v>467.95873527683489</v>
      </c>
      <c r="K7923" s="1">
        <f t="shared" si="1103"/>
        <v>467.95873527683489</v>
      </c>
      <c r="U7923">
        <f t="shared" si="1099"/>
        <v>2561.1553200533785</v>
      </c>
      <c r="W7923">
        <f t="shared" si="1100"/>
        <v>462.14532005337833</v>
      </c>
      <c r="AB7923" s="3">
        <v>2633.78</v>
      </c>
      <c r="AD7923">
        <f t="shared" si="1104"/>
        <v>2621.7888066843993</v>
      </c>
      <c r="AF7923">
        <f t="shared" si="1105"/>
        <v>522.77880668439911</v>
      </c>
      <c r="AK7923" s="4">
        <f t="shared" si="1106"/>
        <v>2611.5719993885978</v>
      </c>
      <c r="AM7923">
        <f t="shared" si="1107"/>
        <v>512.56199938859754</v>
      </c>
    </row>
    <row r="7924" spans="1:39" x14ac:dyDescent="0.2">
      <c r="A7924" s="5">
        <v>8024.31</v>
      </c>
      <c r="C7924" s="3">
        <v>1895</v>
      </c>
      <c r="E7924" s="3">
        <v>2199.0100000000002</v>
      </c>
      <c r="G7924" s="4">
        <f t="shared" si="1101"/>
        <v>2460.9694200768381</v>
      </c>
      <c r="I7924">
        <f t="shared" si="1102"/>
        <v>565.96942007683811</v>
      </c>
      <c r="K7924" s="1">
        <f t="shared" si="1103"/>
        <v>565.96942007683811</v>
      </c>
      <c r="U7924">
        <f t="shared" si="1099"/>
        <v>2543.0861463282813</v>
      </c>
      <c r="W7924">
        <f t="shared" si="1100"/>
        <v>648.0861463282813</v>
      </c>
      <c r="AB7924" s="3">
        <v>2533.77</v>
      </c>
      <c r="AD7924">
        <f t="shared" si="1104"/>
        <v>2572.3684363805774</v>
      </c>
      <c r="AF7924">
        <f t="shared" si="1105"/>
        <v>677.36843638057735</v>
      </c>
      <c r="AK7924" s="4">
        <f t="shared" si="1106"/>
        <v>2511.6377254514323</v>
      </c>
      <c r="AM7924">
        <f t="shared" si="1107"/>
        <v>616.63772545143229</v>
      </c>
    </row>
    <row r="7925" spans="1:39" x14ac:dyDescent="0.2">
      <c r="A7925" s="5">
        <v>7803.77</v>
      </c>
      <c r="C7925" s="3">
        <v>2524.9899999999998</v>
      </c>
      <c r="E7925" s="3">
        <v>1999</v>
      </c>
      <c r="G7925" s="4">
        <f t="shared" si="1101"/>
        <v>2385.981101222862</v>
      </c>
      <c r="I7925">
        <f t="shared" si="1102"/>
        <v>139.0088987771378</v>
      </c>
      <c r="K7925" s="1">
        <f t="shared" si="1103"/>
        <v>-139.0088987771378</v>
      </c>
      <c r="U7925">
        <f t="shared" si="1099"/>
        <v>2525.0301159818323</v>
      </c>
      <c r="W7925">
        <f t="shared" si="1100"/>
        <v>4.011598183251408E-2</v>
      </c>
      <c r="AB7925" s="3">
        <v>2174.9699999999998</v>
      </c>
      <c r="AD7925">
        <f t="shared" si="1104"/>
        <v>2427.9217157915969</v>
      </c>
      <c r="AF7925">
        <f t="shared" si="1105"/>
        <v>97.068284208402929</v>
      </c>
      <c r="AK7925" s="4">
        <f t="shared" si="1106"/>
        <v>2355.3093647232145</v>
      </c>
      <c r="AM7925">
        <f t="shared" si="1107"/>
        <v>169.68063527678532</v>
      </c>
    </row>
    <row r="7926" spans="1:39" x14ac:dyDescent="0.2">
      <c r="A7926" s="5">
        <v>7329.71</v>
      </c>
      <c r="C7926" s="3">
        <v>2025.11</v>
      </c>
      <c r="E7926" s="3">
        <v>1999</v>
      </c>
      <c r="G7926" s="4">
        <f t="shared" si="1101"/>
        <v>2355.4317992208544</v>
      </c>
      <c r="I7926">
        <f t="shared" si="1102"/>
        <v>330.32179922085447</v>
      </c>
      <c r="K7926" s="1">
        <f t="shared" si="1103"/>
        <v>330.32179922085447</v>
      </c>
      <c r="U7926">
        <f t="shared" si="1099"/>
        <v>2484.4258509153719</v>
      </c>
      <c r="W7926">
        <f t="shared" si="1100"/>
        <v>459.31585091537204</v>
      </c>
      <c r="AB7926" s="3">
        <v>2444.77</v>
      </c>
      <c r="AD7926">
        <f t="shared" si="1104"/>
        <v>2498.475893041687</v>
      </c>
      <c r="AF7926">
        <f t="shared" si="1105"/>
        <v>473.36589304168706</v>
      </c>
      <c r="AK7926" s="4">
        <f t="shared" si="1106"/>
        <v>2410.3058963717122</v>
      </c>
      <c r="AM7926">
        <f t="shared" si="1107"/>
        <v>385.19589637171225</v>
      </c>
    </row>
    <row r="7927" spans="1:39" x14ac:dyDescent="0.2">
      <c r="A7927" s="5">
        <v>7408.09</v>
      </c>
      <c r="C7927" s="3">
        <v>2210.1</v>
      </c>
      <c r="E7927" s="3">
        <v>2534.34</v>
      </c>
      <c r="G7927" s="4">
        <f t="shared" si="1101"/>
        <v>2524.9674041490644</v>
      </c>
      <c r="I7927">
        <f t="shared" si="1102"/>
        <v>314.86740414906444</v>
      </c>
      <c r="K7927" s="1">
        <f t="shared" si="1103"/>
        <v>314.86740414906444</v>
      </c>
      <c r="U7927">
        <f t="shared" si="1099"/>
        <v>2491.3173187003772</v>
      </c>
      <c r="W7927">
        <f t="shared" si="1100"/>
        <v>281.21731870037729</v>
      </c>
      <c r="AB7927" s="3">
        <v>2397.0700000000002</v>
      </c>
      <c r="AD7927">
        <f t="shared" si="1104"/>
        <v>2485.8002738854861</v>
      </c>
      <c r="AF7927">
        <f t="shared" si="1105"/>
        <v>275.70027388548624</v>
      </c>
      <c r="AK7927" s="4">
        <f t="shared" si="1106"/>
        <v>2506.1920553633072</v>
      </c>
      <c r="AM7927">
        <f t="shared" si="1107"/>
        <v>296.09205536330728</v>
      </c>
    </row>
    <row r="7928" spans="1:39" x14ac:dyDescent="0.2">
      <c r="A7928" s="5">
        <v>7011.8</v>
      </c>
      <c r="C7928" s="3">
        <v>2024.98</v>
      </c>
      <c r="E7928" s="3">
        <v>2298.89</v>
      </c>
      <c r="G7928" s="4">
        <f t="shared" si="1101"/>
        <v>2425.8842679344771</v>
      </c>
      <c r="I7928">
        <f t="shared" si="1102"/>
        <v>400.90426793447705</v>
      </c>
      <c r="K7928" s="1">
        <f t="shared" si="1103"/>
        <v>400.90426793447705</v>
      </c>
      <c r="U7928">
        <f t="shared" si="1099"/>
        <v>2455.6971826786435</v>
      </c>
      <c r="W7928">
        <f t="shared" si="1100"/>
        <v>430.71718267864344</v>
      </c>
      <c r="AB7928" s="3">
        <v>2174.9699999999998</v>
      </c>
      <c r="AD7928">
        <f t="shared" si="1104"/>
        <v>2379.2151286630774</v>
      </c>
      <c r="AF7928">
        <f t="shared" si="1105"/>
        <v>354.23512866307738</v>
      </c>
      <c r="AK7928" s="4">
        <f t="shared" si="1106"/>
        <v>2372.5494310652375</v>
      </c>
      <c r="AM7928">
        <f t="shared" si="1107"/>
        <v>347.5694310652375</v>
      </c>
    </row>
    <row r="7929" spans="1:39" x14ac:dyDescent="0.2">
      <c r="A7929" s="5">
        <v>7282.29</v>
      </c>
      <c r="C7929" s="3">
        <v>2024.99</v>
      </c>
      <c r="E7929" s="3">
        <v>1894.97</v>
      </c>
      <c r="G7929" s="4">
        <f t="shared" si="1101"/>
        <v>2320.3304680198407</v>
      </c>
      <c r="I7929">
        <f t="shared" si="1102"/>
        <v>295.34046801984073</v>
      </c>
      <c r="K7929" s="1">
        <f t="shared" si="1103"/>
        <v>295.34046801984073</v>
      </c>
      <c r="U7929">
        <f t="shared" si="1099"/>
        <v>2480.2206335812421</v>
      </c>
      <c r="W7929">
        <f t="shared" si="1100"/>
        <v>455.23063358124205</v>
      </c>
      <c r="AB7929" s="3">
        <v>2002</v>
      </c>
      <c r="AD7929">
        <f t="shared" si="1104"/>
        <v>2332.9230629640711</v>
      </c>
      <c r="AF7929">
        <f t="shared" si="1105"/>
        <v>307.93306296407104</v>
      </c>
      <c r="AK7929" s="4">
        <f t="shared" si="1106"/>
        <v>2256.5620845572112</v>
      </c>
      <c r="AM7929">
        <f t="shared" si="1107"/>
        <v>231.57208455721116</v>
      </c>
    </row>
    <row r="7930" spans="1:39" x14ac:dyDescent="0.2">
      <c r="A7930" s="5">
        <v>9562.1</v>
      </c>
      <c r="C7930" s="3">
        <v>2275</v>
      </c>
      <c r="E7930" s="3">
        <v>1894.97</v>
      </c>
      <c r="G7930" s="4">
        <f t="shared" si="1101"/>
        <v>2453.094729450343</v>
      </c>
      <c r="I7930">
        <f t="shared" si="1102"/>
        <v>178.09472945034304</v>
      </c>
      <c r="K7930" s="1">
        <f t="shared" si="1103"/>
        <v>178.09472945034304</v>
      </c>
      <c r="U7930">
        <f t="shared" si="1099"/>
        <v>2656.6827754044084</v>
      </c>
      <c r="W7930">
        <f t="shared" si="1100"/>
        <v>381.6827754044084</v>
      </c>
      <c r="AB7930" s="3">
        <v>2633.78</v>
      </c>
      <c r="AD7930">
        <f t="shared" si="1104"/>
        <v>2688.8971216733848</v>
      </c>
      <c r="AF7930">
        <f t="shared" si="1105"/>
        <v>413.89712167338485</v>
      </c>
      <c r="AK7930" s="4">
        <f t="shared" si="1106"/>
        <v>2549.9109538219241</v>
      </c>
      <c r="AM7930">
        <f t="shared" si="1107"/>
        <v>274.91095382192407</v>
      </c>
    </row>
    <row r="7931" spans="1:39" x14ac:dyDescent="0.2">
      <c r="A7931" s="5">
        <v>10337.92</v>
      </c>
      <c r="C7931" s="3">
        <v>2274.9899999999998</v>
      </c>
      <c r="E7931" s="3">
        <v>1894.97</v>
      </c>
      <c r="G7931" s="4">
        <f t="shared" si="1101"/>
        <v>2491.121750415622</v>
      </c>
      <c r="I7931">
        <f t="shared" si="1102"/>
        <v>216.13175041562226</v>
      </c>
      <c r="K7931" s="1">
        <f t="shared" si="1103"/>
        <v>216.13175041562226</v>
      </c>
      <c r="U7931">
        <f t="shared" si="1099"/>
        <v>2707.2259674832499</v>
      </c>
      <c r="W7931">
        <f t="shared" si="1100"/>
        <v>432.23596748325008</v>
      </c>
      <c r="AB7931" s="3">
        <v>2849.01</v>
      </c>
      <c r="AD7931">
        <f t="shared" si="1104"/>
        <v>2803.4428835425529</v>
      </c>
      <c r="AF7931">
        <f t="shared" si="1105"/>
        <v>528.45288354255308</v>
      </c>
      <c r="AK7931" s="4">
        <f t="shared" si="1106"/>
        <v>2644.0454631804168</v>
      </c>
      <c r="AM7931">
        <f t="shared" si="1107"/>
        <v>369.05546318041706</v>
      </c>
    </row>
    <row r="7932" spans="1:39" x14ac:dyDescent="0.2">
      <c r="A7932" s="5">
        <v>10265.52</v>
      </c>
      <c r="C7932" s="3">
        <v>2200.91</v>
      </c>
      <c r="E7932" s="3">
        <v>1348.18</v>
      </c>
      <c r="G7932" s="4">
        <f t="shared" si="1101"/>
        <v>2319.8300532326803</v>
      </c>
      <c r="I7932">
        <f t="shared" si="1102"/>
        <v>118.9200532326804</v>
      </c>
      <c r="K7932" s="1">
        <f t="shared" si="1103"/>
        <v>118.9200532326804</v>
      </c>
      <c r="U7932">
        <f t="shared" si="1099"/>
        <v>2702.6725690720491</v>
      </c>
      <c r="W7932">
        <f t="shared" si="1100"/>
        <v>501.76256907204925</v>
      </c>
      <c r="AB7932" s="3">
        <v>2799</v>
      </c>
      <c r="AD7932">
        <f t="shared" si="1104"/>
        <v>2781.8789101475982</v>
      </c>
      <c r="AF7932">
        <f t="shared" si="1105"/>
        <v>580.96891014759831</v>
      </c>
      <c r="AK7932" s="4">
        <f t="shared" si="1106"/>
        <v>2518.4844860890862</v>
      </c>
      <c r="AM7932">
        <f t="shared" si="1107"/>
        <v>317.57448608908635</v>
      </c>
    </row>
    <row r="7933" spans="1:39" x14ac:dyDescent="0.2">
      <c r="A7933" s="5">
        <v>10232.42</v>
      </c>
      <c r="C7933" s="3">
        <v>2300</v>
      </c>
      <c r="E7933" s="3">
        <v>1374.99</v>
      </c>
      <c r="G7933" s="4">
        <f t="shared" si="1101"/>
        <v>2326.4865059222875</v>
      </c>
      <c r="I7933">
        <f t="shared" si="1102"/>
        <v>26.486505922287506</v>
      </c>
      <c r="K7933" s="1">
        <f t="shared" si="1103"/>
        <v>26.486505922287506</v>
      </c>
      <c r="U7933">
        <f t="shared" si="1099"/>
        <v>2700.580128227542</v>
      </c>
      <c r="W7933">
        <f t="shared" si="1100"/>
        <v>400.58012822754199</v>
      </c>
      <c r="AB7933" s="3">
        <v>2826.65</v>
      </c>
      <c r="AD7933">
        <f t="shared" si="1104"/>
        <v>2790.562887960617</v>
      </c>
      <c r="AF7933">
        <f t="shared" si="1105"/>
        <v>490.56288796061699</v>
      </c>
      <c r="AK7933" s="4">
        <f t="shared" si="1106"/>
        <v>2530.6721683649748</v>
      </c>
      <c r="AM7933">
        <f t="shared" si="1107"/>
        <v>230.67216836497482</v>
      </c>
    </row>
    <row r="7934" spans="1:39" x14ac:dyDescent="0.2">
      <c r="A7934" s="5">
        <v>9214.44</v>
      </c>
      <c r="C7934" s="3">
        <v>2024.99</v>
      </c>
      <c r="E7934" s="3">
        <v>500.01</v>
      </c>
      <c r="G7934" s="4">
        <f t="shared" si="1101"/>
        <v>2006.7854177320287</v>
      </c>
      <c r="I7934">
        <f t="shared" si="1102"/>
        <v>18.204582267971318</v>
      </c>
      <c r="K7934" s="1">
        <f t="shared" si="1103"/>
        <v>-18.204582267971318</v>
      </c>
      <c r="U7934">
        <f t="shared" si="1099"/>
        <v>2632.6876053969349</v>
      </c>
      <c r="W7934">
        <f t="shared" si="1100"/>
        <v>607.69760539693493</v>
      </c>
      <c r="AB7934" s="3">
        <v>2345.0100000000002</v>
      </c>
      <c r="AD7934">
        <f t="shared" si="1104"/>
        <v>2565.9952907917491</v>
      </c>
      <c r="AF7934">
        <f t="shared" si="1105"/>
        <v>541.00529079174908</v>
      </c>
      <c r="AK7934" s="4">
        <f t="shared" si="1106"/>
        <v>2174.5226879667598</v>
      </c>
      <c r="AM7934">
        <f t="shared" si="1107"/>
        <v>149.5326879667598</v>
      </c>
    </row>
    <row r="7935" spans="1:39" x14ac:dyDescent="0.2">
      <c r="A7935" s="5">
        <v>10582</v>
      </c>
      <c r="C7935" s="3">
        <v>2500</v>
      </c>
      <c r="E7935" s="3">
        <v>1894.97</v>
      </c>
      <c r="G7935" s="4">
        <f t="shared" si="1101"/>
        <v>2502.4968853116416</v>
      </c>
      <c r="I7935">
        <f t="shared" si="1102"/>
        <v>2.496885311641563</v>
      </c>
      <c r="K7935" s="1">
        <f t="shared" si="1103"/>
        <v>2.496885311641563</v>
      </c>
      <c r="U7935">
        <f t="shared" si="1099"/>
        <v>2722.3451015457672</v>
      </c>
      <c r="W7935">
        <f t="shared" si="1100"/>
        <v>222.34510154576719</v>
      </c>
      <c r="AB7935" s="3">
        <v>2706.99</v>
      </c>
      <c r="AD7935">
        <f t="shared" si="1104"/>
        <v>2761.9100422024671</v>
      </c>
      <c r="AF7935">
        <f t="shared" si="1105"/>
        <v>261.91004220246714</v>
      </c>
      <c r="AK7935" s="4">
        <f t="shared" si="1106"/>
        <v>2611.3053544064014</v>
      </c>
      <c r="AM7935">
        <f t="shared" si="1107"/>
        <v>111.30535440640142</v>
      </c>
    </row>
    <row r="7936" spans="1:39" x14ac:dyDescent="0.2">
      <c r="A7936" s="5">
        <v>11748.89</v>
      </c>
      <c r="C7936" s="3">
        <v>2946</v>
      </c>
      <c r="E7936" s="3">
        <v>1894.97</v>
      </c>
      <c r="G7936" s="4">
        <f t="shared" si="1101"/>
        <v>2553.4868031911528</v>
      </c>
      <c r="I7936">
        <f t="shared" si="1102"/>
        <v>392.51319680884717</v>
      </c>
      <c r="K7936" s="1">
        <f t="shared" si="1103"/>
        <v>-392.51319680884717</v>
      </c>
      <c r="U7936">
        <f t="shared" si="1099"/>
        <v>2790.1177839186971</v>
      </c>
      <c r="W7936">
        <f t="shared" si="1100"/>
        <v>155.88221608130289</v>
      </c>
      <c r="AB7936" s="3">
        <v>2933.78</v>
      </c>
      <c r="AD7936">
        <f t="shared" si="1104"/>
        <v>2892.8047557620334</v>
      </c>
      <c r="AF7936">
        <f t="shared" si="1105"/>
        <v>53.195244237966563</v>
      </c>
      <c r="AK7936" s="4">
        <f t="shared" si="1106"/>
        <v>2719.2923547209029</v>
      </c>
      <c r="AM7936">
        <f t="shared" si="1107"/>
        <v>226.70764527909705</v>
      </c>
    </row>
    <row r="7937" spans="1:39" x14ac:dyDescent="0.2">
      <c r="A7937" s="5">
        <v>12065.81</v>
      </c>
      <c r="C7937" s="3">
        <v>2989.99</v>
      </c>
      <c r="E7937" s="3">
        <v>1894.97</v>
      </c>
      <c r="G7937" s="4">
        <f t="shared" si="1101"/>
        <v>2566.4614290837335</v>
      </c>
      <c r="I7937">
        <f t="shared" si="1102"/>
        <v>423.52857091626629</v>
      </c>
      <c r="K7937" s="1">
        <f t="shared" si="1103"/>
        <v>-423.52857091626629</v>
      </c>
      <c r="U7937">
        <f t="shared" si="1099"/>
        <v>2807.3628636539347</v>
      </c>
      <c r="W7937">
        <f t="shared" si="1100"/>
        <v>182.62713634606507</v>
      </c>
      <c r="AB7937" s="3">
        <v>2942.6</v>
      </c>
      <c r="AD7937">
        <f t="shared" si="1104"/>
        <v>2908.1584474841825</v>
      </c>
      <c r="AF7937">
        <f t="shared" si="1105"/>
        <v>81.831552515817293</v>
      </c>
      <c r="AK7937" s="4">
        <f t="shared" si="1106"/>
        <v>2732.3458588768185</v>
      </c>
      <c r="AM7937">
        <f t="shared" si="1107"/>
        <v>257.64414112318127</v>
      </c>
    </row>
    <row r="7938" spans="1:39" x14ac:dyDescent="0.2">
      <c r="A7938" s="5">
        <v>12677.37</v>
      </c>
      <c r="C7938" s="3">
        <v>2899</v>
      </c>
      <c r="E7938" s="3">
        <v>2298.9</v>
      </c>
      <c r="G7938" s="4">
        <f t="shared" si="1101"/>
        <v>2714.5700202243543</v>
      </c>
      <c r="I7938">
        <f t="shared" si="1102"/>
        <v>184.42997977564573</v>
      </c>
      <c r="K7938" s="1">
        <f t="shared" si="1103"/>
        <v>-184.42997977564573</v>
      </c>
      <c r="U7938">
        <f t="shared" si="1099"/>
        <v>2839.3965598371983</v>
      </c>
      <c r="W7938">
        <f t="shared" si="1100"/>
        <v>59.603440162801689</v>
      </c>
      <c r="AB7938" s="3">
        <v>2939.99</v>
      </c>
      <c r="AD7938">
        <f t="shared" si="1104"/>
        <v>2929.703740513823</v>
      </c>
      <c r="AF7938">
        <f t="shared" si="1105"/>
        <v>30.70374051382305</v>
      </c>
      <c r="AK7938" s="4">
        <f t="shared" si="1106"/>
        <v>2830.8062281111124</v>
      </c>
      <c r="AM7938">
        <f t="shared" si="1107"/>
        <v>68.193771888887568</v>
      </c>
    </row>
    <row r="7939" spans="1:39" x14ac:dyDescent="0.2">
      <c r="A7939" s="5">
        <v>12961.22</v>
      </c>
      <c r="C7939" s="3">
        <v>2900</v>
      </c>
      <c r="E7939" s="3">
        <v>2850</v>
      </c>
      <c r="G7939" s="4">
        <f t="shared" si="1101"/>
        <v>2894.5529419681834</v>
      </c>
      <c r="I7939">
        <f t="shared" si="1102"/>
        <v>5.4470580318165958</v>
      </c>
      <c r="K7939" s="1">
        <f t="shared" si="1103"/>
        <v>-5.4470580318165958</v>
      </c>
      <c r="U7939">
        <f t="shared" ref="U7939:U8002" si="1108">$S$4*LN(MAX(1,A7939))+$S$5</f>
        <v>2853.7431119875241</v>
      </c>
      <c r="W7939">
        <f t="shared" ref="W7939:W8002" si="1109">ABS(U7939-C7939)</f>
        <v>46.256888012475883</v>
      </c>
      <c r="AB7939" s="3">
        <v>3000</v>
      </c>
      <c r="AD7939">
        <f t="shared" si="1104"/>
        <v>2961.8197379643757</v>
      </c>
      <c r="AF7939">
        <f t="shared" si="1105"/>
        <v>61.81973796437569</v>
      </c>
      <c r="AK7939" s="4">
        <f t="shared" si="1106"/>
        <v>2966.1043768100981</v>
      </c>
      <c r="AM7939">
        <f t="shared" si="1107"/>
        <v>66.104376810098074</v>
      </c>
    </row>
    <row r="7940" spans="1:39" x14ac:dyDescent="0.2">
      <c r="A7940" s="5">
        <v>12504.86</v>
      </c>
      <c r="C7940" s="3">
        <v>2949.99</v>
      </c>
      <c r="E7940" s="3">
        <v>2899.67</v>
      </c>
      <c r="G7940" s="4">
        <f t="shared" si="1101"/>
        <v>2892.3291897617719</v>
      </c>
      <c r="I7940">
        <f t="shared" si="1102"/>
        <v>57.660810238227896</v>
      </c>
      <c r="K7940" s="1">
        <f t="shared" si="1103"/>
        <v>-57.660810238227896</v>
      </c>
      <c r="U7940">
        <f t="shared" si="1108"/>
        <v>2830.5196477687482</v>
      </c>
      <c r="W7940">
        <f t="shared" si="1109"/>
        <v>119.47035223125158</v>
      </c>
      <c r="AB7940" s="3">
        <v>3000</v>
      </c>
      <c r="AD7940">
        <f t="shared" si="1104"/>
        <v>2945.5051868627875</v>
      </c>
      <c r="AF7940">
        <f t="shared" si="1105"/>
        <v>4.4848131372123134</v>
      </c>
      <c r="AK7940" s="4">
        <f t="shared" si="1106"/>
        <v>2961.8449010828426</v>
      </c>
      <c r="AM7940">
        <f t="shared" si="1107"/>
        <v>11.854901082842844</v>
      </c>
    </row>
    <row r="7941" spans="1:39" x14ac:dyDescent="0.2">
      <c r="A7941" s="5">
        <v>13098.42</v>
      </c>
      <c r="C7941" s="3">
        <v>3000</v>
      </c>
      <c r="E7941" s="3">
        <v>3000</v>
      </c>
      <c r="G7941" s="4">
        <f t="shared" si="1101"/>
        <v>2945.7361104235633</v>
      </c>
      <c r="I7941">
        <f t="shared" si="1102"/>
        <v>54.263889576436668</v>
      </c>
      <c r="K7941" s="1">
        <f t="shared" si="1103"/>
        <v>-54.263889576436668</v>
      </c>
      <c r="U7941">
        <f t="shared" si="1108"/>
        <v>2860.5653167056284</v>
      </c>
      <c r="W7941">
        <f t="shared" si="1109"/>
        <v>139.43468329437155</v>
      </c>
      <c r="AB7941" s="3">
        <v>3000</v>
      </c>
      <c r="AD7941">
        <f t="shared" si="1104"/>
        <v>2966.6123566043202</v>
      </c>
      <c r="AF7941">
        <f t="shared" si="1105"/>
        <v>33.387643395679788</v>
      </c>
      <c r="AK7941" s="4">
        <f t="shared" si="1106"/>
        <v>2999.8789828824811</v>
      </c>
      <c r="AM7941">
        <f t="shared" si="1107"/>
        <v>0.12101711751893163</v>
      </c>
    </row>
    <row r="7942" spans="1:39" x14ac:dyDescent="0.2">
      <c r="A7942" s="5">
        <v>13367.2</v>
      </c>
      <c r="C7942" s="3">
        <v>3000</v>
      </c>
      <c r="E7942" s="3">
        <v>3000</v>
      </c>
      <c r="G7942" s="4">
        <f t="shared" si="1101"/>
        <v>2955.6374620006009</v>
      </c>
      <c r="I7942">
        <f t="shared" si="1102"/>
        <v>44.362537999399137</v>
      </c>
      <c r="K7942" s="1">
        <f t="shared" si="1103"/>
        <v>-44.362537999399137</v>
      </c>
      <c r="U7942">
        <f t="shared" si="1108"/>
        <v>2873.725588057288</v>
      </c>
      <c r="W7942">
        <f t="shared" si="1109"/>
        <v>126.27441194271205</v>
      </c>
      <c r="AB7942" s="3">
        <v>3000</v>
      </c>
      <c r="AD7942">
        <f t="shared" si="1104"/>
        <v>2975.8574854729</v>
      </c>
      <c r="AF7942">
        <f t="shared" si="1105"/>
        <v>24.142514527100047</v>
      </c>
      <c r="AK7942" s="4">
        <f t="shared" si="1106"/>
        <v>3007.8546053336404</v>
      </c>
      <c r="AM7942">
        <f t="shared" si="1107"/>
        <v>7.8546053336403929</v>
      </c>
    </row>
    <row r="7943" spans="1:39" x14ac:dyDescent="0.2">
      <c r="A7943" s="5">
        <v>13420.51</v>
      </c>
      <c r="C7943" s="3">
        <v>2900</v>
      </c>
      <c r="E7943" s="3">
        <v>2968.64</v>
      </c>
      <c r="G7943" s="4">
        <f t="shared" si="1101"/>
        <v>2947.9500286190751</v>
      </c>
      <c r="I7943">
        <f t="shared" si="1102"/>
        <v>47.950028619075056</v>
      </c>
      <c r="K7943" s="1">
        <f t="shared" si="1103"/>
        <v>47.950028619075056</v>
      </c>
      <c r="U7943">
        <f t="shared" si="1108"/>
        <v>2876.3043348591086</v>
      </c>
      <c r="W7943">
        <f t="shared" si="1109"/>
        <v>23.695665140891379</v>
      </c>
      <c r="AB7943" s="3">
        <v>3000</v>
      </c>
      <c r="AD7943">
        <f t="shared" si="1104"/>
        <v>2977.6690625950737</v>
      </c>
      <c r="AF7943">
        <f t="shared" si="1105"/>
        <v>77.669062595073683</v>
      </c>
      <c r="AK7943" s="4">
        <f t="shared" si="1106"/>
        <v>3003.2206682785863</v>
      </c>
      <c r="AM7943">
        <f t="shared" si="1107"/>
        <v>103.22066827858634</v>
      </c>
    </row>
    <row r="7944" spans="1:39" x14ac:dyDescent="0.2">
      <c r="A7944" s="5">
        <v>13294.85</v>
      </c>
      <c r="C7944" s="3">
        <v>2899</v>
      </c>
      <c r="E7944" s="3">
        <v>2700.01</v>
      </c>
      <c r="G7944" s="4">
        <f t="shared" si="1101"/>
        <v>2860.8942780342177</v>
      </c>
      <c r="I7944">
        <f t="shared" si="1102"/>
        <v>38.105721965782323</v>
      </c>
      <c r="K7944" s="1">
        <f t="shared" si="1103"/>
        <v>-38.105721965782323</v>
      </c>
      <c r="U7944">
        <f t="shared" si="1108"/>
        <v>2870.2093271033459</v>
      </c>
      <c r="W7944">
        <f t="shared" si="1109"/>
        <v>28.790672896654087</v>
      </c>
      <c r="AB7944" s="3">
        <v>3000</v>
      </c>
      <c r="AD7944">
        <f t="shared" si="1104"/>
        <v>2973.3873019344242</v>
      </c>
      <c r="AF7944">
        <f t="shared" si="1105"/>
        <v>74.387301934424158</v>
      </c>
      <c r="AK7944" s="4">
        <f t="shared" si="1106"/>
        <v>2946.4454104454635</v>
      </c>
      <c r="AM7944">
        <f t="shared" si="1107"/>
        <v>47.445410445463494</v>
      </c>
    </row>
    <row r="7945" spans="1:39" x14ac:dyDescent="0.2">
      <c r="A7945" s="5">
        <v>12629.94</v>
      </c>
      <c r="C7945" s="3">
        <v>2567.6999999999998</v>
      </c>
      <c r="E7945" s="3">
        <v>2523.0100000000002</v>
      </c>
      <c r="G7945" s="4">
        <f t="shared" si="1101"/>
        <v>2781.5451978810906</v>
      </c>
      <c r="I7945">
        <f t="shared" si="1102"/>
        <v>213.84519788109083</v>
      </c>
      <c r="K7945" s="1">
        <f t="shared" si="1103"/>
        <v>213.84519788109083</v>
      </c>
      <c r="U7945">
        <f t="shared" si="1108"/>
        <v>2836.9680342514553</v>
      </c>
      <c r="W7945">
        <f t="shared" si="1109"/>
        <v>269.26803425145545</v>
      </c>
      <c r="AB7945" s="3">
        <v>2989</v>
      </c>
      <c r="AD7945">
        <f t="shared" si="1104"/>
        <v>2945.995661501825</v>
      </c>
      <c r="AF7945">
        <f t="shared" si="1105"/>
        <v>378.29566150182518</v>
      </c>
      <c r="AK7945" s="4">
        <f t="shared" si="1106"/>
        <v>2888.0790803480122</v>
      </c>
      <c r="AM7945">
        <f t="shared" si="1107"/>
        <v>320.37908034801239</v>
      </c>
    </row>
    <row r="7946" spans="1:39" x14ac:dyDescent="0.2">
      <c r="A7946" s="5">
        <v>11983.46</v>
      </c>
      <c r="C7946" s="3">
        <v>2900</v>
      </c>
      <c r="E7946" s="3">
        <v>2799.01</v>
      </c>
      <c r="G7946" s="4">
        <f t="shared" si="1101"/>
        <v>2840.6656058391227</v>
      </c>
      <c r="I7946">
        <f t="shared" si="1102"/>
        <v>59.334394160877309</v>
      </c>
      <c r="K7946" s="1">
        <f t="shared" si="1103"/>
        <v>-59.334394160877309</v>
      </c>
      <c r="U7946">
        <f t="shared" si="1108"/>
        <v>2802.925771609785</v>
      </c>
      <c r="W7946">
        <f t="shared" si="1109"/>
        <v>97.074228390215012</v>
      </c>
      <c r="AB7946" s="3">
        <v>3000</v>
      </c>
      <c r="AD7946">
        <f t="shared" si="1104"/>
        <v>2926.1204086727043</v>
      </c>
      <c r="AF7946">
        <f t="shared" si="1105"/>
        <v>26.120408672704343</v>
      </c>
      <c r="AK7946" s="4">
        <f t="shared" si="1106"/>
        <v>2925.2314902854987</v>
      </c>
      <c r="AM7946">
        <f t="shared" si="1107"/>
        <v>25.231490285498694</v>
      </c>
    </row>
    <row r="7947" spans="1:39" x14ac:dyDescent="0.2">
      <c r="A7947" s="5">
        <v>11542.3</v>
      </c>
      <c r="C7947" s="3">
        <v>2800</v>
      </c>
      <c r="E7947" s="3">
        <v>2099.0100000000002</v>
      </c>
      <c r="G7947" s="4">
        <f t="shared" si="1101"/>
        <v>2607.4800217902502</v>
      </c>
      <c r="I7947">
        <f t="shared" si="1102"/>
        <v>192.51997820974975</v>
      </c>
      <c r="K7947" s="1">
        <f t="shared" si="1103"/>
        <v>-192.51997820974975</v>
      </c>
      <c r="U7947">
        <f t="shared" si="1108"/>
        <v>2778.6239731602095</v>
      </c>
      <c r="W7947">
        <f t="shared" si="1109"/>
        <v>21.376026839790484</v>
      </c>
      <c r="AB7947" s="3">
        <v>2913.8</v>
      </c>
      <c r="AD7947">
        <f t="shared" si="1104"/>
        <v>2877.3930547236318</v>
      </c>
      <c r="AF7947">
        <f t="shared" si="1105"/>
        <v>77.393054723631849</v>
      </c>
      <c r="AK7947" s="4">
        <f t="shared" si="1106"/>
        <v>2746.7500179513595</v>
      </c>
      <c r="AM7947">
        <f t="shared" si="1107"/>
        <v>53.249982048640504</v>
      </c>
    </row>
    <row r="7948" spans="1:39" x14ac:dyDescent="0.2">
      <c r="A7948" s="5">
        <v>11325.01</v>
      </c>
      <c r="C7948" s="3">
        <v>2700</v>
      </c>
      <c r="E7948" s="3">
        <v>1895</v>
      </c>
      <c r="G7948" s="4">
        <f t="shared" si="1101"/>
        <v>2535.5843690438405</v>
      </c>
      <c r="I7948">
        <f t="shared" si="1102"/>
        <v>164.41563095615948</v>
      </c>
      <c r="K7948" s="1">
        <f t="shared" si="1103"/>
        <v>-164.41563095615948</v>
      </c>
      <c r="U7948">
        <f t="shared" si="1108"/>
        <v>2766.3107211689871</v>
      </c>
      <c r="W7948">
        <f t="shared" si="1109"/>
        <v>66.310721168987129</v>
      </c>
      <c r="AB7948" s="3">
        <v>2868.77</v>
      </c>
      <c r="AD7948">
        <f t="shared" si="1104"/>
        <v>2852.2065695755896</v>
      </c>
      <c r="AF7948">
        <f t="shared" si="1105"/>
        <v>152.20656957558958</v>
      </c>
      <c r="AK7948" s="4">
        <f t="shared" si="1106"/>
        <v>2685.6891584520749</v>
      </c>
      <c r="AM7948">
        <f t="shared" si="1107"/>
        <v>14.310841547925065</v>
      </c>
    </row>
    <row r="7949" spans="1:39" x14ac:dyDescent="0.2">
      <c r="A7949" s="5">
        <v>10847.89</v>
      </c>
      <c r="C7949" s="3">
        <v>2400.0100000000002</v>
      </c>
      <c r="E7949" s="3">
        <v>2524.9899999999998</v>
      </c>
      <c r="G7949" s="4">
        <f t="shared" si="1101"/>
        <v>2708.0113295789943</v>
      </c>
      <c r="I7949">
        <f t="shared" si="1102"/>
        <v>308.00132957899405</v>
      </c>
      <c r="K7949" s="1">
        <f t="shared" si="1103"/>
        <v>308.00132957899405</v>
      </c>
      <c r="U7949">
        <f t="shared" si="1108"/>
        <v>2738.4233740337363</v>
      </c>
      <c r="W7949">
        <f t="shared" si="1109"/>
        <v>338.41337403373609</v>
      </c>
      <c r="AB7949" s="3">
        <v>2600.0100000000002</v>
      </c>
      <c r="AD7949">
        <f t="shared" si="1104"/>
        <v>2733.9187554455189</v>
      </c>
      <c r="AF7949">
        <f t="shared" si="1105"/>
        <v>333.90875544551864</v>
      </c>
      <c r="AK7949" s="4">
        <f t="shared" si="1106"/>
        <v>2713.9773787803801</v>
      </c>
      <c r="AM7949">
        <f t="shared" si="1107"/>
        <v>313.96737878037993</v>
      </c>
    </row>
    <row r="7950" spans="1:39" x14ac:dyDescent="0.2">
      <c r="A7950" s="5">
        <v>10533.78</v>
      </c>
      <c r="C7950" s="3">
        <v>2412.46</v>
      </c>
      <c r="E7950" s="3">
        <v>2025.11</v>
      </c>
      <c r="G7950" s="4">
        <f t="shared" si="1101"/>
        <v>2540.2238752208714</v>
      </c>
      <c r="I7950">
        <f t="shared" si="1102"/>
        <v>127.76387522087134</v>
      </c>
      <c r="K7950" s="1">
        <f t="shared" si="1103"/>
        <v>127.76387522087134</v>
      </c>
      <c r="U7950">
        <f t="shared" si="1108"/>
        <v>2719.3860272626912</v>
      </c>
      <c r="W7950">
        <f t="shared" si="1109"/>
        <v>306.92602726269115</v>
      </c>
      <c r="AB7950" s="3">
        <v>2687.78</v>
      </c>
      <c r="AD7950">
        <f t="shared" si="1104"/>
        <v>2752.7767858324692</v>
      </c>
      <c r="AF7950">
        <f t="shared" si="1105"/>
        <v>340.31678583246912</v>
      </c>
      <c r="AK7950" s="4">
        <f t="shared" si="1106"/>
        <v>2629.5598934864147</v>
      </c>
      <c r="AM7950">
        <f t="shared" si="1107"/>
        <v>217.09989348641466</v>
      </c>
    </row>
    <row r="7951" spans="1:39" x14ac:dyDescent="0.2">
      <c r="A7951" s="5">
        <v>10016.040000000001</v>
      </c>
      <c r="C7951" s="3">
        <v>2000.01</v>
      </c>
      <c r="E7951" s="3">
        <v>2210.1</v>
      </c>
      <c r="G7951" s="4">
        <f t="shared" si="1101"/>
        <v>2572.4487974090234</v>
      </c>
      <c r="I7951">
        <f t="shared" si="1102"/>
        <v>572.43879740902344</v>
      </c>
      <c r="K7951" s="1">
        <f t="shared" si="1103"/>
        <v>572.43879740902344</v>
      </c>
      <c r="U7951">
        <f t="shared" si="1108"/>
        <v>2686.7324588623374</v>
      </c>
      <c r="W7951">
        <f t="shared" si="1109"/>
        <v>686.72245886233736</v>
      </c>
      <c r="AB7951" s="3">
        <v>2687.77</v>
      </c>
      <c r="AD7951">
        <f t="shared" si="1104"/>
        <v>2729.8338868341393</v>
      </c>
      <c r="AF7951">
        <f t="shared" si="1105"/>
        <v>729.82388683413933</v>
      </c>
      <c r="AK7951" s="4">
        <f t="shared" si="1106"/>
        <v>2646.3217821371991</v>
      </c>
      <c r="AM7951">
        <f t="shared" si="1107"/>
        <v>646.31178213719909</v>
      </c>
    </row>
    <row r="7952" spans="1:39" x14ac:dyDescent="0.2">
      <c r="A7952" s="5">
        <v>9817.41</v>
      </c>
      <c r="C7952" s="3">
        <v>2199.9699999999998</v>
      </c>
      <c r="E7952" s="3">
        <v>2024.98</v>
      </c>
      <c r="G7952" s="4">
        <f t="shared" si="1101"/>
        <v>2505.8525482909372</v>
      </c>
      <c r="I7952">
        <f t="shared" si="1102"/>
        <v>305.88254829093739</v>
      </c>
      <c r="K7952" s="1">
        <f t="shared" si="1103"/>
        <v>305.88254829093739</v>
      </c>
      <c r="U7952">
        <f t="shared" si="1108"/>
        <v>2673.7548066184249</v>
      </c>
      <c r="W7952">
        <f t="shared" si="1109"/>
        <v>473.78480661842514</v>
      </c>
      <c r="AB7952" s="3">
        <v>2000.01</v>
      </c>
      <c r="AD7952">
        <f t="shared" si="1104"/>
        <v>2468.1505932234027</v>
      </c>
      <c r="AF7952">
        <f t="shared" si="1105"/>
        <v>268.18059322340287</v>
      </c>
      <c r="AK7952" s="4">
        <f t="shared" si="1106"/>
        <v>2398.9540250095824</v>
      </c>
      <c r="AM7952">
        <f t="shared" si="1107"/>
        <v>198.98402500958264</v>
      </c>
    </row>
    <row r="7953" spans="1:39" x14ac:dyDescent="0.2">
      <c r="A7953" s="5">
        <v>9582.9</v>
      </c>
      <c r="C7953" s="3">
        <v>2000.01</v>
      </c>
      <c r="E7953" s="3">
        <v>2024.99</v>
      </c>
      <c r="G7953" s="4">
        <f t="shared" si="1101"/>
        <v>2494.070375794684</v>
      </c>
      <c r="I7953">
        <f t="shared" si="1102"/>
        <v>494.06037579468398</v>
      </c>
      <c r="K7953" s="1">
        <f t="shared" si="1103"/>
        <v>494.06037579468398</v>
      </c>
      <c r="U7953">
        <f t="shared" si="1108"/>
        <v>2658.0905825665982</v>
      </c>
      <c r="W7953">
        <f t="shared" si="1109"/>
        <v>658.0805825665982</v>
      </c>
      <c r="AB7953" s="3">
        <v>2000</v>
      </c>
      <c r="AD7953">
        <f t="shared" si="1104"/>
        <v>2457.1427580013192</v>
      </c>
      <c r="AF7953">
        <f t="shared" si="1105"/>
        <v>457.13275800131919</v>
      </c>
      <c r="AK7953" s="4">
        <f t="shared" si="1106"/>
        <v>2389.4599379822557</v>
      </c>
      <c r="AM7953">
        <f t="shared" si="1107"/>
        <v>389.44993798225573</v>
      </c>
    </row>
    <row r="7954" spans="1:39" x14ac:dyDescent="0.2">
      <c r="A7954" s="5">
        <v>11285.17</v>
      </c>
      <c r="C7954" s="3">
        <v>2763.34</v>
      </c>
      <c r="E7954" s="3">
        <v>2275</v>
      </c>
      <c r="G7954" s="4">
        <f t="shared" si="1101"/>
        <v>2650.5274701978487</v>
      </c>
      <c r="I7954">
        <f t="shared" si="1102"/>
        <v>112.8125298021514</v>
      </c>
      <c r="K7954" s="1">
        <f t="shared" si="1103"/>
        <v>-112.8125298021514</v>
      </c>
      <c r="U7954">
        <f t="shared" si="1108"/>
        <v>2764.0274852151128</v>
      </c>
      <c r="W7954">
        <f t="shared" si="1109"/>
        <v>0.68748521511270155</v>
      </c>
      <c r="AB7954" s="3">
        <v>2868.78</v>
      </c>
      <c r="AD7954">
        <f t="shared" si="1104"/>
        <v>2850.6062619879535</v>
      </c>
      <c r="AF7954">
        <f t="shared" si="1105"/>
        <v>87.266261987953385</v>
      </c>
      <c r="AK7954" s="4">
        <f t="shared" si="1106"/>
        <v>2759.3966142313707</v>
      </c>
      <c r="AM7954">
        <f t="shared" si="1107"/>
        <v>3.9433857686294687</v>
      </c>
    </row>
    <row r="7955" spans="1:39" x14ac:dyDescent="0.2">
      <c r="A7955" s="5">
        <v>11611.08</v>
      </c>
      <c r="C7955" s="3">
        <v>2780.01</v>
      </c>
      <c r="E7955" s="3">
        <v>2274.9899999999998</v>
      </c>
      <c r="G7955" s="4">
        <f t="shared" si="1101"/>
        <v>2664.4024145933035</v>
      </c>
      <c r="I7955">
        <f t="shared" si="1102"/>
        <v>115.60758540669667</v>
      </c>
      <c r="K7955" s="1">
        <f t="shared" si="1103"/>
        <v>-115.60758540669667</v>
      </c>
      <c r="U7955">
        <f t="shared" si="1108"/>
        <v>2782.4732937664235</v>
      </c>
      <c r="W7955">
        <f t="shared" si="1109"/>
        <v>2.4632937664232486</v>
      </c>
      <c r="AB7955" s="3">
        <v>2899</v>
      </c>
      <c r="AD7955">
        <f t="shared" si="1104"/>
        <v>2874.6622020954887</v>
      </c>
      <c r="AF7955">
        <f t="shared" si="1105"/>
        <v>94.652202095488519</v>
      </c>
      <c r="AK7955" s="4">
        <f t="shared" si="1106"/>
        <v>2779.4898806698206</v>
      </c>
      <c r="AM7955">
        <f t="shared" si="1107"/>
        <v>0.52011933017956835</v>
      </c>
    </row>
    <row r="7956" spans="1:39" x14ac:dyDescent="0.2">
      <c r="A7956" s="5">
        <v>11505.53</v>
      </c>
      <c r="C7956" s="3">
        <v>2554.84</v>
      </c>
      <c r="E7956" s="3">
        <v>2200.91</v>
      </c>
      <c r="G7956" s="4">
        <f t="shared" si="1101"/>
        <v>2637.2082199758643</v>
      </c>
      <c r="I7956">
        <f t="shared" si="1102"/>
        <v>82.368219975864122</v>
      </c>
      <c r="K7956" s="1">
        <f t="shared" si="1103"/>
        <v>82.368219975864122</v>
      </c>
      <c r="U7956">
        <f t="shared" si="1108"/>
        <v>2776.5566946428949</v>
      </c>
      <c r="W7956">
        <f t="shared" si="1109"/>
        <v>221.71669464289471</v>
      </c>
      <c r="AB7956" s="3">
        <v>2868.77</v>
      </c>
      <c r="AD7956">
        <f t="shared" si="1104"/>
        <v>2859.4043957160334</v>
      </c>
      <c r="AF7956">
        <f t="shared" si="1105"/>
        <v>304.56439571603323</v>
      </c>
      <c r="AK7956" s="4">
        <f t="shared" si="1106"/>
        <v>2752.3466094185633</v>
      </c>
      <c r="AM7956">
        <f t="shared" si="1107"/>
        <v>197.50660941856313</v>
      </c>
    </row>
    <row r="7957" spans="1:39" x14ac:dyDescent="0.2">
      <c r="A7957" s="5">
        <v>11283.76</v>
      </c>
      <c r="C7957" s="3">
        <v>2296</v>
      </c>
      <c r="E7957" s="3">
        <v>2300</v>
      </c>
      <c r="G7957" s="4">
        <f t="shared" si="1101"/>
        <v>2658.1416237363865</v>
      </c>
      <c r="I7957">
        <f t="shared" si="1102"/>
        <v>362.14162373638646</v>
      </c>
      <c r="K7957" s="1">
        <f t="shared" si="1103"/>
        <v>362.14162373638646</v>
      </c>
      <c r="U7957">
        <f t="shared" si="1108"/>
        <v>2763.9465303079892</v>
      </c>
      <c r="W7957">
        <f t="shared" si="1109"/>
        <v>467.94653030798918</v>
      </c>
      <c r="AB7957" s="3">
        <v>2749</v>
      </c>
      <c r="AD7957">
        <f t="shared" si="1104"/>
        <v>2806.5625205056099</v>
      </c>
      <c r="AF7957">
        <f t="shared" si="1105"/>
        <v>510.56252050560988</v>
      </c>
      <c r="AK7957" s="4">
        <f t="shared" si="1106"/>
        <v>2728.9465840961821</v>
      </c>
      <c r="AM7957">
        <f t="shared" si="1107"/>
        <v>432.94658409618205</v>
      </c>
    </row>
    <row r="7958" spans="1:39" x14ac:dyDescent="0.2">
      <c r="A7958" s="5">
        <v>10281.219999999999</v>
      </c>
      <c r="C7958" s="3">
        <v>2049.9899999999998</v>
      </c>
      <c r="E7958" s="3">
        <v>2024.99</v>
      </c>
      <c r="G7958" s="4">
        <f t="shared" si="1101"/>
        <v>2528.3573237731989</v>
      </c>
      <c r="I7958">
        <f t="shared" si="1102"/>
        <v>478.36732377319913</v>
      </c>
      <c r="K7958" s="1">
        <f t="shared" si="1103"/>
        <v>478.36732377319913</v>
      </c>
      <c r="U7958">
        <f t="shared" si="1108"/>
        <v>2703.6626982224011</v>
      </c>
      <c r="W7958">
        <f t="shared" si="1109"/>
        <v>653.67269822240132</v>
      </c>
      <c r="AB7958" s="3">
        <v>2236.0100000000002</v>
      </c>
      <c r="AD7958">
        <f t="shared" si="1104"/>
        <v>2575.8273742241222</v>
      </c>
      <c r="AF7958">
        <f t="shared" si="1105"/>
        <v>525.83737422412241</v>
      </c>
      <c r="AK7958" s="4">
        <f t="shared" si="1106"/>
        <v>2486.7129076455712</v>
      </c>
      <c r="AM7958">
        <f t="shared" si="1107"/>
        <v>436.72290764557147</v>
      </c>
    </row>
    <row r="7959" spans="1:39" x14ac:dyDescent="0.2">
      <c r="A7959" s="5">
        <v>11280.76</v>
      </c>
      <c r="C7959" s="3">
        <v>2515.1999999999998</v>
      </c>
      <c r="E7959" s="3">
        <v>2500</v>
      </c>
      <c r="G7959" s="4">
        <f t="shared" si="1101"/>
        <v>2719.4124979735698</v>
      </c>
      <c r="I7959">
        <f t="shared" si="1102"/>
        <v>204.21249797356995</v>
      </c>
      <c r="K7959" s="1">
        <f t="shared" si="1103"/>
        <v>204.21249797356995</v>
      </c>
      <c r="U7959">
        <f t="shared" si="1108"/>
        <v>2763.7742521605683</v>
      </c>
      <c r="W7959">
        <f t="shared" si="1109"/>
        <v>248.57425216056845</v>
      </c>
      <c r="AB7959" s="3">
        <v>2599.0100000000002</v>
      </c>
      <c r="AD7959">
        <f t="shared" si="1104"/>
        <v>2751.3605904903529</v>
      </c>
      <c r="AF7959">
        <f t="shared" si="1105"/>
        <v>236.16059049035312</v>
      </c>
      <c r="AK7959" s="4">
        <f t="shared" si="1106"/>
        <v>2724.1078818326096</v>
      </c>
      <c r="AM7959">
        <f t="shared" si="1107"/>
        <v>208.90788183260975</v>
      </c>
    </row>
    <row r="7960" spans="1:39" x14ac:dyDescent="0.2">
      <c r="A7960" s="5">
        <v>11973.64</v>
      </c>
      <c r="C7960" s="3">
        <v>2800.01</v>
      </c>
      <c r="E7960" s="3">
        <v>2946</v>
      </c>
      <c r="G7960" s="4">
        <f t="shared" si="1101"/>
        <v>2885.3922812605615</v>
      </c>
      <c r="I7960">
        <f t="shared" si="1102"/>
        <v>85.382281260561285</v>
      </c>
      <c r="K7960" s="1">
        <f t="shared" si="1103"/>
        <v>85.382281260561285</v>
      </c>
      <c r="U7960">
        <f t="shared" si="1108"/>
        <v>2802.3946275832154</v>
      </c>
      <c r="W7960">
        <f t="shared" si="1109"/>
        <v>2.384627583215206</v>
      </c>
      <c r="AB7960" s="3">
        <v>2899.01</v>
      </c>
      <c r="AD7960">
        <f t="shared" si="1104"/>
        <v>2888.6606692987129</v>
      </c>
      <c r="AF7960">
        <f t="shared" si="1105"/>
        <v>88.650669298712728</v>
      </c>
      <c r="AK7960" s="4">
        <f t="shared" si="1106"/>
        <v>2924.157900186161</v>
      </c>
      <c r="AM7960">
        <f t="shared" si="1107"/>
        <v>124.14790018616077</v>
      </c>
    </row>
    <row r="7961" spans="1:39" x14ac:dyDescent="0.2">
      <c r="A7961" s="5">
        <v>12374.14</v>
      </c>
      <c r="C7961" s="3">
        <v>2900</v>
      </c>
      <c r="E7961" s="3">
        <v>2989.99</v>
      </c>
      <c r="G7961" s="4">
        <f t="shared" si="1101"/>
        <v>2914.9352006033514</v>
      </c>
      <c r="I7961">
        <f t="shared" si="1102"/>
        <v>14.935200603351404</v>
      </c>
      <c r="K7961" s="1">
        <f t="shared" si="1103"/>
        <v>14.935200603351404</v>
      </c>
      <c r="U7961">
        <f t="shared" si="1108"/>
        <v>2823.7111993615531</v>
      </c>
      <c r="W7961">
        <f t="shared" si="1109"/>
        <v>76.288800638446901</v>
      </c>
      <c r="AB7961" s="3">
        <v>2940</v>
      </c>
      <c r="AD7961">
        <f t="shared" si="1104"/>
        <v>2918.688401502774</v>
      </c>
      <c r="AF7961">
        <f t="shared" si="1105"/>
        <v>18.688401502774013</v>
      </c>
      <c r="AK7961" s="4">
        <f t="shared" si="1106"/>
        <v>2957.8630637500537</v>
      </c>
      <c r="AM7961">
        <f t="shared" si="1107"/>
        <v>57.863063750053698</v>
      </c>
    </row>
    <row r="7962" spans="1:39" x14ac:dyDescent="0.2">
      <c r="A7962" s="5">
        <v>13000.89</v>
      </c>
      <c r="C7962" s="3">
        <v>2899.99</v>
      </c>
      <c r="E7962" s="3">
        <v>2899</v>
      </c>
      <c r="G7962" s="4">
        <f t="shared" si="1101"/>
        <v>2911.0857224027259</v>
      </c>
      <c r="I7962">
        <f t="shared" si="1102"/>
        <v>11.095722402726096</v>
      </c>
      <c r="K7962" s="1">
        <f t="shared" si="1103"/>
        <v>11.095722402726096</v>
      </c>
      <c r="U7962">
        <f t="shared" si="1108"/>
        <v>2855.7230773281358</v>
      </c>
      <c r="W7962">
        <f t="shared" si="1109"/>
        <v>44.266922671863995</v>
      </c>
      <c r="AB7962" s="3">
        <v>3000</v>
      </c>
      <c r="AD7962">
        <f t="shared" si="1104"/>
        <v>2963.2106693699784</v>
      </c>
      <c r="AF7962">
        <f t="shared" si="1105"/>
        <v>63.220669369978623</v>
      </c>
      <c r="AK7962" s="4">
        <f t="shared" si="1106"/>
        <v>2976.9867407358024</v>
      </c>
      <c r="AM7962">
        <f t="shared" si="1107"/>
        <v>76.996740735802632</v>
      </c>
    </row>
    <row r="7963" spans="1:39" x14ac:dyDescent="0.2">
      <c r="A7963" s="5">
        <v>13051.02</v>
      </c>
      <c r="C7963" s="3">
        <v>3000</v>
      </c>
      <c r="E7963" s="3">
        <v>2900</v>
      </c>
      <c r="G7963" s="4">
        <f t="shared" ref="G7963:G8026" si="1110">$P$4*LN(MAX(1,A7963))+$P$5*E7963+$P$6</f>
        <v>2913.2686838636346</v>
      </c>
      <c r="I7963">
        <f t="shared" ref="I7963:I8026" si="1111">ABS(G7963-C7963)</f>
        <v>86.731316136365422</v>
      </c>
      <c r="K7963" s="1">
        <f t="shared" ref="K7963:K8026" si="1112">G7963-C7963</f>
        <v>-86.731316136365422</v>
      </c>
      <c r="U7963">
        <f t="shared" si="1108"/>
        <v>2858.2164873839843</v>
      </c>
      <c r="W7963">
        <f t="shared" si="1109"/>
        <v>141.78351261601574</v>
      </c>
      <c r="AB7963" s="3">
        <v>3000</v>
      </c>
      <c r="AD7963">
        <f t="shared" si="1104"/>
        <v>2964.9622971801159</v>
      </c>
      <c r="AF7963">
        <f t="shared" si="1105"/>
        <v>35.037702819884089</v>
      </c>
      <c r="AK7963" s="4">
        <f t="shared" si="1106"/>
        <v>2978.6954421977834</v>
      </c>
      <c r="AM7963">
        <f t="shared" si="1107"/>
        <v>21.30455780221655</v>
      </c>
    </row>
    <row r="7964" spans="1:39" x14ac:dyDescent="0.2">
      <c r="A7964" s="5">
        <v>13003.07</v>
      </c>
      <c r="C7964" s="3">
        <v>3000</v>
      </c>
      <c r="E7964" s="3">
        <v>2949.99</v>
      </c>
      <c r="G7964" s="4">
        <f t="shared" si="1110"/>
        <v>2926.8215075149219</v>
      </c>
      <c r="I7964">
        <f t="shared" si="1111"/>
        <v>73.178492485078095</v>
      </c>
      <c r="K7964" s="1">
        <f t="shared" si="1112"/>
        <v>-73.178492485078095</v>
      </c>
      <c r="U7964">
        <f t="shared" si="1108"/>
        <v>2855.8317078936675</v>
      </c>
      <c r="W7964">
        <f t="shared" si="1109"/>
        <v>144.1682921063325</v>
      </c>
      <c r="AB7964" s="3">
        <v>3000</v>
      </c>
      <c r="AD7964">
        <f t="shared" si="1104"/>
        <v>2963.2869826579467</v>
      </c>
      <c r="AF7964">
        <f t="shared" si="1105"/>
        <v>36.713017342053263</v>
      </c>
      <c r="AK7964" s="4">
        <f t="shared" si="1106"/>
        <v>2987.128230191106</v>
      </c>
      <c r="AM7964">
        <f t="shared" si="1107"/>
        <v>12.871769808893987</v>
      </c>
    </row>
    <row r="7965" spans="1:39" x14ac:dyDescent="0.2">
      <c r="A7965" s="5">
        <v>13095.39</v>
      </c>
      <c r="C7965" s="3">
        <v>3000</v>
      </c>
      <c r="E7965" s="3">
        <v>3000</v>
      </c>
      <c r="G7965" s="4">
        <f t="shared" si="1110"/>
        <v>2945.6233365156195</v>
      </c>
      <c r="I7965">
        <f t="shared" si="1111"/>
        <v>54.376663484380515</v>
      </c>
      <c r="K7965" s="1">
        <f t="shared" si="1112"/>
        <v>-54.376663484380515</v>
      </c>
      <c r="U7965">
        <f t="shared" si="1108"/>
        <v>2860.415424519862</v>
      </c>
      <c r="W7965">
        <f t="shared" si="1109"/>
        <v>139.58457548013803</v>
      </c>
      <c r="AB7965" s="3">
        <v>3000</v>
      </c>
      <c r="AD7965">
        <f t="shared" si="1104"/>
        <v>2966.5070569082295</v>
      </c>
      <c r="AF7965">
        <f t="shared" si="1105"/>
        <v>33.492943091770485</v>
      </c>
      <c r="AK7965" s="4">
        <f t="shared" si="1106"/>
        <v>2999.7881425456744</v>
      </c>
      <c r="AM7965">
        <f t="shared" si="1107"/>
        <v>0.21185745432558178</v>
      </c>
    </row>
    <row r="7966" spans="1:39" x14ac:dyDescent="0.2">
      <c r="A7966" s="5">
        <v>13052.51</v>
      </c>
      <c r="C7966" s="3">
        <v>3000</v>
      </c>
      <c r="E7966" s="3">
        <v>3000</v>
      </c>
      <c r="G7966" s="4">
        <f t="shared" si="1110"/>
        <v>2944.0245774378673</v>
      </c>
      <c r="I7966">
        <f t="shared" si="1111"/>
        <v>55.975422562132735</v>
      </c>
      <c r="K7966" s="1">
        <f t="shared" si="1112"/>
        <v>-55.975422562132735</v>
      </c>
      <c r="U7966">
        <f t="shared" si="1108"/>
        <v>2858.2904516688873</v>
      </c>
      <c r="W7966">
        <f t="shared" si="1109"/>
        <v>141.70954833111273</v>
      </c>
      <c r="AB7966" s="3">
        <v>3000</v>
      </c>
      <c r="AD7966">
        <f t="shared" si="1104"/>
        <v>2965.0142573052021</v>
      </c>
      <c r="AF7966">
        <f t="shared" si="1105"/>
        <v>34.985742694797864</v>
      </c>
      <c r="AK7966" s="4">
        <f t="shared" si="1106"/>
        <v>2998.5003285845896</v>
      </c>
      <c r="AM7966">
        <f t="shared" si="1107"/>
        <v>1.4996714154103756</v>
      </c>
    </row>
    <row r="7967" spans="1:39" x14ac:dyDescent="0.2">
      <c r="A7967" s="5">
        <v>13122.33</v>
      </c>
      <c r="C7967" s="3">
        <v>3000</v>
      </c>
      <c r="E7967" s="3">
        <v>2900</v>
      </c>
      <c r="G7967" s="4">
        <f t="shared" si="1110"/>
        <v>2915.9248600030651</v>
      </c>
      <c r="I7967">
        <f t="shared" si="1111"/>
        <v>84.075139996934922</v>
      </c>
      <c r="K7967" s="1">
        <f t="shared" si="1112"/>
        <v>-84.075139996934922</v>
      </c>
      <c r="U7967">
        <f t="shared" si="1108"/>
        <v>2861.746914364659</v>
      </c>
      <c r="W7967">
        <f t="shared" si="1109"/>
        <v>138.25308563534099</v>
      </c>
      <c r="AB7967" s="3">
        <v>3000</v>
      </c>
      <c r="AD7967">
        <f t="shared" si="1104"/>
        <v>2967.4424323935386</v>
      </c>
      <c r="AF7967">
        <f t="shared" si="1105"/>
        <v>32.557567606461362</v>
      </c>
      <c r="AK7967" s="4">
        <f t="shared" si="1106"/>
        <v>2980.8350145467748</v>
      </c>
      <c r="AM7967">
        <f t="shared" si="1107"/>
        <v>19.164985453225199</v>
      </c>
    </row>
    <row r="7968" spans="1:39" x14ac:dyDescent="0.2">
      <c r="A7968" s="5">
        <v>13155.64</v>
      </c>
      <c r="C7968" s="3">
        <v>2977.3</v>
      </c>
      <c r="E7968" s="3">
        <v>2899</v>
      </c>
      <c r="G7968" s="4">
        <f t="shared" si="1110"/>
        <v>2916.8536562261306</v>
      </c>
      <c r="I7968">
        <f t="shared" si="1111"/>
        <v>60.446343773869557</v>
      </c>
      <c r="K7968" s="1">
        <f t="shared" si="1112"/>
        <v>-60.446343773869557</v>
      </c>
      <c r="U7968">
        <f t="shared" si="1108"/>
        <v>2863.3894624336276</v>
      </c>
      <c r="W7968">
        <f t="shared" si="1109"/>
        <v>113.91053756637257</v>
      </c>
      <c r="AB7968" s="3">
        <v>3000</v>
      </c>
      <c r="AD7968">
        <f t="shared" si="1104"/>
        <v>2968.5963271852693</v>
      </c>
      <c r="AF7968">
        <f t="shared" si="1105"/>
        <v>8.7036728147309077</v>
      </c>
      <c r="AK7968" s="4">
        <f t="shared" si="1106"/>
        <v>2981.6328602216954</v>
      </c>
      <c r="AM7968">
        <f t="shared" si="1107"/>
        <v>4.3328602216952277</v>
      </c>
    </row>
    <row r="7969" spans="1:39" x14ac:dyDescent="0.2">
      <c r="A7969" s="5">
        <v>12220.82</v>
      </c>
      <c r="C7969" s="3">
        <v>2744.7</v>
      </c>
      <c r="E7969" s="3">
        <v>2567.6999999999998</v>
      </c>
      <c r="G7969" s="4">
        <f t="shared" si="1110"/>
        <v>2779.2136624202449</v>
      </c>
      <c r="I7969">
        <f t="shared" si="1111"/>
        <v>34.513662420245055</v>
      </c>
      <c r="K7969" s="1">
        <f t="shared" si="1112"/>
        <v>34.513662420245055</v>
      </c>
      <c r="U7969">
        <f t="shared" si="1108"/>
        <v>2815.633394624228</v>
      </c>
      <c r="W7969">
        <f t="shared" si="1109"/>
        <v>70.933394624228185</v>
      </c>
      <c r="AB7969" s="3">
        <v>2933.79</v>
      </c>
      <c r="AD7969">
        <f t="shared" si="1104"/>
        <v>2910.7332187366897</v>
      </c>
      <c r="AF7969">
        <f t="shared" si="1105"/>
        <v>166.03321873668983</v>
      </c>
      <c r="AK7969" s="4">
        <f t="shared" si="1106"/>
        <v>2867.6905907840733</v>
      </c>
      <c r="AM7969">
        <f t="shared" si="1107"/>
        <v>122.99059078407345</v>
      </c>
    </row>
    <row r="7970" spans="1:39" x14ac:dyDescent="0.2">
      <c r="A7970" s="5">
        <v>12327.76</v>
      </c>
      <c r="C7970" s="3">
        <v>2822.39</v>
      </c>
      <c r="E7970" s="3">
        <v>2900</v>
      </c>
      <c r="G7970" s="4">
        <f t="shared" si="1110"/>
        <v>2885.4775674128168</v>
      </c>
      <c r="I7970">
        <f t="shared" si="1111"/>
        <v>63.087567412816952</v>
      </c>
      <c r="K7970" s="1">
        <f t="shared" si="1112"/>
        <v>63.087567412816952</v>
      </c>
      <c r="U7970">
        <f t="shared" si="1108"/>
        <v>2821.2782339735554</v>
      </c>
      <c r="W7970">
        <f t="shared" si="1109"/>
        <v>1.1117660264444567</v>
      </c>
      <c r="AB7970" s="3">
        <v>2974.3</v>
      </c>
      <c r="AD7970">
        <f t="shared" si="1104"/>
        <v>2929.5752427224238</v>
      </c>
      <c r="AF7970">
        <f t="shared" si="1105"/>
        <v>107.18524272242394</v>
      </c>
      <c r="AK7970" s="4">
        <f t="shared" si="1106"/>
        <v>2948.7267004026235</v>
      </c>
      <c r="AM7970">
        <f t="shared" si="1107"/>
        <v>126.33670040262359</v>
      </c>
    </row>
    <row r="7971" spans="1:39" x14ac:dyDescent="0.2">
      <c r="A7971" s="5">
        <v>12083.33</v>
      </c>
      <c r="C7971" s="3">
        <v>2698.39</v>
      </c>
      <c r="E7971" s="3">
        <v>2800</v>
      </c>
      <c r="G7971" s="4">
        <f t="shared" si="1110"/>
        <v>2845.0151485747683</v>
      </c>
      <c r="I7971">
        <f t="shared" si="1111"/>
        <v>146.62514857476845</v>
      </c>
      <c r="K7971" s="1">
        <f t="shared" si="1112"/>
        <v>146.62514857476845</v>
      </c>
      <c r="U7971">
        <f t="shared" si="1108"/>
        <v>2808.3029495648611</v>
      </c>
      <c r="W7971">
        <f t="shared" si="1109"/>
        <v>109.91294956486126</v>
      </c>
      <c r="AB7971" s="3">
        <v>2946</v>
      </c>
      <c r="AD7971">
        <f t="shared" si="1104"/>
        <v>2910.0674443007297</v>
      </c>
      <c r="AF7971">
        <f t="shared" si="1105"/>
        <v>211.6774443007298</v>
      </c>
      <c r="AK7971" s="4">
        <f t="shared" si="1106"/>
        <v>2912.7532356854986</v>
      </c>
      <c r="AM7971">
        <f t="shared" si="1107"/>
        <v>214.36323568549869</v>
      </c>
    </row>
    <row r="7972" spans="1:39" x14ac:dyDescent="0.2">
      <c r="A7972" s="5">
        <v>11746.53</v>
      </c>
      <c r="C7972" s="3">
        <v>2586.2399999999998</v>
      </c>
      <c r="E7972" s="3">
        <v>2700</v>
      </c>
      <c r="G7972" s="4">
        <f t="shared" si="1110"/>
        <v>2800.5350629559625</v>
      </c>
      <c r="I7972">
        <f t="shared" si="1111"/>
        <v>214.29506295596275</v>
      </c>
      <c r="K7972" s="1">
        <f t="shared" si="1112"/>
        <v>214.29506295596275</v>
      </c>
      <c r="U7972">
        <f t="shared" si="1108"/>
        <v>2789.9876280285139</v>
      </c>
      <c r="W7972">
        <f t="shared" si="1109"/>
        <v>203.7476280285141</v>
      </c>
      <c r="AB7972" s="3">
        <v>2799.01</v>
      </c>
      <c r="AD7972">
        <f t="shared" si="1104"/>
        <v>2843.2216651090926</v>
      </c>
      <c r="AF7972">
        <f t="shared" si="1105"/>
        <v>256.98166510909277</v>
      </c>
      <c r="AK7972" s="4">
        <f t="shared" si="1106"/>
        <v>2838.5241262269501</v>
      </c>
      <c r="AM7972">
        <f t="shared" si="1107"/>
        <v>252.28412622695032</v>
      </c>
    </row>
    <row r="7973" spans="1:39" x14ac:dyDescent="0.2">
      <c r="A7973" s="5">
        <v>11033.74</v>
      </c>
      <c r="C7973" s="3">
        <v>2200</v>
      </c>
      <c r="E7973" s="3">
        <v>2400.0100000000002</v>
      </c>
      <c r="G7973" s="4">
        <f t="shared" si="1110"/>
        <v>2677.9226906483573</v>
      </c>
      <c r="I7973">
        <f t="shared" si="1111"/>
        <v>477.92269064835727</v>
      </c>
      <c r="K7973" s="1">
        <f t="shared" si="1112"/>
        <v>477.92269064835727</v>
      </c>
      <c r="U7973">
        <f t="shared" si="1108"/>
        <v>2749.4293452791239</v>
      </c>
      <c r="W7973">
        <f t="shared" si="1109"/>
        <v>549.42934527912394</v>
      </c>
      <c r="AB7973" s="3">
        <v>2677.78</v>
      </c>
      <c r="AD7973">
        <f t="shared" si="1104"/>
        <v>2770.2099989508138</v>
      </c>
      <c r="AF7973">
        <f t="shared" si="1105"/>
        <v>570.20999895081377</v>
      </c>
      <c r="AK7973" s="4">
        <f t="shared" si="1106"/>
        <v>2718.8972594524216</v>
      </c>
      <c r="AM7973">
        <f t="shared" si="1107"/>
        <v>518.89725945242162</v>
      </c>
    </row>
    <row r="7974" spans="1:39" x14ac:dyDescent="0.2">
      <c r="A7974" s="5">
        <v>10607.61</v>
      </c>
      <c r="C7974" s="3">
        <v>2050</v>
      </c>
      <c r="E7974" s="3">
        <v>2412.46</v>
      </c>
      <c r="G7974" s="4">
        <f t="shared" si="1110"/>
        <v>2662.5458728354524</v>
      </c>
      <c r="I7974">
        <f t="shared" si="1111"/>
        <v>612.54587283545243</v>
      </c>
      <c r="K7974" s="1">
        <f t="shared" si="1112"/>
        <v>612.54587283545243</v>
      </c>
      <c r="U7974">
        <f t="shared" si="1108"/>
        <v>2723.9112100996476</v>
      </c>
      <c r="W7974">
        <f t="shared" si="1109"/>
        <v>673.91121009964763</v>
      </c>
      <c r="AB7974" s="3">
        <v>2677.78</v>
      </c>
      <c r="AD7974">
        <f t="shared" si="1104"/>
        <v>2752.2834348309693</v>
      </c>
      <c r="AF7974">
        <f t="shared" si="1105"/>
        <v>702.28343483096933</v>
      </c>
      <c r="AK7974" s="4">
        <f t="shared" si="1106"/>
        <v>2705.892431497608</v>
      </c>
      <c r="AM7974">
        <f t="shared" si="1107"/>
        <v>655.89243149760796</v>
      </c>
    </row>
    <row r="7975" spans="1:39" x14ac:dyDescent="0.2">
      <c r="A7975" s="5">
        <v>10608.14</v>
      </c>
      <c r="C7975" s="3">
        <v>2100</v>
      </c>
      <c r="E7975" s="3">
        <v>2000.01</v>
      </c>
      <c r="G7975" s="4">
        <f t="shared" si="1110"/>
        <v>2535.9470657601596</v>
      </c>
      <c r="I7975">
        <f t="shared" si="1111"/>
        <v>435.9470657601596</v>
      </c>
      <c r="K7975" s="1">
        <f t="shared" si="1112"/>
        <v>435.9470657601596</v>
      </c>
      <c r="U7975">
        <f t="shared" si="1108"/>
        <v>2723.9435808313106</v>
      </c>
      <c r="W7975">
        <f t="shared" si="1109"/>
        <v>623.94358083131056</v>
      </c>
      <c r="AB7975" s="3">
        <v>2677.77</v>
      </c>
      <c r="AD7975">
        <f t="shared" si="1104"/>
        <v>2752.3025030589383</v>
      </c>
      <c r="AF7975">
        <f t="shared" si="1105"/>
        <v>652.30250305893833</v>
      </c>
      <c r="AK7975" s="4">
        <f t="shared" si="1106"/>
        <v>2624.4087263467054</v>
      </c>
      <c r="AM7975">
        <f t="shared" si="1107"/>
        <v>524.40872634670541</v>
      </c>
    </row>
    <row r="7976" spans="1:39" x14ac:dyDescent="0.2">
      <c r="A7976" s="5">
        <v>9904.24</v>
      </c>
      <c r="C7976" s="3">
        <v>2025.11</v>
      </c>
      <c r="E7976" s="3">
        <v>2199.9699999999998</v>
      </c>
      <c r="G7976" s="4">
        <f t="shared" si="1110"/>
        <v>2563.8672467252281</v>
      </c>
      <c r="I7976">
        <f t="shared" si="1111"/>
        <v>538.75724672522824</v>
      </c>
      <c r="K7976" s="1">
        <f t="shared" si="1112"/>
        <v>538.75724672522824</v>
      </c>
      <c r="U7976">
        <f t="shared" si="1108"/>
        <v>2679.4599215163894</v>
      </c>
      <c r="W7976">
        <f t="shared" si="1109"/>
        <v>654.34992151638949</v>
      </c>
      <c r="AB7976" s="3">
        <v>2249.0100000000002</v>
      </c>
      <c r="AD7976">
        <f t="shared" si="1104"/>
        <v>2563.5988498775127</v>
      </c>
      <c r="AF7976">
        <f t="shared" si="1105"/>
        <v>538.48884987751285</v>
      </c>
      <c r="AK7976" s="4">
        <f t="shared" si="1106"/>
        <v>2510.4569027928101</v>
      </c>
      <c r="AM7976">
        <f t="shared" si="1107"/>
        <v>485.34690279281017</v>
      </c>
    </row>
    <row r="7977" spans="1:39" x14ac:dyDescent="0.2">
      <c r="A7977" s="5">
        <v>10155.549999999999</v>
      </c>
      <c r="C7977" s="3">
        <v>1999.98</v>
      </c>
      <c r="E7977" s="3">
        <v>2000.01</v>
      </c>
      <c r="G7977" s="4">
        <f t="shared" si="1110"/>
        <v>2514.6933981188222</v>
      </c>
      <c r="I7977">
        <f t="shared" si="1111"/>
        <v>514.71339811882217</v>
      </c>
      <c r="K7977" s="1">
        <f t="shared" si="1112"/>
        <v>514.71339811882217</v>
      </c>
      <c r="U7977">
        <f t="shared" si="1108"/>
        <v>2695.6945048135799</v>
      </c>
      <c r="W7977">
        <f t="shared" si="1109"/>
        <v>695.71450481357988</v>
      </c>
      <c r="AB7977" s="3">
        <v>2131</v>
      </c>
      <c r="AD7977">
        <f t="shared" si="1104"/>
        <v>2531.666819398783</v>
      </c>
      <c r="AF7977">
        <f t="shared" si="1105"/>
        <v>531.68681939878297</v>
      </c>
      <c r="AK7977" s="4">
        <f t="shared" si="1106"/>
        <v>2445.9647094217171</v>
      </c>
      <c r="AM7977">
        <f t="shared" si="1107"/>
        <v>445.98470942171707</v>
      </c>
    </row>
    <row r="7978" spans="1:39" x14ac:dyDescent="0.2">
      <c r="A7978" s="5">
        <v>11499.32</v>
      </c>
      <c r="C7978" s="3">
        <v>2410.11</v>
      </c>
      <c r="E7978" s="3">
        <v>2763.34</v>
      </c>
      <c r="G7978" s="4">
        <f t="shared" si="1110"/>
        <v>2809.6124393154414</v>
      </c>
      <c r="I7978">
        <f t="shared" si="1111"/>
        <v>399.50243931544128</v>
      </c>
      <c r="K7978" s="1">
        <f t="shared" si="1112"/>
        <v>399.50243931544128</v>
      </c>
      <c r="U7978">
        <f t="shared" si="1108"/>
        <v>2776.2069047632244</v>
      </c>
      <c r="W7978">
        <f t="shared" si="1109"/>
        <v>366.0969047632243</v>
      </c>
      <c r="AB7978" s="3">
        <v>2898.89</v>
      </c>
      <c r="AD7978">
        <f t="shared" si="1104"/>
        <v>2870.2196502544343</v>
      </c>
      <c r="AF7978">
        <f t="shared" si="1105"/>
        <v>460.1096502544342</v>
      </c>
      <c r="AK7978" s="4">
        <f t="shared" si="1106"/>
        <v>2872.1580154199119</v>
      </c>
      <c r="AM7978">
        <f t="shared" si="1107"/>
        <v>462.04801541991174</v>
      </c>
    </row>
    <row r="7979" spans="1:39" x14ac:dyDescent="0.2">
      <c r="A7979" s="5">
        <v>11763.84</v>
      </c>
      <c r="C7979" s="3">
        <v>2777.39</v>
      </c>
      <c r="E7979" s="3">
        <v>2780.01</v>
      </c>
      <c r="G7979" s="4">
        <f t="shared" si="1110"/>
        <v>2825.8161274043559</v>
      </c>
      <c r="I7979">
        <f t="shared" si="1111"/>
        <v>48.426127404356066</v>
      </c>
      <c r="K7979" s="1">
        <f t="shared" si="1112"/>
        <v>48.426127404356066</v>
      </c>
      <c r="U7979">
        <f t="shared" si="1108"/>
        <v>2790.941681503105</v>
      </c>
      <c r="W7979">
        <f t="shared" si="1109"/>
        <v>13.551681503105101</v>
      </c>
      <c r="AB7979" s="3">
        <v>2950</v>
      </c>
      <c r="AD7979">
        <f t="shared" ref="AD7979:AD8042" si="1113">$Z$4*LN(MAX(1,A7979))+$Z$5*AB7979+$Z$6</f>
        <v>2899.3400250730169</v>
      </c>
      <c r="AF7979">
        <f t="shared" ref="AF7979:AF8042" si="1114">ABS(AD7979-C7979)</f>
        <v>121.95002507301706</v>
      </c>
      <c r="AK7979" s="4">
        <f t="shared" ref="AK7979:AK8042" si="1115">$AI$4*LN(MAX(1,A7979))+$AI$5*E7979+$AI$6+$AI$7*AB7979</f>
        <v>2899.4618104971942</v>
      </c>
      <c r="AM7979">
        <f t="shared" ref="AM7979:AM8042" si="1116">ABS(AK7979-C7979)</f>
        <v>122.07181049719429</v>
      </c>
    </row>
    <row r="7980" spans="1:39" x14ac:dyDescent="0.2">
      <c r="A7980" s="5">
        <v>11471.46</v>
      </c>
      <c r="C7980" s="3">
        <v>2643.38</v>
      </c>
      <c r="E7980" s="3">
        <v>2554.84</v>
      </c>
      <c r="G7980" s="4">
        <f t="shared" si="1110"/>
        <v>2744.4200119803181</v>
      </c>
      <c r="I7980">
        <f t="shared" si="1111"/>
        <v>101.04001198031801</v>
      </c>
      <c r="K7980" s="1">
        <f t="shared" si="1112"/>
        <v>101.04001198031801</v>
      </c>
      <c r="U7980">
        <f t="shared" si="1108"/>
        <v>2774.6353098379573</v>
      </c>
      <c r="W7980">
        <f t="shared" si="1109"/>
        <v>131.25530983795716</v>
      </c>
      <c r="AB7980" s="3">
        <v>2940</v>
      </c>
      <c r="AD7980">
        <f t="shared" si="1113"/>
        <v>2884.2124464968333</v>
      </c>
      <c r="AF7980">
        <f t="shared" si="1114"/>
        <v>240.8324464968332</v>
      </c>
      <c r="AK7980" s="4">
        <f t="shared" si="1115"/>
        <v>2842.1353111174367</v>
      </c>
      <c r="AM7980">
        <f t="shared" si="1116"/>
        <v>198.75531111743658</v>
      </c>
    </row>
    <row r="7981" spans="1:39" x14ac:dyDescent="0.2">
      <c r="A7981" s="5">
        <v>11431.85</v>
      </c>
      <c r="C7981" s="3">
        <v>2598.38</v>
      </c>
      <c r="E7981" s="3">
        <v>2296</v>
      </c>
      <c r="G7981" s="4">
        <f t="shared" si="1110"/>
        <v>2663.2694422034328</v>
      </c>
      <c r="I7981">
        <f t="shared" si="1111"/>
        <v>64.889442203432736</v>
      </c>
      <c r="K7981" s="1">
        <f t="shared" si="1112"/>
        <v>64.889442203432736</v>
      </c>
      <c r="U7981">
        <f t="shared" si="1108"/>
        <v>2772.3943087921702</v>
      </c>
      <c r="W7981">
        <f t="shared" si="1109"/>
        <v>174.01430879217014</v>
      </c>
      <c r="AB7981" s="3">
        <v>2949.99</v>
      </c>
      <c r="AD7981">
        <f t="shared" si="1113"/>
        <v>2886.3067695394179</v>
      </c>
      <c r="AF7981">
        <f t="shared" si="1114"/>
        <v>287.92676953941782</v>
      </c>
      <c r="AK7981" s="4">
        <f t="shared" si="1115"/>
        <v>2792.5777779068831</v>
      </c>
      <c r="AM7981">
        <f t="shared" si="1116"/>
        <v>194.19777790688295</v>
      </c>
    </row>
    <row r="7982" spans="1:39" x14ac:dyDescent="0.2">
      <c r="A7982" s="5">
        <v>10379.93</v>
      </c>
      <c r="C7982" s="3">
        <v>2002.01</v>
      </c>
      <c r="E7982" s="3">
        <v>2049.9899999999998</v>
      </c>
      <c r="G7982" s="4">
        <f t="shared" si="1110"/>
        <v>2540.6901186228388</v>
      </c>
      <c r="I7982">
        <f t="shared" si="1111"/>
        <v>538.68011862283879</v>
      </c>
      <c r="K7982" s="1">
        <f t="shared" si="1112"/>
        <v>538.68011862283879</v>
      </c>
      <c r="U7982">
        <f t="shared" si="1108"/>
        <v>2709.8534729455309</v>
      </c>
      <c r="W7982">
        <f t="shared" si="1109"/>
        <v>707.84347294553095</v>
      </c>
      <c r="AB7982" s="3">
        <v>2599</v>
      </c>
      <c r="AD7982">
        <f t="shared" si="1113"/>
        <v>2713.4774140917248</v>
      </c>
      <c r="AF7982">
        <f t="shared" si="1114"/>
        <v>711.46741409172478</v>
      </c>
      <c r="AK7982" s="4">
        <f t="shared" si="1115"/>
        <v>2602.5046471161068</v>
      </c>
      <c r="AM7982">
        <f t="shared" si="1116"/>
        <v>600.49464711610676</v>
      </c>
    </row>
    <row r="7983" spans="1:39" x14ac:dyDescent="0.2">
      <c r="A7983" s="5">
        <v>11423.48</v>
      </c>
      <c r="C7983" s="3">
        <v>2524.9899999999998</v>
      </c>
      <c r="E7983" s="3">
        <v>2515.1999999999998</v>
      </c>
      <c r="G7983" s="4">
        <f t="shared" si="1110"/>
        <v>2730.2073515912789</v>
      </c>
      <c r="I7983">
        <f t="shared" si="1111"/>
        <v>205.21735159127911</v>
      </c>
      <c r="K7983" s="1">
        <f t="shared" si="1112"/>
        <v>205.21735159127911</v>
      </c>
      <c r="U7983">
        <f t="shared" si="1108"/>
        <v>2771.9197685841568</v>
      </c>
      <c r="W7983">
        <f t="shared" si="1109"/>
        <v>246.92976858415705</v>
      </c>
      <c r="AB7983" s="3">
        <v>2913.64</v>
      </c>
      <c r="AD7983">
        <f t="shared" si="1113"/>
        <v>2872.6245746448726</v>
      </c>
      <c r="AF7983">
        <f t="shared" si="1114"/>
        <v>347.63457464487283</v>
      </c>
      <c r="AK7983" s="4">
        <f t="shared" si="1115"/>
        <v>2824.8792072559727</v>
      </c>
      <c r="AM7983">
        <f t="shared" si="1116"/>
        <v>299.88920725597291</v>
      </c>
    </row>
    <row r="7984" spans="1:39" x14ac:dyDescent="0.2">
      <c r="A7984" s="5">
        <v>12133.12</v>
      </c>
      <c r="C7984" s="3">
        <v>2883.63</v>
      </c>
      <c r="E7984" s="3">
        <v>2800.01</v>
      </c>
      <c r="G7984" s="4">
        <f t="shared" si="1110"/>
        <v>2847.0226764700619</v>
      </c>
      <c r="I7984">
        <f t="shared" si="1111"/>
        <v>36.607323529938185</v>
      </c>
      <c r="K7984" s="1">
        <f t="shared" si="1112"/>
        <v>-36.607323529938185</v>
      </c>
      <c r="U7984">
        <f t="shared" si="1108"/>
        <v>2810.9671524554437</v>
      </c>
      <c r="W7984">
        <f t="shared" si="1109"/>
        <v>72.662847544556371</v>
      </c>
      <c r="AB7984" s="3">
        <v>2949.99</v>
      </c>
      <c r="AD7984">
        <f t="shared" si="1113"/>
        <v>2913.4043043064007</v>
      </c>
      <c r="AF7984">
        <f t="shared" si="1114"/>
        <v>29.774304306400609</v>
      </c>
      <c r="AK7984" s="4">
        <f t="shared" si="1115"/>
        <v>2915.5470654548326</v>
      </c>
      <c r="AM7984">
        <f t="shared" si="1116"/>
        <v>31.917065454832482</v>
      </c>
    </row>
    <row r="7985" spans="1:39" x14ac:dyDescent="0.2">
      <c r="A7985" s="5">
        <v>12679.18</v>
      </c>
      <c r="C7985" s="3">
        <v>2920.01</v>
      </c>
      <c r="E7985" s="3">
        <v>2900</v>
      </c>
      <c r="G7985" s="4">
        <f t="shared" si="1110"/>
        <v>2899.1787857239979</v>
      </c>
      <c r="I7985">
        <f t="shared" si="1111"/>
        <v>20.831214276002356</v>
      </c>
      <c r="K7985" s="1">
        <f t="shared" si="1112"/>
        <v>-20.831214276002356</v>
      </c>
      <c r="U7985">
        <f t="shared" si="1108"/>
        <v>2839.4890559427145</v>
      </c>
      <c r="W7985">
        <f t="shared" si="1109"/>
        <v>80.52094405728576</v>
      </c>
      <c r="AB7985" s="3">
        <v>2984.11</v>
      </c>
      <c r="AD7985">
        <f t="shared" si="1113"/>
        <v>2945.9709293747496</v>
      </c>
      <c r="AF7985">
        <f t="shared" si="1114"/>
        <v>25.960929374749412</v>
      </c>
      <c r="AK7985" s="4">
        <f t="shared" si="1115"/>
        <v>2962.6575795277181</v>
      </c>
      <c r="AM7985">
        <f t="shared" si="1116"/>
        <v>42.64757952771788</v>
      </c>
    </row>
    <row r="7986" spans="1:39" x14ac:dyDescent="0.2">
      <c r="A7986" s="5">
        <v>13081.15</v>
      </c>
      <c r="C7986" s="3">
        <v>2950</v>
      </c>
      <c r="E7986" s="3">
        <v>2899.99</v>
      </c>
      <c r="G7986" s="4">
        <f t="shared" si="1110"/>
        <v>2914.389671324745</v>
      </c>
      <c r="I7986">
        <f t="shared" si="1111"/>
        <v>35.610328675255005</v>
      </c>
      <c r="K7986" s="1">
        <f t="shared" si="1112"/>
        <v>-35.610328675255005</v>
      </c>
      <c r="U7986">
        <f t="shared" si="1108"/>
        <v>2859.7105158921927</v>
      </c>
      <c r="W7986">
        <f t="shared" si="1109"/>
        <v>90.289484107807311</v>
      </c>
      <c r="AB7986" s="3">
        <v>2926.56</v>
      </c>
      <c r="AD7986">
        <f t="shared" si="1113"/>
        <v>2939.042447933019</v>
      </c>
      <c r="AF7986">
        <f t="shared" si="1114"/>
        <v>10.957552066980952</v>
      </c>
      <c r="AK7986" s="4">
        <f t="shared" si="1115"/>
        <v>2957.9304965632086</v>
      </c>
      <c r="AM7986">
        <f t="shared" si="1116"/>
        <v>7.9304965632086351</v>
      </c>
    </row>
    <row r="7987" spans="1:39" x14ac:dyDescent="0.2">
      <c r="A7987" s="5">
        <v>13105.57</v>
      </c>
      <c r="C7987" s="3">
        <v>3000</v>
      </c>
      <c r="E7987" s="3">
        <v>3000</v>
      </c>
      <c r="G7987" s="4">
        <f t="shared" si="1110"/>
        <v>2946.0021236926577</v>
      </c>
      <c r="I7987">
        <f t="shared" si="1111"/>
        <v>53.997876307342267</v>
      </c>
      <c r="K7987" s="1">
        <f t="shared" si="1112"/>
        <v>-53.997876307342267</v>
      </c>
      <c r="U7987">
        <f t="shared" si="1108"/>
        <v>2860.9188852843404</v>
      </c>
      <c r="W7987">
        <f t="shared" si="1109"/>
        <v>139.08111471565962</v>
      </c>
      <c r="AB7987" s="3">
        <v>3000</v>
      </c>
      <c r="AD7987">
        <f t="shared" si="1113"/>
        <v>2966.8607395583444</v>
      </c>
      <c r="AF7987">
        <f t="shared" si="1114"/>
        <v>33.139260441655551</v>
      </c>
      <c r="AK7987" s="4">
        <f t="shared" si="1115"/>
        <v>3000.0932588209516</v>
      </c>
      <c r="AM7987">
        <f t="shared" si="1116"/>
        <v>9.3258820951632515E-2</v>
      </c>
    </row>
    <row r="7988" spans="1:39" x14ac:dyDescent="0.2">
      <c r="A7988" s="5">
        <v>13217.19</v>
      </c>
      <c r="C7988" s="3">
        <v>3000</v>
      </c>
      <c r="E7988" s="3">
        <v>3000</v>
      </c>
      <c r="G7988" s="4">
        <f t="shared" si="1110"/>
        <v>2950.1361941111081</v>
      </c>
      <c r="I7988">
        <f t="shared" si="1111"/>
        <v>49.863805888891875</v>
      </c>
      <c r="K7988" s="1">
        <f t="shared" si="1112"/>
        <v>-49.863805888891875</v>
      </c>
      <c r="U7988">
        <f t="shared" si="1108"/>
        <v>2866.4136390126955</v>
      </c>
      <c r="W7988">
        <f t="shared" si="1109"/>
        <v>133.58636098730449</v>
      </c>
      <c r="AB7988" s="3">
        <v>3000</v>
      </c>
      <c r="AD7988">
        <f t="shared" si="1113"/>
        <v>2970.7208200203891</v>
      </c>
      <c r="AF7988">
        <f t="shared" si="1114"/>
        <v>29.279179979610944</v>
      </c>
      <c r="AK7988" s="4">
        <f t="shared" si="1115"/>
        <v>3003.4232875132502</v>
      </c>
      <c r="AM7988">
        <f t="shared" si="1116"/>
        <v>3.4232875132502159</v>
      </c>
    </row>
    <row r="7989" spans="1:39" x14ac:dyDescent="0.2">
      <c r="A7989" s="5">
        <v>13296.71</v>
      </c>
      <c r="C7989" s="3">
        <v>3000</v>
      </c>
      <c r="E7989" s="3">
        <v>3000</v>
      </c>
      <c r="G7989" s="4">
        <f t="shared" si="1110"/>
        <v>2953.060135968396</v>
      </c>
      <c r="I7989">
        <f t="shared" si="1111"/>
        <v>46.939864031603975</v>
      </c>
      <c r="K7989" s="1">
        <f t="shared" si="1112"/>
        <v>-46.939864031603975</v>
      </c>
      <c r="U7989">
        <f t="shared" si="1108"/>
        <v>2870.2999638198685</v>
      </c>
      <c r="W7989">
        <f t="shared" si="1109"/>
        <v>129.70003618013152</v>
      </c>
      <c r="AB7989" s="3">
        <v>3000</v>
      </c>
      <c r="AD7989">
        <f t="shared" si="1113"/>
        <v>2973.4509744911734</v>
      </c>
      <c r="AF7989">
        <f t="shared" si="1114"/>
        <v>26.549025508826617</v>
      </c>
      <c r="AK7989" s="4">
        <f t="shared" si="1115"/>
        <v>3005.7785474130142</v>
      </c>
      <c r="AM7989">
        <f t="shared" si="1116"/>
        <v>5.7785474130141665</v>
      </c>
    </row>
    <row r="7990" spans="1:39" x14ac:dyDescent="0.2">
      <c r="A7990" s="5">
        <v>13443.83</v>
      </c>
      <c r="C7990" s="3">
        <v>3000</v>
      </c>
      <c r="E7990" s="3">
        <v>3000</v>
      </c>
      <c r="G7990" s="4">
        <f t="shared" si="1110"/>
        <v>2958.4239115377095</v>
      </c>
      <c r="I7990">
        <f t="shared" si="1111"/>
        <v>41.5760884622905</v>
      </c>
      <c r="K7990" s="1">
        <f t="shared" si="1112"/>
        <v>-41.5760884622905</v>
      </c>
      <c r="U7990">
        <f t="shared" si="1108"/>
        <v>2877.4291664759271</v>
      </c>
      <c r="W7990">
        <f t="shared" si="1109"/>
        <v>122.5708335240729</v>
      </c>
      <c r="AB7990" s="3">
        <v>3000</v>
      </c>
      <c r="AD7990">
        <f t="shared" si="1113"/>
        <v>2978.4592600746741</v>
      </c>
      <c r="AF7990">
        <f t="shared" si="1114"/>
        <v>21.540739925325852</v>
      </c>
      <c r="AK7990" s="4">
        <f t="shared" si="1115"/>
        <v>3010.0991140064489</v>
      </c>
      <c r="AM7990">
        <f t="shared" si="1116"/>
        <v>10.099114006448872</v>
      </c>
    </row>
    <row r="7991" spans="1:39" x14ac:dyDescent="0.2">
      <c r="A7991" s="5">
        <v>13505.23</v>
      </c>
      <c r="C7991" s="3">
        <v>3000</v>
      </c>
      <c r="E7991" s="3">
        <v>3000</v>
      </c>
      <c r="G7991" s="4">
        <f t="shared" si="1110"/>
        <v>2960.6451243715155</v>
      </c>
      <c r="I7991">
        <f t="shared" si="1111"/>
        <v>39.354875628484479</v>
      </c>
      <c r="K7991" s="1">
        <f t="shared" si="1112"/>
        <v>-39.354875628484479</v>
      </c>
      <c r="U7991">
        <f t="shared" si="1108"/>
        <v>2880.381466815455</v>
      </c>
      <c r="W7991">
        <f t="shared" si="1109"/>
        <v>119.61853318454496</v>
      </c>
      <c r="AB7991" s="3">
        <v>3000</v>
      </c>
      <c r="AD7991">
        <f t="shared" si="1113"/>
        <v>2980.533259642642</v>
      </c>
      <c r="AF7991">
        <f t="shared" si="1114"/>
        <v>19.466740357358049</v>
      </c>
      <c r="AK7991" s="4">
        <f t="shared" si="1115"/>
        <v>3011.8883197333917</v>
      </c>
      <c r="AM7991">
        <f t="shared" si="1116"/>
        <v>11.888319733391654</v>
      </c>
    </row>
    <row r="7992" spans="1:39" x14ac:dyDescent="0.2">
      <c r="A7992" s="5">
        <v>13167.67</v>
      </c>
      <c r="C7992" s="3">
        <v>2989.99</v>
      </c>
      <c r="E7992" s="3">
        <v>2977.3</v>
      </c>
      <c r="G7992" s="4">
        <f t="shared" si="1110"/>
        <v>2941.3374915086724</v>
      </c>
      <c r="I7992">
        <f t="shared" si="1111"/>
        <v>48.652508491327353</v>
      </c>
      <c r="K7992" s="1">
        <f t="shared" si="1112"/>
        <v>-48.652508491327353</v>
      </c>
      <c r="U7992">
        <f t="shared" si="1108"/>
        <v>2863.9816512405282</v>
      </c>
      <c r="W7992">
        <f t="shared" si="1109"/>
        <v>126.00834875947157</v>
      </c>
      <c r="AB7992" s="3">
        <v>2990</v>
      </c>
      <c r="AD7992">
        <f t="shared" si="1113"/>
        <v>2965.3400364482882</v>
      </c>
      <c r="AF7992">
        <f t="shared" si="1114"/>
        <v>24.649963551711608</v>
      </c>
      <c r="AK7992" s="4">
        <f t="shared" si="1115"/>
        <v>2994.5133857829933</v>
      </c>
      <c r="AM7992">
        <f t="shared" si="1116"/>
        <v>4.5233857829935005</v>
      </c>
    </row>
    <row r="7993" spans="1:39" x14ac:dyDescent="0.2">
      <c r="A7993" s="5">
        <v>12394.92</v>
      </c>
      <c r="C7993" s="3">
        <v>2777.38</v>
      </c>
      <c r="E7993" s="3">
        <v>2744.7</v>
      </c>
      <c r="G7993" s="4">
        <f t="shared" si="1110"/>
        <v>2840.4484700078165</v>
      </c>
      <c r="I7993">
        <f t="shared" si="1111"/>
        <v>63.068470007816359</v>
      </c>
      <c r="K7993" s="1">
        <f t="shared" si="1112"/>
        <v>63.068470007816359</v>
      </c>
      <c r="U7993">
        <f t="shared" si="1108"/>
        <v>2824.798303515216</v>
      </c>
      <c r="W7993">
        <f t="shared" si="1109"/>
        <v>47.418303515215939</v>
      </c>
      <c r="AB7993" s="3">
        <v>2900</v>
      </c>
      <c r="AD7993">
        <f t="shared" si="1113"/>
        <v>2904.762874950899</v>
      </c>
      <c r="AF7993">
        <f t="shared" si="1114"/>
        <v>127.38287495089889</v>
      </c>
      <c r="AK7993" s="4">
        <f t="shared" si="1115"/>
        <v>2898.2504709740047</v>
      </c>
      <c r="AM7993">
        <f t="shared" si="1116"/>
        <v>120.87047097400455</v>
      </c>
    </row>
    <row r="7994" spans="1:39" x14ac:dyDescent="0.2">
      <c r="A7994" s="5">
        <v>12357.77</v>
      </c>
      <c r="C7994" s="3">
        <v>2811.38</v>
      </c>
      <c r="E7994" s="3">
        <v>2822.39</v>
      </c>
      <c r="G7994" s="4">
        <f t="shared" si="1110"/>
        <v>2862.8362982572735</v>
      </c>
      <c r="I7994">
        <f t="shared" si="1111"/>
        <v>51.456298257273374</v>
      </c>
      <c r="K7994" s="1">
        <f t="shared" si="1112"/>
        <v>51.456298257273374</v>
      </c>
      <c r="U7994">
        <f t="shared" si="1108"/>
        <v>2822.8535177074077</v>
      </c>
      <c r="W7994">
        <f t="shared" si="1109"/>
        <v>11.473517707407609</v>
      </c>
      <c r="AB7994" s="3">
        <v>2949.01</v>
      </c>
      <c r="AD7994">
        <f t="shared" si="1113"/>
        <v>2921.3946245386583</v>
      </c>
      <c r="AF7994">
        <f t="shared" si="1114"/>
        <v>110.01462453865815</v>
      </c>
      <c r="AK7994" s="4">
        <f t="shared" si="1115"/>
        <v>2926.8838061673414</v>
      </c>
      <c r="AM7994">
        <f t="shared" si="1116"/>
        <v>115.50380616734128</v>
      </c>
    </row>
    <row r="7995" spans="1:39" x14ac:dyDescent="0.2">
      <c r="A7995" s="5">
        <v>12158.28</v>
      </c>
      <c r="C7995" s="3">
        <v>2746.47</v>
      </c>
      <c r="E7995" s="3">
        <v>2698.39</v>
      </c>
      <c r="G7995" s="4">
        <f t="shared" si="1110"/>
        <v>2816.8348582555755</v>
      </c>
      <c r="I7995">
        <f t="shared" si="1111"/>
        <v>70.364858255575655</v>
      </c>
      <c r="K7995" s="1">
        <f t="shared" si="1112"/>
        <v>70.364858255575655</v>
      </c>
      <c r="U7995">
        <f t="shared" si="1108"/>
        <v>2812.3092784309933</v>
      </c>
      <c r="W7995">
        <f t="shared" si="1109"/>
        <v>65.839278430993545</v>
      </c>
      <c r="AB7995" s="3">
        <v>2899.99</v>
      </c>
      <c r="AD7995">
        <f t="shared" si="1113"/>
        <v>2895.9856262307562</v>
      </c>
      <c r="AF7995">
        <f t="shared" si="1114"/>
        <v>149.51562623075642</v>
      </c>
      <c r="AK7995" s="4">
        <f t="shared" si="1115"/>
        <v>2881.5278143148935</v>
      </c>
      <c r="AM7995">
        <f t="shared" si="1116"/>
        <v>135.05781431489368</v>
      </c>
    </row>
    <row r="7996" spans="1:39" x14ac:dyDescent="0.2">
      <c r="A7996" s="5">
        <v>11808.39</v>
      </c>
      <c r="C7996" s="3">
        <v>2699.99</v>
      </c>
      <c r="E7996" s="3">
        <v>2586.2399999999998</v>
      </c>
      <c r="G7996" s="4">
        <f t="shared" si="1110"/>
        <v>2768.170782161189</v>
      </c>
      <c r="I7996">
        <f t="shared" si="1111"/>
        <v>68.1807821611892</v>
      </c>
      <c r="K7996" s="1">
        <f t="shared" si="1112"/>
        <v>68.1807821611892</v>
      </c>
      <c r="U7996">
        <f t="shared" si="1108"/>
        <v>2793.3906465726591</v>
      </c>
      <c r="W7996">
        <f t="shared" si="1109"/>
        <v>93.400646572659298</v>
      </c>
      <c r="AB7996" s="3">
        <v>2763.28</v>
      </c>
      <c r="AD7996">
        <f t="shared" si="1113"/>
        <v>2832.4911494220837</v>
      </c>
      <c r="AF7996">
        <f t="shared" si="1114"/>
        <v>132.50114942208393</v>
      </c>
      <c r="AK7996" s="4">
        <f t="shared" si="1115"/>
        <v>2807.5653334943408</v>
      </c>
      <c r="AM7996">
        <f t="shared" si="1116"/>
        <v>107.57533349434107</v>
      </c>
    </row>
    <row r="7997" spans="1:39" x14ac:dyDescent="0.2">
      <c r="A7997" s="5">
        <v>11275.99</v>
      </c>
      <c r="C7997" s="3">
        <v>2174.9899999999998</v>
      </c>
      <c r="E7997" s="3">
        <v>2200</v>
      </c>
      <c r="G7997" s="4">
        <f t="shared" si="1110"/>
        <v>2627.1056010640486</v>
      </c>
      <c r="I7997">
        <f t="shared" si="1111"/>
        <v>452.11560106404886</v>
      </c>
      <c r="K7997" s="1">
        <f t="shared" si="1112"/>
        <v>452.11560106404886</v>
      </c>
      <c r="U7997">
        <f t="shared" si="1108"/>
        <v>2763.500235547202</v>
      </c>
      <c r="W7997">
        <f t="shared" si="1109"/>
        <v>588.51023554720223</v>
      </c>
      <c r="AB7997" s="3">
        <v>2175</v>
      </c>
      <c r="AD7997">
        <f t="shared" si="1113"/>
        <v>2595.4586847009673</v>
      </c>
      <c r="AF7997">
        <f t="shared" si="1114"/>
        <v>420.46868470096751</v>
      </c>
      <c r="AK7997" s="4">
        <f t="shared" si="1115"/>
        <v>2539.5578559337046</v>
      </c>
      <c r="AM7997">
        <f t="shared" si="1116"/>
        <v>364.56785593370478</v>
      </c>
    </row>
    <row r="7998" spans="1:39" x14ac:dyDescent="0.2">
      <c r="A7998" s="5">
        <v>10814.49</v>
      </c>
      <c r="C7998" s="3">
        <v>2200</v>
      </c>
      <c r="E7998" s="3">
        <v>2050</v>
      </c>
      <c r="G7998" s="4">
        <f t="shared" si="1110"/>
        <v>2560.6850740704931</v>
      </c>
      <c r="I7998">
        <f t="shared" si="1111"/>
        <v>360.6850740704931</v>
      </c>
      <c r="K7998" s="1">
        <f t="shared" si="1112"/>
        <v>360.6850740704931</v>
      </c>
      <c r="U7998">
        <f t="shared" si="1108"/>
        <v>2736.4254651581682</v>
      </c>
      <c r="W7998">
        <f t="shared" si="1109"/>
        <v>536.42546515816821</v>
      </c>
      <c r="AB7998" s="3">
        <v>2175</v>
      </c>
      <c r="AD7998">
        <f t="shared" si="1113"/>
        <v>2576.4385798227927</v>
      </c>
      <c r="AF7998">
        <f t="shared" si="1114"/>
        <v>376.43857982279269</v>
      </c>
      <c r="AK7998" s="4">
        <f t="shared" si="1115"/>
        <v>2493.5094286655103</v>
      </c>
      <c r="AM7998">
        <f t="shared" si="1116"/>
        <v>293.50942866551031</v>
      </c>
    </row>
    <row r="7999" spans="1:39" x14ac:dyDescent="0.2">
      <c r="A7999" s="5">
        <v>10823.59</v>
      </c>
      <c r="C7999" s="3">
        <v>2310.1</v>
      </c>
      <c r="E7999" s="3">
        <v>2100</v>
      </c>
      <c r="G7999" s="4">
        <f t="shared" si="1110"/>
        <v>2576.4452000359379</v>
      </c>
      <c r="I7999">
        <f t="shared" si="1111"/>
        <v>266.34520003593798</v>
      </c>
      <c r="K7999" s="1">
        <f t="shared" si="1112"/>
        <v>266.34520003593798</v>
      </c>
      <c r="U7999">
        <f t="shared" si="1108"/>
        <v>2736.9704165058961</v>
      </c>
      <c r="W7999">
        <f t="shared" si="1109"/>
        <v>426.87041650589617</v>
      </c>
      <c r="AB7999" s="3">
        <v>2247.7800000000002</v>
      </c>
      <c r="AD7999">
        <f t="shared" si="1113"/>
        <v>2603.5484462077516</v>
      </c>
      <c r="AF7999">
        <f t="shared" si="1114"/>
        <v>293.44844620775166</v>
      </c>
      <c r="AK7999" s="4">
        <f t="shared" si="1115"/>
        <v>2525.1933954416781</v>
      </c>
      <c r="AM7999">
        <f t="shared" si="1116"/>
        <v>215.09339544167824</v>
      </c>
    </row>
    <row r="8000" spans="1:39" x14ac:dyDescent="0.2">
      <c r="A8000" s="5">
        <v>10142.67</v>
      </c>
      <c r="C8000" s="3">
        <v>1999.98</v>
      </c>
      <c r="E8000" s="3">
        <v>2025.11</v>
      </c>
      <c r="G8000" s="4">
        <f t="shared" si="1110"/>
        <v>2521.7805415662051</v>
      </c>
      <c r="I8000">
        <f t="shared" si="1111"/>
        <v>521.80054156620508</v>
      </c>
      <c r="K8000" s="1">
        <f t="shared" si="1112"/>
        <v>521.80054156620508</v>
      </c>
      <c r="U8000">
        <f t="shared" si="1108"/>
        <v>2694.872275414155</v>
      </c>
      <c r="W8000">
        <f t="shared" si="1109"/>
        <v>694.89227541415494</v>
      </c>
      <c r="AB8000" s="3">
        <v>2095.0100000000002</v>
      </c>
      <c r="AD8000">
        <f t="shared" si="1113"/>
        <v>2517.8725748202901</v>
      </c>
      <c r="AF8000">
        <f t="shared" si="1114"/>
        <v>517.89257482029006</v>
      </c>
      <c r="AK8000" s="4">
        <f t="shared" si="1115"/>
        <v>2439.8073647973206</v>
      </c>
      <c r="AM8000">
        <f t="shared" si="1116"/>
        <v>439.82736479732057</v>
      </c>
    </row>
    <row r="8001" spans="1:39" x14ac:dyDescent="0.2">
      <c r="A8001" s="5">
        <v>10118.34</v>
      </c>
      <c r="C8001" s="3">
        <v>1999.98</v>
      </c>
      <c r="E8001" s="3">
        <v>1999.98</v>
      </c>
      <c r="G8001" s="4">
        <f t="shared" si="1110"/>
        <v>2512.8948691642281</v>
      </c>
      <c r="I8001">
        <f t="shared" si="1111"/>
        <v>512.91486916422809</v>
      </c>
      <c r="K8001" s="1">
        <f t="shared" si="1112"/>
        <v>512.91486916422809</v>
      </c>
      <c r="U8001">
        <f t="shared" si="1108"/>
        <v>2693.316251519022</v>
      </c>
      <c r="W8001">
        <f t="shared" si="1109"/>
        <v>693.33625151902197</v>
      </c>
      <c r="AB8001" s="3">
        <v>1999</v>
      </c>
      <c r="AD8001">
        <f t="shared" si="1113"/>
        <v>2481.5216622974917</v>
      </c>
      <c r="AF8001">
        <f t="shared" si="1114"/>
        <v>481.54166229749171</v>
      </c>
      <c r="AK8001" s="4">
        <f t="shared" si="1115"/>
        <v>2405.5709859451795</v>
      </c>
      <c r="AM8001">
        <f t="shared" si="1116"/>
        <v>405.59098594517945</v>
      </c>
    </row>
    <row r="8002" spans="1:39" x14ac:dyDescent="0.2">
      <c r="A8002" s="5">
        <v>11776.78</v>
      </c>
      <c r="C8002" s="3">
        <v>2771.39</v>
      </c>
      <c r="E8002" s="3">
        <v>2410.11</v>
      </c>
      <c r="G8002" s="4">
        <f t="shared" si="1110"/>
        <v>2712.7918167560128</v>
      </c>
      <c r="I8002">
        <f t="shared" si="1111"/>
        <v>58.598183243987023</v>
      </c>
      <c r="K8002" s="1">
        <f t="shared" si="1112"/>
        <v>-58.598183243987023</v>
      </c>
      <c r="U8002">
        <f t="shared" si="1108"/>
        <v>2791.6539626648769</v>
      </c>
      <c r="W8002">
        <f t="shared" si="1109"/>
        <v>20.263962664876999</v>
      </c>
      <c r="AB8002" s="3">
        <v>2744.78</v>
      </c>
      <c r="AD8002">
        <f t="shared" si="1113"/>
        <v>2824.4773595047513</v>
      </c>
      <c r="AF8002">
        <f t="shared" si="1114"/>
        <v>53.087359504751475</v>
      </c>
      <c r="AK8002" s="4">
        <f t="shared" si="1115"/>
        <v>2766.2510327426667</v>
      </c>
      <c r="AM8002">
        <f t="shared" si="1116"/>
        <v>5.1389672573332064</v>
      </c>
    </row>
    <row r="8003" spans="1:39" x14ac:dyDescent="0.2">
      <c r="A8003" s="5">
        <v>11693.08</v>
      </c>
      <c r="C8003" s="3">
        <v>2610.11</v>
      </c>
      <c r="E8003" s="3">
        <v>2777.39</v>
      </c>
      <c r="G8003" s="4">
        <f t="shared" si="1110"/>
        <v>2822.0708635719748</v>
      </c>
      <c r="I8003">
        <f t="shared" si="1111"/>
        <v>211.96086357197464</v>
      </c>
      <c r="K8003" s="1">
        <f t="shared" si="1112"/>
        <v>211.96086357197464</v>
      </c>
      <c r="U8003">
        <f t="shared" ref="U8003:U8066" si="1117">$S$4*LN(MAX(1,A8003))+$S$5</f>
        <v>2787.0327938347568</v>
      </c>
      <c r="W8003">
        <f t="shared" ref="W8003:W8066" si="1118">ABS(U8003-C8003)</f>
        <v>176.9227938347567</v>
      </c>
      <c r="AB8003" s="3">
        <v>2898.1</v>
      </c>
      <c r="AD8003">
        <f t="shared" si="1113"/>
        <v>2877.5347566849728</v>
      </c>
      <c r="AF8003">
        <f t="shared" si="1114"/>
        <v>267.42475668497264</v>
      </c>
      <c r="AK8003" s="4">
        <f t="shared" si="1115"/>
        <v>2881.2621136688726</v>
      </c>
      <c r="AM8003">
        <f t="shared" si="1116"/>
        <v>271.15211366887252</v>
      </c>
    </row>
    <row r="8004" spans="1:39" x14ac:dyDescent="0.2">
      <c r="A8004" s="5">
        <v>11501.65</v>
      </c>
      <c r="C8004" s="3">
        <v>2410.1</v>
      </c>
      <c r="E8004" s="3">
        <v>2643.38</v>
      </c>
      <c r="G8004" s="4">
        <f t="shared" si="1110"/>
        <v>2772.8831835441724</v>
      </c>
      <c r="I8004">
        <f t="shared" si="1111"/>
        <v>362.78318354417252</v>
      </c>
      <c r="K8004" s="1">
        <f t="shared" si="1112"/>
        <v>362.78318354417252</v>
      </c>
      <c r="U8004">
        <f t="shared" si="1117"/>
        <v>2776.3381685129093</v>
      </c>
      <c r="W8004">
        <f t="shared" si="1118"/>
        <v>366.2381685129094</v>
      </c>
      <c r="AB8004" s="3">
        <v>2788.78</v>
      </c>
      <c r="AD8004">
        <f t="shared" si="1113"/>
        <v>2829.8761120218273</v>
      </c>
      <c r="AF8004">
        <f t="shared" si="1114"/>
        <v>419.77611202182743</v>
      </c>
      <c r="AK8004" s="4">
        <f t="shared" si="1115"/>
        <v>2816.0455380602616</v>
      </c>
      <c r="AM8004">
        <f t="shared" si="1116"/>
        <v>405.9455380602617</v>
      </c>
    </row>
    <row r="8005" spans="1:39" x14ac:dyDescent="0.2">
      <c r="A8005" s="5">
        <v>11243.5</v>
      </c>
      <c r="C8005" s="3">
        <v>2200</v>
      </c>
      <c r="E8005" s="3">
        <v>2598.38</v>
      </c>
      <c r="G8005" s="4">
        <f t="shared" si="1110"/>
        <v>2748.0026851823422</v>
      </c>
      <c r="I8005">
        <f t="shared" si="1111"/>
        <v>548.00268518234225</v>
      </c>
      <c r="K8005" s="1">
        <f t="shared" si="1112"/>
        <v>548.00268518234225</v>
      </c>
      <c r="U8005">
        <f t="shared" si="1117"/>
        <v>2761.6307311238438</v>
      </c>
      <c r="W8005">
        <f t="shared" si="1118"/>
        <v>561.63073112384382</v>
      </c>
      <c r="AB8005" s="3">
        <v>2788.77</v>
      </c>
      <c r="AD8005">
        <f t="shared" si="1113"/>
        <v>2819.5404222107786</v>
      </c>
      <c r="AF8005">
        <f t="shared" si="1114"/>
        <v>619.54042221077862</v>
      </c>
      <c r="AK8005" s="4">
        <f t="shared" si="1115"/>
        <v>2798.2372963972066</v>
      </c>
      <c r="AM8005">
        <f t="shared" si="1116"/>
        <v>598.23729639720659</v>
      </c>
    </row>
    <row r="8006" spans="1:39" x14ac:dyDescent="0.2">
      <c r="A8006" s="5">
        <v>10112.719999999999</v>
      </c>
      <c r="C8006" s="3">
        <v>1999.98</v>
      </c>
      <c r="E8006" s="3">
        <v>2002.01</v>
      </c>
      <c r="G8006" s="4">
        <f t="shared" si="1110"/>
        <v>2513.2472631288065</v>
      </c>
      <c r="I8006">
        <f t="shared" si="1111"/>
        <v>513.26726312880646</v>
      </c>
      <c r="K8006" s="1">
        <f t="shared" si="1112"/>
        <v>513.26726312880646</v>
      </c>
      <c r="U8006">
        <f t="shared" si="1117"/>
        <v>2692.9562927782822</v>
      </c>
      <c r="W8006">
        <f t="shared" si="1118"/>
        <v>692.97629277828219</v>
      </c>
      <c r="AB8006" s="3">
        <v>2197.77</v>
      </c>
      <c r="AD8006">
        <f t="shared" si="1113"/>
        <v>2554.2631986042811</v>
      </c>
      <c r="AF8006">
        <f t="shared" si="1114"/>
        <v>554.2831986042811</v>
      </c>
      <c r="AK8006" s="4">
        <f t="shared" si="1115"/>
        <v>2464.4008803382362</v>
      </c>
      <c r="AM8006">
        <f t="shared" si="1116"/>
        <v>464.4208803382362</v>
      </c>
    </row>
    <row r="8007" spans="1:39" x14ac:dyDescent="0.2">
      <c r="A8007" s="5">
        <v>11275.44</v>
      </c>
      <c r="C8007" s="3">
        <v>2555.69</v>
      </c>
      <c r="E8007" s="3">
        <v>2524.9899999999998</v>
      </c>
      <c r="G8007" s="4">
        <f t="shared" si="1110"/>
        <v>2726.8545514715861</v>
      </c>
      <c r="I8007">
        <f t="shared" si="1111"/>
        <v>171.16455147158604</v>
      </c>
      <c r="K8007" s="1">
        <f t="shared" si="1112"/>
        <v>171.16455147158604</v>
      </c>
      <c r="U8007">
        <f t="shared" si="1117"/>
        <v>2763.4686328872008</v>
      </c>
      <c r="W8007">
        <f t="shared" si="1118"/>
        <v>207.77863288720073</v>
      </c>
      <c r="AB8007" s="3">
        <v>2587.7800000000002</v>
      </c>
      <c r="AD8007">
        <f t="shared" si="1113"/>
        <v>2747.0218934412801</v>
      </c>
      <c r="AF8007">
        <f t="shared" si="1114"/>
        <v>191.33189344128004</v>
      </c>
      <c r="AK8007" s="4">
        <f t="shared" si="1115"/>
        <v>2725.5473026612381</v>
      </c>
      <c r="AM8007">
        <f t="shared" si="1116"/>
        <v>169.85730266123801</v>
      </c>
    </row>
    <row r="8008" spans="1:39" x14ac:dyDescent="0.2">
      <c r="A8008" s="5">
        <v>12240.31</v>
      </c>
      <c r="C8008" s="3">
        <v>2824.99</v>
      </c>
      <c r="E8008" s="3">
        <v>2883.63</v>
      </c>
      <c r="G8008" s="4">
        <f t="shared" si="1110"/>
        <v>2876.9817310685467</v>
      </c>
      <c r="I8008">
        <f t="shared" si="1111"/>
        <v>51.991731068546869</v>
      </c>
      <c r="K8008" s="1">
        <f t="shared" si="1112"/>
        <v>51.991731068546869</v>
      </c>
      <c r="U8008">
        <f t="shared" si="1117"/>
        <v>2816.6658480044657</v>
      </c>
      <c r="W8008">
        <f t="shared" si="1118"/>
        <v>8.3241519955340664</v>
      </c>
      <c r="AB8008" s="3">
        <v>2799.01</v>
      </c>
      <c r="AD8008">
        <f t="shared" si="1113"/>
        <v>2861.9631921696923</v>
      </c>
      <c r="AF8008">
        <f t="shared" si="1114"/>
        <v>36.973192169692538</v>
      </c>
      <c r="AK8008" s="4">
        <f t="shared" si="1115"/>
        <v>2890.9775375305744</v>
      </c>
      <c r="AM8008">
        <f t="shared" si="1116"/>
        <v>65.987537530574627</v>
      </c>
    </row>
    <row r="8009" spans="1:39" x14ac:dyDescent="0.2">
      <c r="A8009" s="5">
        <v>12702.83</v>
      </c>
      <c r="C8009" s="3">
        <v>2965.92</v>
      </c>
      <c r="E8009" s="3">
        <v>2920.01</v>
      </c>
      <c r="G8009" s="4">
        <f t="shared" si="1110"/>
        <v>2906.2302897635618</v>
      </c>
      <c r="I8009">
        <f t="shared" si="1111"/>
        <v>59.689710236438259</v>
      </c>
      <c r="K8009" s="1">
        <f t="shared" si="1112"/>
        <v>-59.689710236438259</v>
      </c>
      <c r="U8009">
        <f t="shared" si="1117"/>
        <v>2840.6964257050099</v>
      </c>
      <c r="W8009">
        <f t="shared" si="1118"/>
        <v>125.22357429499016</v>
      </c>
      <c r="AB8009" s="3">
        <v>2900</v>
      </c>
      <c r="AD8009">
        <f t="shared" si="1113"/>
        <v>2915.9313519895218</v>
      </c>
      <c r="AF8009">
        <f t="shared" si="1114"/>
        <v>49.9886480104783</v>
      </c>
      <c r="AK8009" s="4">
        <f t="shared" si="1115"/>
        <v>2942.52669798345</v>
      </c>
      <c r="AM8009">
        <f t="shared" si="1116"/>
        <v>23.393302016550024</v>
      </c>
    </row>
    <row r="8010" spans="1:39" x14ac:dyDescent="0.2">
      <c r="A8010" s="5">
        <v>13216.54</v>
      </c>
      <c r="C8010" s="3">
        <v>2899</v>
      </c>
      <c r="E8010" s="3">
        <v>2950</v>
      </c>
      <c r="G8010" s="4">
        <f t="shared" si="1110"/>
        <v>2934.7620986159682</v>
      </c>
      <c r="I8010">
        <f t="shared" si="1111"/>
        <v>35.762098615968171</v>
      </c>
      <c r="K8010" s="1">
        <f t="shared" si="1112"/>
        <v>35.762098615968171</v>
      </c>
      <c r="U8010">
        <f t="shared" si="1117"/>
        <v>2866.3817757721495</v>
      </c>
      <c r="W8010">
        <f t="shared" si="1118"/>
        <v>32.618224227850533</v>
      </c>
      <c r="AB8010" s="3">
        <v>2901.16</v>
      </c>
      <c r="AD8010">
        <f t="shared" si="1113"/>
        <v>2934.40137244487</v>
      </c>
      <c r="AF8010">
        <f t="shared" si="1114"/>
        <v>35.401372444870049</v>
      </c>
      <c r="AK8010" s="4">
        <f t="shared" si="1115"/>
        <v>2964.3612914547525</v>
      </c>
      <c r="AM8010">
        <f t="shared" si="1116"/>
        <v>65.361291454752518</v>
      </c>
    </row>
    <row r="8011" spans="1:39" x14ac:dyDescent="0.2">
      <c r="A8011" s="5">
        <v>13174.92</v>
      </c>
      <c r="C8011" s="3">
        <v>3000</v>
      </c>
      <c r="E8011" s="3">
        <v>3000</v>
      </c>
      <c r="G8011" s="4">
        <f t="shared" si="1110"/>
        <v>2948.5747617379848</v>
      </c>
      <c r="I8011">
        <f t="shared" si="1111"/>
        <v>51.425238262015228</v>
      </c>
      <c r="K8011" s="1">
        <f t="shared" si="1112"/>
        <v>-51.425238262015228</v>
      </c>
      <c r="U8011">
        <f t="shared" si="1117"/>
        <v>2864.3382785361287</v>
      </c>
      <c r="W8011">
        <f t="shared" si="1118"/>
        <v>135.66172146387134</v>
      </c>
      <c r="AB8011" s="3">
        <v>2946</v>
      </c>
      <c r="AD8011">
        <f t="shared" si="1113"/>
        <v>2949.4324257429448</v>
      </c>
      <c r="AF8011">
        <f t="shared" si="1114"/>
        <v>50.567574257055185</v>
      </c>
      <c r="AK8011" s="4">
        <f t="shared" si="1115"/>
        <v>2986.2328879979236</v>
      </c>
      <c r="AM8011">
        <f t="shared" si="1116"/>
        <v>13.767112002076374</v>
      </c>
    </row>
    <row r="8012" spans="1:39" x14ac:dyDescent="0.2">
      <c r="A8012" s="5">
        <v>13214.68</v>
      </c>
      <c r="C8012" s="3">
        <v>3000</v>
      </c>
      <c r="E8012" s="3">
        <v>3000</v>
      </c>
      <c r="G8012" s="4">
        <f t="shared" si="1110"/>
        <v>2950.0436155330726</v>
      </c>
      <c r="I8012">
        <f t="shared" si="1111"/>
        <v>49.956384466927375</v>
      </c>
      <c r="K8012" s="1">
        <f t="shared" si="1112"/>
        <v>-49.956384466927375</v>
      </c>
      <c r="U8012">
        <f t="shared" si="1117"/>
        <v>2866.2905892251169</v>
      </c>
      <c r="W8012">
        <f t="shared" si="1118"/>
        <v>133.70941077488305</v>
      </c>
      <c r="AB8012" s="3">
        <v>2998.1</v>
      </c>
      <c r="AD8012">
        <f t="shared" si="1113"/>
        <v>2969.9366392190282</v>
      </c>
      <c r="AF8012">
        <f t="shared" si="1114"/>
        <v>30.063360780971834</v>
      </c>
      <c r="AK8012" s="4">
        <f t="shared" si="1115"/>
        <v>3002.7881213557375</v>
      </c>
      <c r="AM8012">
        <f t="shared" si="1116"/>
        <v>2.7881213557375304</v>
      </c>
    </row>
    <row r="8013" spans="1:39" x14ac:dyDescent="0.2">
      <c r="A8013" s="5">
        <v>13312.46</v>
      </c>
      <c r="C8013" s="3">
        <v>3000</v>
      </c>
      <c r="E8013" s="3">
        <v>3000</v>
      </c>
      <c r="G8013" s="4">
        <f t="shared" si="1110"/>
        <v>2953.6371866435693</v>
      </c>
      <c r="I8013">
        <f t="shared" si="1111"/>
        <v>46.362813356430706</v>
      </c>
      <c r="K8013" s="1">
        <f t="shared" si="1112"/>
        <v>-46.362813356430706</v>
      </c>
      <c r="U8013">
        <f t="shared" si="1117"/>
        <v>2871.0669443083257</v>
      </c>
      <c r="W8013">
        <f t="shared" si="1118"/>
        <v>128.93305569167433</v>
      </c>
      <c r="AB8013" s="3">
        <v>3000</v>
      </c>
      <c r="AD8013">
        <f t="shared" si="1113"/>
        <v>2973.9897805131764</v>
      </c>
      <c r="AF8013">
        <f t="shared" si="1114"/>
        <v>26.010219486823644</v>
      </c>
      <c r="AK8013" s="4">
        <f t="shared" si="1115"/>
        <v>3006.2433666131574</v>
      </c>
      <c r="AM8013">
        <f t="shared" si="1116"/>
        <v>6.2433666131573773</v>
      </c>
    </row>
    <row r="8014" spans="1:39" x14ac:dyDescent="0.2">
      <c r="A8014" s="5">
        <v>13412.58</v>
      </c>
      <c r="C8014" s="3">
        <v>3000</v>
      </c>
      <c r="E8014" s="3">
        <v>3000</v>
      </c>
      <c r="G8014" s="4">
        <f t="shared" si="1110"/>
        <v>2957.2895096720376</v>
      </c>
      <c r="I8014">
        <f t="shared" si="1111"/>
        <v>42.710490327962361</v>
      </c>
      <c r="K8014" s="1">
        <f t="shared" si="1112"/>
        <v>-42.710490327962361</v>
      </c>
      <c r="U8014">
        <f t="shared" si="1117"/>
        <v>2875.9213888500221</v>
      </c>
      <c r="W8014">
        <f t="shared" si="1118"/>
        <v>124.07861114997786</v>
      </c>
      <c r="AB8014" s="3">
        <v>3000</v>
      </c>
      <c r="AD8014">
        <f t="shared" si="1113"/>
        <v>2977.4000419108411</v>
      </c>
      <c r="AF8014">
        <f t="shared" si="1114"/>
        <v>22.599958089158918</v>
      </c>
      <c r="AK8014" s="4">
        <f t="shared" si="1115"/>
        <v>3009.1853437077079</v>
      </c>
      <c r="AM8014">
        <f t="shared" si="1116"/>
        <v>9.1853437077079434</v>
      </c>
    </row>
    <row r="8015" spans="1:39" x14ac:dyDescent="0.2">
      <c r="A8015" s="5">
        <v>13472.23</v>
      </c>
      <c r="C8015" s="3">
        <v>3000</v>
      </c>
      <c r="E8015" s="3">
        <v>3000</v>
      </c>
      <c r="G8015" s="4">
        <f t="shared" si="1110"/>
        <v>2959.4525711442602</v>
      </c>
      <c r="I8015">
        <f t="shared" si="1111"/>
        <v>40.547428855739781</v>
      </c>
      <c r="K8015" s="1">
        <f t="shared" si="1112"/>
        <v>-40.547428855739781</v>
      </c>
      <c r="U8015">
        <f t="shared" si="1117"/>
        <v>2878.7963979539086</v>
      </c>
      <c r="W8015">
        <f t="shared" si="1118"/>
        <v>121.20360204609142</v>
      </c>
      <c r="AB8015" s="3">
        <v>3000</v>
      </c>
      <c r="AD8015">
        <f t="shared" si="1113"/>
        <v>2979.4197441611609</v>
      </c>
      <c r="AF8015">
        <f t="shared" si="1114"/>
        <v>20.580255838839093</v>
      </c>
      <c r="AK8015" s="4">
        <f t="shared" si="1115"/>
        <v>3010.9277080209904</v>
      </c>
      <c r="AM8015">
        <f t="shared" si="1116"/>
        <v>10.927708020990394</v>
      </c>
    </row>
    <row r="8016" spans="1:39" x14ac:dyDescent="0.2">
      <c r="A8016" s="5">
        <v>13156.88</v>
      </c>
      <c r="C8016" s="3">
        <v>2899</v>
      </c>
      <c r="E8016" s="3">
        <v>2989.99</v>
      </c>
      <c r="G8016" s="4">
        <f t="shared" si="1110"/>
        <v>2944.8337529074861</v>
      </c>
      <c r="I8016">
        <f t="shared" si="1111"/>
        <v>45.833752907486087</v>
      </c>
      <c r="K8016" s="1">
        <f t="shared" si="1112"/>
        <v>45.833752907486087</v>
      </c>
      <c r="U8016">
        <f t="shared" si="1117"/>
        <v>2863.4505277030235</v>
      </c>
      <c r="W8016">
        <f t="shared" si="1118"/>
        <v>35.549472296976546</v>
      </c>
      <c r="AB8016" s="3">
        <v>2935</v>
      </c>
      <c r="AD8016">
        <f t="shared" si="1113"/>
        <v>2944.7692425986475</v>
      </c>
      <c r="AF8016">
        <f t="shared" si="1114"/>
        <v>45.769242598647452</v>
      </c>
      <c r="AK8016" s="4">
        <f t="shared" si="1115"/>
        <v>2980.4713549391795</v>
      </c>
      <c r="AM8016">
        <f t="shared" si="1116"/>
        <v>81.471354939179491</v>
      </c>
    </row>
    <row r="8017" spans="1:39" x14ac:dyDescent="0.2">
      <c r="A8017" s="5">
        <v>12538.83</v>
      </c>
      <c r="C8017" s="3">
        <v>2771.38</v>
      </c>
      <c r="E8017" s="3">
        <v>2777.38</v>
      </c>
      <c r="G8017" s="4">
        <f t="shared" si="1110"/>
        <v>2856.1082577326197</v>
      </c>
      <c r="I8017">
        <f t="shared" si="1111"/>
        <v>84.728257732619568</v>
      </c>
      <c r="K8017" s="1">
        <f t="shared" si="1112"/>
        <v>84.728257732619568</v>
      </c>
      <c r="U8017">
        <f t="shared" si="1117"/>
        <v>2832.2772982973897</v>
      </c>
      <c r="W8017">
        <f t="shared" si="1118"/>
        <v>60.897298297389625</v>
      </c>
      <c r="AB8017" s="3">
        <v>2788.77</v>
      </c>
      <c r="AD8017">
        <f t="shared" si="1113"/>
        <v>2869.169840950673</v>
      </c>
      <c r="AF8017">
        <f t="shared" si="1114"/>
        <v>97.789840950672897</v>
      </c>
      <c r="AK8017" s="4">
        <f t="shared" si="1115"/>
        <v>2876.4222991213201</v>
      </c>
      <c r="AM8017">
        <f t="shared" si="1116"/>
        <v>105.04229912131996</v>
      </c>
    </row>
    <row r="8018" spans="1:39" x14ac:dyDescent="0.2">
      <c r="A8018" s="5">
        <v>11323.8</v>
      </c>
      <c r="C8018" s="3">
        <v>3000</v>
      </c>
      <c r="E8018" s="3">
        <v>2811.38</v>
      </c>
      <c r="G8018" s="4">
        <f t="shared" si="1110"/>
        <v>2816.8631928851564</v>
      </c>
      <c r="I8018">
        <f t="shared" si="1111"/>
        <v>183.13680711484358</v>
      </c>
      <c r="K8018" s="1">
        <f t="shared" si="1112"/>
        <v>-183.13680711484358</v>
      </c>
      <c r="U8018">
        <f t="shared" si="1117"/>
        <v>2766.2414942477576</v>
      </c>
      <c r="W8018">
        <f t="shared" si="1118"/>
        <v>233.7585057522424</v>
      </c>
      <c r="AB8018" s="3">
        <v>2959.99</v>
      </c>
      <c r="AD8018">
        <f t="shared" si="1113"/>
        <v>2885.6567045364968</v>
      </c>
      <c r="AF8018">
        <f t="shared" si="1114"/>
        <v>114.34329546350318</v>
      </c>
      <c r="AK8018" s="4">
        <f t="shared" si="1115"/>
        <v>2893.6388342403498</v>
      </c>
      <c r="AM8018">
        <f t="shared" si="1116"/>
        <v>106.36116575965025</v>
      </c>
    </row>
    <row r="8019" spans="1:39" x14ac:dyDescent="0.2">
      <c r="A8019" s="5">
        <v>10471</v>
      </c>
      <c r="C8019" s="3">
        <v>2702</v>
      </c>
      <c r="E8019" s="3">
        <v>2746.47</v>
      </c>
      <c r="G8019" s="4">
        <f t="shared" si="1110"/>
        <v>2758.7693016409276</v>
      </c>
      <c r="I8019">
        <f t="shared" si="1111"/>
        <v>56.769301640927551</v>
      </c>
      <c r="K8019" s="1">
        <f t="shared" si="1112"/>
        <v>56.769301640927551</v>
      </c>
      <c r="U8019">
        <f t="shared" si="1117"/>
        <v>2715.5130985554329</v>
      </c>
      <c r="W8019">
        <f t="shared" si="1118"/>
        <v>13.513098555432862</v>
      </c>
      <c r="AB8019" s="3">
        <v>2949</v>
      </c>
      <c r="AD8019">
        <f t="shared" si="1113"/>
        <v>2845.9839958456819</v>
      </c>
      <c r="AF8019">
        <f t="shared" si="1114"/>
        <v>143.98399584568187</v>
      </c>
      <c r="AK8019" s="4">
        <f t="shared" si="1115"/>
        <v>2846.8266611984895</v>
      </c>
      <c r="AM8019">
        <f t="shared" si="1116"/>
        <v>144.82666119848955</v>
      </c>
    </row>
    <row r="8020" spans="1:39" x14ac:dyDescent="0.2">
      <c r="A8020" s="5">
        <v>9844.7800000000007</v>
      </c>
      <c r="C8020" s="3">
        <v>2493.39</v>
      </c>
      <c r="E8020" s="3">
        <v>2699.99</v>
      </c>
      <c r="G8020" s="4">
        <f t="shared" si="1110"/>
        <v>2714.4393616280076</v>
      </c>
      <c r="I8020">
        <f t="shared" si="1111"/>
        <v>221.04936162800777</v>
      </c>
      <c r="K8020" s="1">
        <f t="shared" si="1112"/>
        <v>221.04936162800777</v>
      </c>
      <c r="U8020">
        <f t="shared" si="1117"/>
        <v>2675.5585644288417</v>
      </c>
      <c r="W8020">
        <f t="shared" si="1118"/>
        <v>182.16856442884182</v>
      </c>
      <c r="AB8020" s="3">
        <v>2588.7199999999998</v>
      </c>
      <c r="AD8020">
        <f t="shared" si="1113"/>
        <v>2685.610011559595</v>
      </c>
      <c r="AF8020">
        <f t="shared" si="1114"/>
        <v>192.22001155959515</v>
      </c>
      <c r="AK8020" s="4">
        <f t="shared" si="1115"/>
        <v>2707.1279278038205</v>
      </c>
      <c r="AM8020">
        <f t="shared" si="1116"/>
        <v>213.73792780382064</v>
      </c>
    </row>
    <row r="8021" spans="1:39" x14ac:dyDescent="0.2">
      <c r="A8021" s="5">
        <v>9348.4699999999993</v>
      </c>
      <c r="C8021" s="3">
        <v>2200</v>
      </c>
      <c r="E8021" s="3">
        <v>2174.9899999999998</v>
      </c>
      <c r="G8021" s="4">
        <f t="shared" si="1110"/>
        <v>2528.0476654553786</v>
      </c>
      <c r="I8021">
        <f t="shared" si="1111"/>
        <v>328.04766545537859</v>
      </c>
      <c r="K8021" s="1">
        <f t="shared" si="1112"/>
        <v>328.04766545537859</v>
      </c>
      <c r="U8021">
        <f t="shared" si="1117"/>
        <v>2642.0437848035685</v>
      </c>
      <c r="W8021">
        <f t="shared" si="1118"/>
        <v>442.04378480356854</v>
      </c>
      <c r="AB8021" s="3">
        <v>2417.34</v>
      </c>
      <c r="AD8021">
        <f t="shared" si="1113"/>
        <v>2599.1298167644486</v>
      </c>
      <c r="AF8021">
        <f t="shared" si="1114"/>
        <v>399.12981676444861</v>
      </c>
      <c r="AK8021" s="4">
        <f t="shared" si="1115"/>
        <v>2532.5108632720508</v>
      </c>
      <c r="AM8021">
        <f t="shared" si="1116"/>
        <v>332.51086327205076</v>
      </c>
    </row>
    <row r="8022" spans="1:39" x14ac:dyDescent="0.2">
      <c r="A8022" s="5">
        <v>9159.4599999999991</v>
      </c>
      <c r="C8022" s="3">
        <v>2474.48</v>
      </c>
      <c r="E8022" s="3">
        <v>2200</v>
      </c>
      <c r="G8022" s="4">
        <f t="shared" si="1110"/>
        <v>2525.7692966406003</v>
      </c>
      <c r="I8022">
        <f t="shared" si="1111"/>
        <v>51.289296640600242</v>
      </c>
      <c r="K8022" s="1">
        <f t="shared" si="1112"/>
        <v>51.289296640600242</v>
      </c>
      <c r="U8022">
        <f t="shared" si="1117"/>
        <v>2628.8102133203497</v>
      </c>
      <c r="W8022">
        <f t="shared" si="1118"/>
        <v>154.33021332034969</v>
      </c>
      <c r="AB8022" s="3">
        <v>2000</v>
      </c>
      <c r="AD8022">
        <f t="shared" si="1113"/>
        <v>2436.5732135164321</v>
      </c>
      <c r="AF8022">
        <f t="shared" si="1114"/>
        <v>37.906786483567885</v>
      </c>
      <c r="AK8022" s="4">
        <f t="shared" si="1115"/>
        <v>2406.2970093496388</v>
      </c>
      <c r="AM8022">
        <f t="shared" si="1116"/>
        <v>68.182990650361262</v>
      </c>
    </row>
    <row r="8023" spans="1:39" x14ac:dyDescent="0.2">
      <c r="A8023" s="5">
        <v>9101.1</v>
      </c>
      <c r="C8023" s="3">
        <v>2413.39</v>
      </c>
      <c r="E8023" s="3">
        <v>2310.1</v>
      </c>
      <c r="G8023" s="4">
        <f t="shared" si="1110"/>
        <v>2556.4544827168693</v>
      </c>
      <c r="I8023">
        <f t="shared" si="1111"/>
        <v>143.06448271686941</v>
      </c>
      <c r="K8023" s="1">
        <f t="shared" si="1112"/>
        <v>143.06448271686941</v>
      </c>
      <c r="U8023">
        <f t="shared" si="1117"/>
        <v>2624.6689036636258</v>
      </c>
      <c r="W8023">
        <f t="shared" si="1118"/>
        <v>211.2789036636259</v>
      </c>
      <c r="AB8023" s="3">
        <v>2049.9899999999998</v>
      </c>
      <c r="AD8023">
        <f t="shared" si="1113"/>
        <v>2452.0217846164683</v>
      </c>
      <c r="AF8023">
        <f t="shared" si="1114"/>
        <v>38.631784616468394</v>
      </c>
      <c r="AK8023" s="4">
        <f t="shared" si="1115"/>
        <v>2440.2925519530463</v>
      </c>
      <c r="AM8023">
        <f t="shared" si="1116"/>
        <v>26.902551953046441</v>
      </c>
    </row>
    <row r="8024" spans="1:39" x14ac:dyDescent="0.2">
      <c r="A8024" s="5">
        <v>9007.9500000000007</v>
      </c>
      <c r="C8024" s="3">
        <v>2413.39</v>
      </c>
      <c r="E8024" s="3">
        <v>1999.98</v>
      </c>
      <c r="G8024" s="4">
        <f t="shared" si="1110"/>
        <v>2456.2320580048317</v>
      </c>
      <c r="I8024">
        <f t="shared" si="1111"/>
        <v>42.84205800483187</v>
      </c>
      <c r="K8024" s="1">
        <f t="shared" si="1112"/>
        <v>42.84205800483187</v>
      </c>
      <c r="U8024">
        <f t="shared" si="1117"/>
        <v>2618.0035061222284</v>
      </c>
      <c r="W8024">
        <f t="shared" si="1118"/>
        <v>204.6135061222285</v>
      </c>
      <c r="AB8024" s="3">
        <v>2147.9699999999998</v>
      </c>
      <c r="AD8024">
        <f t="shared" si="1113"/>
        <v>2483.3205687921359</v>
      </c>
      <c r="AF8024">
        <f t="shared" si="1114"/>
        <v>69.930568792136</v>
      </c>
      <c r="AK8024" s="4">
        <f t="shared" si="1115"/>
        <v>2403.8820797896246</v>
      </c>
      <c r="AM8024">
        <f t="shared" si="1116"/>
        <v>9.5079202103752323</v>
      </c>
    </row>
    <row r="8025" spans="1:39" x14ac:dyDescent="0.2">
      <c r="A8025" s="5">
        <v>8048.94</v>
      </c>
      <c r="C8025" s="3">
        <v>2074.8200000000002</v>
      </c>
      <c r="E8025" s="3">
        <v>1999.98</v>
      </c>
      <c r="G8025" s="4">
        <f t="shared" si="1110"/>
        <v>2401.360636295386</v>
      </c>
      <c r="I8025">
        <f t="shared" si="1111"/>
        <v>326.54063629538587</v>
      </c>
      <c r="K8025" s="1">
        <f t="shared" si="1112"/>
        <v>326.54063629538587</v>
      </c>
      <c r="U8025">
        <f t="shared" si="1117"/>
        <v>2545.0717660936875</v>
      </c>
      <c r="W8025">
        <f t="shared" si="1118"/>
        <v>470.25176609368737</v>
      </c>
      <c r="AB8025" s="3">
        <v>2061.9899999999998</v>
      </c>
      <c r="AD8025">
        <f t="shared" si="1113"/>
        <v>2400.5113302762443</v>
      </c>
      <c r="AF8025">
        <f t="shared" si="1114"/>
        <v>325.69133027624412</v>
      </c>
      <c r="AK8025" s="4">
        <f t="shared" si="1115"/>
        <v>2334.3143620254082</v>
      </c>
      <c r="AM8025">
        <f t="shared" si="1116"/>
        <v>259.49436202540801</v>
      </c>
    </row>
    <row r="8026" spans="1:39" x14ac:dyDescent="0.2">
      <c r="A8026" s="5">
        <v>8329.7199999999993</v>
      </c>
      <c r="C8026" s="3">
        <v>2788.39</v>
      </c>
      <c r="E8026" s="3">
        <v>2771.39</v>
      </c>
      <c r="G8026" s="4">
        <f t="shared" si="1110"/>
        <v>2654.8999614811246</v>
      </c>
      <c r="I8026">
        <f t="shared" si="1111"/>
        <v>133.49003851887528</v>
      </c>
      <c r="K8026" s="1">
        <f t="shared" si="1112"/>
        <v>-133.49003851887528</v>
      </c>
      <c r="U8026">
        <f t="shared" si="1117"/>
        <v>2567.2877415389944</v>
      </c>
      <c r="W8026">
        <f t="shared" si="1118"/>
        <v>221.10225846100548</v>
      </c>
      <c r="AB8026" s="3">
        <v>2600.0100000000002</v>
      </c>
      <c r="AD8026">
        <f t="shared" si="1113"/>
        <v>2613.6954762940491</v>
      </c>
      <c r="AF8026">
        <f t="shared" si="1114"/>
        <v>174.69452370595081</v>
      </c>
      <c r="AK8026" s="4">
        <f t="shared" si="1115"/>
        <v>2658.9515002337816</v>
      </c>
      <c r="AM8026">
        <f t="shared" si="1116"/>
        <v>129.43849976621823</v>
      </c>
    </row>
    <row r="8027" spans="1:39" x14ac:dyDescent="0.2">
      <c r="A8027" s="5">
        <v>7991.16</v>
      </c>
      <c r="C8027" s="3">
        <v>2760</v>
      </c>
      <c r="E8027" s="3">
        <v>2610.11</v>
      </c>
      <c r="G8027" s="4">
        <f t="shared" ref="G8027:G8090" si="1119">$P$4*LN(MAX(1,A8027))+$P$5*E8027+$P$6</f>
        <v>2585.1601843771778</v>
      </c>
      <c r="I8027">
        <f t="shared" ref="I8027:I8090" si="1120">ABS(G8027-C8027)</f>
        <v>174.83981562282224</v>
      </c>
      <c r="K8027" s="1">
        <f t="shared" ref="K8027:K8090" si="1121">G8027-C8027</f>
        <v>-174.83981562282224</v>
      </c>
      <c r="U8027">
        <f t="shared" si="1117"/>
        <v>2540.4040183288284</v>
      </c>
      <c r="W8027">
        <f t="shared" si="1118"/>
        <v>219.59598167117156</v>
      </c>
      <c r="AB8027" s="3">
        <v>2917.73</v>
      </c>
      <c r="AD8027">
        <f t="shared" si="1113"/>
        <v>2711.4860600843917</v>
      </c>
      <c r="AF8027">
        <f t="shared" si="1114"/>
        <v>48.513939915608262</v>
      </c>
      <c r="AK8027" s="4">
        <f t="shared" si="1115"/>
        <v>2704.5329265826549</v>
      </c>
      <c r="AM8027">
        <f t="shared" si="1116"/>
        <v>55.467073417345091</v>
      </c>
    </row>
    <row r="8028" spans="1:39" x14ac:dyDescent="0.2">
      <c r="A8028" s="5">
        <v>7238.96</v>
      </c>
      <c r="C8028" s="3">
        <v>1998.01</v>
      </c>
      <c r="E8028" s="3">
        <v>2410.1</v>
      </c>
      <c r="G8028" s="4">
        <f t="shared" si="1119"/>
        <v>2475.5675952337424</v>
      </c>
      <c r="I8028">
        <f t="shared" si="1120"/>
        <v>477.5575952337424</v>
      </c>
      <c r="K8028" s="1">
        <f t="shared" si="1121"/>
        <v>477.5575952337424</v>
      </c>
      <c r="U8028">
        <f t="shared" si="1117"/>
        <v>2476.3541069054149</v>
      </c>
      <c r="W8028">
        <f t="shared" si="1118"/>
        <v>478.34410690541495</v>
      </c>
      <c r="AB8028" s="3">
        <v>2800</v>
      </c>
      <c r="AD8028">
        <f t="shared" si="1113"/>
        <v>2623.2567632985824</v>
      </c>
      <c r="AF8028">
        <f t="shared" si="1114"/>
        <v>625.24676329858244</v>
      </c>
      <c r="AK8028" s="4">
        <f t="shared" si="1115"/>
        <v>2591.4580250017798</v>
      </c>
      <c r="AM8028">
        <f t="shared" si="1116"/>
        <v>593.4480250017798</v>
      </c>
    </row>
    <row r="8029" spans="1:39" x14ac:dyDescent="0.2">
      <c r="A8029" s="5">
        <v>7170.89</v>
      </c>
      <c r="C8029" s="3">
        <v>1998</v>
      </c>
      <c r="E8029" s="3">
        <v>2200</v>
      </c>
      <c r="G8029" s="4">
        <f t="shared" si="1119"/>
        <v>2406.4610133979195</v>
      </c>
      <c r="I8029">
        <f t="shared" si="1120"/>
        <v>408.46101339791949</v>
      </c>
      <c r="K8029" s="1">
        <f t="shared" si="1121"/>
        <v>408.46101339791949</v>
      </c>
      <c r="U8029">
        <f t="shared" si="1117"/>
        <v>2470.2329352833017</v>
      </c>
      <c r="W8029">
        <f t="shared" si="1118"/>
        <v>472.23293528330169</v>
      </c>
      <c r="AB8029" s="3">
        <v>2644.01</v>
      </c>
      <c r="AD8029">
        <f t="shared" si="1113"/>
        <v>2561.6723352728927</v>
      </c>
      <c r="AF8029">
        <f t="shared" si="1114"/>
        <v>563.67233527289272</v>
      </c>
      <c r="AK8029" s="4">
        <f t="shared" si="1115"/>
        <v>2500.2077623392938</v>
      </c>
      <c r="AM8029">
        <f t="shared" si="1116"/>
        <v>502.20776233929382</v>
      </c>
    </row>
    <row r="8030" spans="1:39" x14ac:dyDescent="0.2">
      <c r="A8030" s="5">
        <v>6890.99</v>
      </c>
      <c r="C8030" s="3">
        <v>1850</v>
      </c>
      <c r="E8030" s="3">
        <v>1999.98</v>
      </c>
      <c r="G8030" s="4">
        <f t="shared" si="1119"/>
        <v>2325.6463484928745</v>
      </c>
      <c r="I8030">
        <f t="shared" si="1120"/>
        <v>475.64634849287449</v>
      </c>
      <c r="K8030" s="1">
        <f t="shared" si="1121"/>
        <v>475.64634849287449</v>
      </c>
      <c r="U8030">
        <f t="shared" si="1117"/>
        <v>2444.4369623574371</v>
      </c>
      <c r="W8030">
        <f t="shared" si="1118"/>
        <v>594.4369623574371</v>
      </c>
      <c r="AB8030" s="3">
        <v>2173.0100000000002</v>
      </c>
      <c r="AD8030">
        <f t="shared" si="1113"/>
        <v>2370.5850193664123</v>
      </c>
      <c r="AF8030">
        <f t="shared" si="1114"/>
        <v>520.58501936641233</v>
      </c>
      <c r="AK8030" s="4">
        <f t="shared" si="1115"/>
        <v>2306.0822161372243</v>
      </c>
      <c r="AM8030">
        <f t="shared" si="1116"/>
        <v>456.08221613722435</v>
      </c>
    </row>
    <row r="8031" spans="1:39" x14ac:dyDescent="0.2">
      <c r="A8031" s="5">
        <v>7058.49</v>
      </c>
      <c r="C8031" s="3">
        <v>1997.99</v>
      </c>
      <c r="E8031" s="3">
        <v>2555.69</v>
      </c>
      <c r="G8031" s="4">
        <f t="shared" si="1119"/>
        <v>2507.9575932647176</v>
      </c>
      <c r="I8031">
        <f t="shared" si="1120"/>
        <v>509.96759326471761</v>
      </c>
      <c r="K8031" s="1">
        <f t="shared" si="1121"/>
        <v>509.96759326471761</v>
      </c>
      <c r="U8031">
        <f t="shared" si="1117"/>
        <v>2459.9970737570161</v>
      </c>
      <c r="W8031">
        <f t="shared" si="1118"/>
        <v>462.00707375701609</v>
      </c>
      <c r="AB8031" s="3">
        <v>2232.33</v>
      </c>
      <c r="AD8031">
        <f t="shared" si="1113"/>
        <v>2403.3001566646576</v>
      </c>
      <c r="AF8031">
        <f t="shared" si="1114"/>
        <v>405.3101566646576</v>
      </c>
      <c r="AK8031" s="4">
        <f t="shared" si="1115"/>
        <v>2442.8231825941766</v>
      </c>
      <c r="AM8031">
        <f t="shared" si="1116"/>
        <v>444.83318259417661</v>
      </c>
    </row>
    <row r="8032" spans="1:39" x14ac:dyDescent="0.2">
      <c r="A8032" s="5">
        <v>7126.26</v>
      </c>
      <c r="C8032" s="3">
        <v>2049.9899999999998</v>
      </c>
      <c r="E8032" s="3">
        <v>2824.99</v>
      </c>
      <c r="G8032" s="4">
        <f t="shared" si="1119"/>
        <v>2595.2911853934174</v>
      </c>
      <c r="I8032">
        <f t="shared" si="1120"/>
        <v>545.30118539341765</v>
      </c>
      <c r="K8032" s="1">
        <f t="shared" si="1121"/>
        <v>545.30118539341765</v>
      </c>
      <c r="U8032">
        <f t="shared" si="1117"/>
        <v>2466.1879787505427</v>
      </c>
      <c r="W8032">
        <f t="shared" si="1118"/>
        <v>416.19797875054292</v>
      </c>
      <c r="AB8032" s="3">
        <v>2946</v>
      </c>
      <c r="AD8032">
        <f t="shared" si="1113"/>
        <v>2669.73068311004</v>
      </c>
      <c r="AF8032">
        <f t="shared" si="1114"/>
        <v>619.74068311004021</v>
      </c>
      <c r="AK8032" s="4">
        <f t="shared" si="1115"/>
        <v>2710.3566563313034</v>
      </c>
      <c r="AM8032">
        <f t="shared" si="1116"/>
        <v>660.3666563313036</v>
      </c>
    </row>
    <row r="8033" spans="1:39" x14ac:dyDescent="0.2">
      <c r="A8033" s="5">
        <v>7588.56</v>
      </c>
      <c r="C8033" s="3">
        <v>2246</v>
      </c>
      <c r="E8033" s="3">
        <v>2965.92</v>
      </c>
      <c r="G8033" s="4">
        <f t="shared" si="1119"/>
        <v>2669.1961805375449</v>
      </c>
      <c r="I8033">
        <f t="shared" si="1120"/>
        <v>423.19618053754493</v>
      </c>
      <c r="K8033" s="1">
        <f t="shared" si="1121"/>
        <v>423.19618053754493</v>
      </c>
      <c r="U8033">
        <f t="shared" si="1117"/>
        <v>2506.9116502525198</v>
      </c>
      <c r="W8033">
        <f t="shared" si="1118"/>
        <v>260.91165025251985</v>
      </c>
      <c r="AB8033" s="3">
        <v>2929.5</v>
      </c>
      <c r="AD8033">
        <f t="shared" si="1113"/>
        <v>2692.2798772777383</v>
      </c>
      <c r="AF8033">
        <f t="shared" si="1114"/>
        <v>446.27987727773825</v>
      </c>
      <c r="AK8033" s="4">
        <f t="shared" si="1115"/>
        <v>2758.0162861276408</v>
      </c>
      <c r="AM8033">
        <f t="shared" si="1116"/>
        <v>512.0162861276408</v>
      </c>
    </row>
    <row r="8034" spans="1:39" x14ac:dyDescent="0.2">
      <c r="A8034" s="5">
        <v>8907.85</v>
      </c>
      <c r="C8034" s="3">
        <v>2265.9899999999998</v>
      </c>
      <c r="E8034" s="3">
        <v>2899</v>
      </c>
      <c r="G8034" s="4">
        <f t="shared" si="1119"/>
        <v>2726.7862817833256</v>
      </c>
      <c r="I8034">
        <f t="shared" si="1120"/>
        <v>460.79628178332587</v>
      </c>
      <c r="K8034" s="1">
        <f t="shared" si="1121"/>
        <v>460.79628178332587</v>
      </c>
      <c r="U8034">
        <f t="shared" si="1117"/>
        <v>2610.7635251256429</v>
      </c>
      <c r="W8034">
        <f t="shared" si="1118"/>
        <v>344.77352512564312</v>
      </c>
      <c r="AB8034" s="3">
        <v>2907</v>
      </c>
      <c r="AD8034">
        <f t="shared" si="1113"/>
        <v>2756.9734347087692</v>
      </c>
      <c r="AF8034">
        <f t="shared" si="1114"/>
        <v>490.98343470876944</v>
      </c>
      <c r="AK8034" s="4">
        <f t="shared" si="1115"/>
        <v>2801.0924140748161</v>
      </c>
      <c r="AM8034">
        <f t="shared" si="1116"/>
        <v>535.10241407481635</v>
      </c>
    </row>
    <row r="8035" spans="1:39" x14ac:dyDescent="0.2">
      <c r="A8035" s="5">
        <v>10910.86</v>
      </c>
      <c r="C8035" s="3">
        <v>2965.93</v>
      </c>
      <c r="E8035" s="3">
        <v>3000</v>
      </c>
      <c r="G8035" s="4">
        <f t="shared" si="1119"/>
        <v>2856.6619711076301</v>
      </c>
      <c r="I8035">
        <f t="shared" si="1120"/>
        <v>109.26802889236978</v>
      </c>
      <c r="K8035" s="1">
        <f t="shared" si="1121"/>
        <v>-109.26802889236978</v>
      </c>
      <c r="U8035">
        <f t="shared" si="1117"/>
        <v>2742.1734148836708</v>
      </c>
      <c r="W8035">
        <f t="shared" si="1118"/>
        <v>223.75658511632901</v>
      </c>
      <c r="AB8035" s="3">
        <v>2916.28</v>
      </c>
      <c r="AD8035">
        <f t="shared" si="1113"/>
        <v>2852.6971632717355</v>
      </c>
      <c r="AF8035">
        <f t="shared" si="1114"/>
        <v>113.23283672826437</v>
      </c>
      <c r="AK8035" s="4">
        <f t="shared" si="1115"/>
        <v>2903.4274977776527</v>
      </c>
      <c r="AM8035">
        <f t="shared" si="1116"/>
        <v>62.502502222347175</v>
      </c>
    </row>
    <row r="8036" spans="1:39" x14ac:dyDescent="0.2">
      <c r="A8036" s="5">
        <v>11412.47</v>
      </c>
      <c r="C8036" s="3">
        <v>3000</v>
      </c>
      <c r="E8036" s="3">
        <v>3000</v>
      </c>
      <c r="G8036" s="4">
        <f t="shared" si="1119"/>
        <v>2878.5721028357229</v>
      </c>
      <c r="I8036">
        <f t="shared" si="1120"/>
        <v>121.42789716427706</v>
      </c>
      <c r="K8036" s="1">
        <f t="shared" si="1121"/>
        <v>-121.42789716427706</v>
      </c>
      <c r="U8036">
        <f t="shared" si="1117"/>
        <v>2771.2950228428349</v>
      </c>
      <c r="W8036">
        <f t="shared" si="1118"/>
        <v>228.7049771571651</v>
      </c>
      <c r="AB8036" s="3">
        <v>2933.78</v>
      </c>
      <c r="AD8036">
        <f t="shared" si="1113"/>
        <v>2879.5817114068827</v>
      </c>
      <c r="AF8036">
        <f t="shared" si="1114"/>
        <v>120.41828859311727</v>
      </c>
      <c r="AK8036" s="4">
        <f t="shared" si="1115"/>
        <v>2926.2396538395369</v>
      </c>
      <c r="AM8036">
        <f t="shared" si="1116"/>
        <v>73.760346160463087</v>
      </c>
    </row>
    <row r="8037" spans="1:39" x14ac:dyDescent="0.2">
      <c r="A8037" s="5">
        <v>11468.39</v>
      </c>
      <c r="C8037" s="3">
        <v>3000</v>
      </c>
      <c r="E8037" s="3">
        <v>3000</v>
      </c>
      <c r="G8037" s="4">
        <f t="shared" si="1119"/>
        <v>2880.9547534126914</v>
      </c>
      <c r="I8037">
        <f t="shared" si="1120"/>
        <v>119.04524658730861</v>
      </c>
      <c r="K8037" s="1">
        <f t="shared" si="1121"/>
        <v>-119.04524658730861</v>
      </c>
      <c r="U8037">
        <f t="shared" si="1117"/>
        <v>2774.461896363599</v>
      </c>
      <c r="W8037">
        <f t="shared" si="1118"/>
        <v>225.53810363640105</v>
      </c>
      <c r="AB8037" s="3">
        <v>2949</v>
      </c>
      <c r="AD8037">
        <f t="shared" si="1113"/>
        <v>2887.3956976124223</v>
      </c>
      <c r="AF8037">
        <f t="shared" si="1114"/>
        <v>112.60430238757772</v>
      </c>
      <c r="AK8037" s="4">
        <f t="shared" si="1115"/>
        <v>2932.6495466548572</v>
      </c>
      <c r="AM8037">
        <f t="shared" si="1116"/>
        <v>67.350453345142796</v>
      </c>
    </row>
    <row r="8038" spans="1:39" x14ac:dyDescent="0.2">
      <c r="A8038" s="5">
        <v>11518.7</v>
      </c>
      <c r="C8038" s="3">
        <v>3000</v>
      </c>
      <c r="E8038" s="3">
        <v>3000</v>
      </c>
      <c r="G8038" s="4">
        <f t="shared" si="1119"/>
        <v>2883.0884648608062</v>
      </c>
      <c r="I8038">
        <f t="shared" si="1120"/>
        <v>116.9115351391938</v>
      </c>
      <c r="K8038" s="1">
        <f t="shared" si="1121"/>
        <v>-116.9115351391938</v>
      </c>
      <c r="U8038">
        <f t="shared" si="1117"/>
        <v>2777.2978952092976</v>
      </c>
      <c r="W8038">
        <f t="shared" si="1118"/>
        <v>222.70210479070238</v>
      </c>
      <c r="AB8038" s="3">
        <v>2960</v>
      </c>
      <c r="AD8038">
        <f t="shared" si="1113"/>
        <v>2893.4275306472177</v>
      </c>
      <c r="AF8038">
        <f t="shared" si="1114"/>
        <v>106.57246935278226</v>
      </c>
      <c r="AK8038" s="4">
        <f t="shared" si="1115"/>
        <v>2937.6138096057489</v>
      </c>
      <c r="AM8038">
        <f t="shared" si="1116"/>
        <v>62.386190394251116</v>
      </c>
    </row>
    <row r="8039" spans="1:39" x14ac:dyDescent="0.2">
      <c r="A8039" s="5">
        <v>11555.39</v>
      </c>
      <c r="C8039" s="3">
        <v>3000</v>
      </c>
      <c r="E8039" s="3">
        <v>3000</v>
      </c>
      <c r="G8039" s="4">
        <f t="shared" si="1119"/>
        <v>2884.6386664162892</v>
      </c>
      <c r="I8039">
        <f t="shared" si="1120"/>
        <v>115.3613335837108</v>
      </c>
      <c r="K8039" s="1">
        <f t="shared" si="1121"/>
        <v>-115.3613335837108</v>
      </c>
      <c r="U8039">
        <f t="shared" si="1117"/>
        <v>2779.3583283694766</v>
      </c>
      <c r="W8039">
        <f t="shared" si="1118"/>
        <v>220.64167163052343</v>
      </c>
      <c r="AB8039" s="3">
        <v>2898.99</v>
      </c>
      <c r="AD8039">
        <f t="shared" si="1113"/>
        <v>2872.4702575468796</v>
      </c>
      <c r="AF8039">
        <f t="shared" si="1114"/>
        <v>127.52974245312043</v>
      </c>
      <c r="AK8039" s="4">
        <f t="shared" si="1115"/>
        <v>2920.8615632035626</v>
      </c>
      <c r="AM8039">
        <f t="shared" si="1116"/>
        <v>79.138436796437418</v>
      </c>
    </row>
    <row r="8040" spans="1:39" x14ac:dyDescent="0.2">
      <c r="A8040" s="5">
        <v>11659.95</v>
      </c>
      <c r="C8040" s="3">
        <v>2950</v>
      </c>
      <c r="E8040" s="3">
        <v>2899</v>
      </c>
      <c r="G8040" s="4">
        <f t="shared" si="1119"/>
        <v>2858.0223650608377</v>
      </c>
      <c r="I8040">
        <f t="shared" si="1120"/>
        <v>91.977634939162272</v>
      </c>
      <c r="K8040" s="1">
        <f t="shared" si="1121"/>
        <v>-91.977634939162272</v>
      </c>
      <c r="U8040">
        <f t="shared" si="1117"/>
        <v>2785.194505949165</v>
      </c>
      <c r="W8040">
        <f t="shared" si="1118"/>
        <v>164.80549405083502</v>
      </c>
      <c r="AB8040" s="3">
        <v>2895.01</v>
      </c>
      <c r="AD8040">
        <f t="shared" si="1113"/>
        <v>2875.1086118289645</v>
      </c>
      <c r="AF8040">
        <f t="shared" si="1114"/>
        <v>74.891388171035487</v>
      </c>
      <c r="AK8040" s="4">
        <f t="shared" si="1115"/>
        <v>2903.2665503251255</v>
      </c>
      <c r="AM8040">
        <f t="shared" si="1116"/>
        <v>46.733449674874464</v>
      </c>
    </row>
    <row r="8041" spans="1:39" x14ac:dyDescent="0.2">
      <c r="A8041" s="5">
        <v>11021.42</v>
      </c>
      <c r="C8041" s="3">
        <v>2689.99</v>
      </c>
      <c r="E8041" s="3">
        <v>2771.38</v>
      </c>
      <c r="G8041" s="4">
        <f t="shared" si="1119"/>
        <v>2791.389607198259</v>
      </c>
      <c r="I8041">
        <f t="shared" si="1120"/>
        <v>101.39960719825922</v>
      </c>
      <c r="K8041" s="1">
        <f t="shared" si="1121"/>
        <v>101.39960719825922</v>
      </c>
      <c r="U8041">
        <f t="shared" si="1117"/>
        <v>2748.7055169517157</v>
      </c>
      <c r="W8041">
        <f t="shared" si="1118"/>
        <v>58.715516951715927</v>
      </c>
      <c r="AB8041" s="3">
        <v>2248</v>
      </c>
      <c r="AD8041">
        <f t="shared" si="1113"/>
        <v>2611.873179085484</v>
      </c>
      <c r="AF8041">
        <f t="shared" si="1114"/>
        <v>78.116820914515756</v>
      </c>
      <c r="AK8041" s="4">
        <f t="shared" si="1115"/>
        <v>2665.035320293056</v>
      </c>
      <c r="AM8041">
        <f t="shared" si="1116"/>
        <v>24.954679706943807</v>
      </c>
    </row>
    <row r="8042" spans="1:39" x14ac:dyDescent="0.2">
      <c r="A8042" s="5">
        <v>10683.17</v>
      </c>
      <c r="C8042" s="3">
        <v>2678.96</v>
      </c>
      <c r="E8042" s="3">
        <v>3000</v>
      </c>
      <c r="G8042" s="4">
        <f t="shared" si="1119"/>
        <v>2846.3820205707634</v>
      </c>
      <c r="I8042">
        <f t="shared" si="1120"/>
        <v>167.42202057076338</v>
      </c>
      <c r="K8042" s="1">
        <f t="shared" si="1121"/>
        <v>167.42202057076338</v>
      </c>
      <c r="U8042">
        <f t="shared" si="1117"/>
        <v>2728.5099329343416</v>
      </c>
      <c r="W8042">
        <f t="shared" si="1118"/>
        <v>49.549932934341541</v>
      </c>
      <c r="AB8042" s="3">
        <v>3000</v>
      </c>
      <c r="AD8042">
        <f t="shared" si="1113"/>
        <v>2873.8430657491413</v>
      </c>
      <c r="AF8042">
        <f t="shared" si="1114"/>
        <v>194.88306574914122</v>
      </c>
      <c r="AK8042" s="4">
        <f t="shared" si="1115"/>
        <v>2919.8484230665699</v>
      </c>
      <c r="AM8042">
        <f t="shared" si="1116"/>
        <v>240.88842306656989</v>
      </c>
    </row>
    <row r="8043" spans="1:39" x14ac:dyDescent="0.2">
      <c r="A8043" s="5">
        <v>10230.76</v>
      </c>
      <c r="C8043" s="3">
        <v>2651.69</v>
      </c>
      <c r="E8043" s="3">
        <v>2702</v>
      </c>
      <c r="G8043" s="4">
        <f t="shared" si="1119"/>
        <v>2733.802745073097</v>
      </c>
      <c r="I8043">
        <f t="shared" si="1120"/>
        <v>82.112745073096903</v>
      </c>
      <c r="K8043" s="1">
        <f t="shared" si="1121"/>
        <v>82.112745073096903</v>
      </c>
      <c r="U8043">
        <f t="shared" si="1117"/>
        <v>2700.4750119435116</v>
      </c>
      <c r="W8043">
        <f t="shared" si="1118"/>
        <v>48.785011943511563</v>
      </c>
      <c r="AB8043" s="3">
        <v>3000</v>
      </c>
      <c r="AD8043">
        <f t="shared" ref="AD8043:AD8106" si="1122">$Z$4*LN(MAX(1,A8043))+$Z$5*AB8043+$Z$6</f>
        <v>2854.1484522829855</v>
      </c>
      <c r="AF8043">
        <f t="shared" ref="AF8043:AF8106" si="1123">ABS(AD8043-C8043)</f>
        <v>202.45845228298549</v>
      </c>
      <c r="AK8043" s="4">
        <f t="shared" ref="AK8043:AK8106" si="1124">$AI$4*LN(MAX(1,A8043))+$AI$5*E8043+$AI$6+$AI$7*AB8043</f>
        <v>2843.9732175774234</v>
      </c>
      <c r="AM8043">
        <f t="shared" ref="AM8043:AM8106" si="1125">ABS(AK8043-C8043)</f>
        <v>192.28321757742333</v>
      </c>
    </row>
    <row r="8044" spans="1:39" x14ac:dyDescent="0.2">
      <c r="A8044" s="5">
        <v>9598.15</v>
      </c>
      <c r="C8044" s="3">
        <v>2443.29</v>
      </c>
      <c r="E8044" s="3">
        <v>2493.39</v>
      </c>
      <c r="G8044" s="4">
        <f t="shared" si="1119"/>
        <v>2638.6454328000009</v>
      </c>
      <c r="I8044">
        <f t="shared" si="1120"/>
        <v>195.35543280000093</v>
      </c>
      <c r="K8044" s="1">
        <f t="shared" si="1121"/>
        <v>195.35543280000093</v>
      </c>
      <c r="U8044">
        <f t="shared" si="1117"/>
        <v>2659.1208087727241</v>
      </c>
      <c r="W8044">
        <f t="shared" si="1118"/>
        <v>215.83080877272414</v>
      </c>
      <c r="AB8044" s="3">
        <v>2800.01</v>
      </c>
      <c r="AD8044">
        <f t="shared" si="1122"/>
        <v>2751.6545747895184</v>
      </c>
      <c r="AF8044">
        <f t="shared" si="1123"/>
        <v>308.36457478951843</v>
      </c>
      <c r="AK8044" s="4">
        <f t="shared" si="1124"/>
        <v>2718.6826680963522</v>
      </c>
      <c r="AM8044">
        <f t="shared" si="1125"/>
        <v>275.39266809635228</v>
      </c>
    </row>
    <row r="8045" spans="1:39" x14ac:dyDescent="0.2">
      <c r="A8045" s="5">
        <v>9229.0400000000009</v>
      </c>
      <c r="C8045" s="3">
        <v>2049.9899999999998</v>
      </c>
      <c r="E8045" s="3">
        <v>2200</v>
      </c>
      <c r="G8045" s="4">
        <f t="shared" si="1119"/>
        <v>2529.4582644527845</v>
      </c>
      <c r="I8045">
        <f t="shared" si="1120"/>
        <v>479.46826445278475</v>
      </c>
      <c r="K8045" s="1">
        <f t="shared" si="1121"/>
        <v>479.46826445278475</v>
      </c>
      <c r="U8045">
        <f t="shared" si="1117"/>
        <v>2633.7133638688551</v>
      </c>
      <c r="W8045">
        <f t="shared" si="1118"/>
        <v>583.72336386885536</v>
      </c>
      <c r="AB8045" s="3">
        <v>2467.34</v>
      </c>
      <c r="AD8045">
        <f t="shared" si="1122"/>
        <v>2611.6391973231407</v>
      </c>
      <c r="AF8045">
        <f t="shared" si="1123"/>
        <v>561.64919732314092</v>
      </c>
      <c r="AK8045" s="4">
        <f t="shared" si="1124"/>
        <v>2547.1567603058957</v>
      </c>
      <c r="AM8045">
        <f t="shared" si="1125"/>
        <v>497.16676030589588</v>
      </c>
    </row>
    <row r="8046" spans="1:39" x14ac:dyDescent="0.2">
      <c r="A8046" s="5">
        <v>8578.56</v>
      </c>
      <c r="C8046" s="3">
        <v>2000</v>
      </c>
      <c r="E8046" s="3">
        <v>2474.48</v>
      </c>
      <c r="G8046" s="4">
        <f t="shared" si="1119"/>
        <v>2578.096703135423</v>
      </c>
      <c r="I8046">
        <f t="shared" si="1120"/>
        <v>578.09670313542301</v>
      </c>
      <c r="K8046" s="1">
        <f t="shared" si="1121"/>
        <v>578.09670313542301</v>
      </c>
      <c r="U8046">
        <f t="shared" si="1117"/>
        <v>2586.3593426408911</v>
      </c>
      <c r="W8046">
        <f t="shared" si="1118"/>
        <v>586.3593426408911</v>
      </c>
      <c r="AB8046" s="3">
        <v>2600.0100000000002</v>
      </c>
      <c r="AD8046">
        <f t="shared" si="1122"/>
        <v>2627.0933314906238</v>
      </c>
      <c r="AF8046">
        <f t="shared" si="1123"/>
        <v>627.09333149062377</v>
      </c>
      <c r="AK8046" s="4">
        <f t="shared" si="1124"/>
        <v>2611.840014409067</v>
      </c>
      <c r="AM8046">
        <f t="shared" si="1125"/>
        <v>611.84001440906695</v>
      </c>
    </row>
    <row r="8047" spans="1:39" x14ac:dyDescent="0.2">
      <c r="A8047" s="5">
        <v>8493.07</v>
      </c>
      <c r="C8047" s="3">
        <v>2461.9899999999998</v>
      </c>
      <c r="E8047" s="3">
        <v>2413.39</v>
      </c>
      <c r="G8047" s="4">
        <f t="shared" si="1119"/>
        <v>2554.4598012499355</v>
      </c>
      <c r="I8047">
        <f t="shared" si="1120"/>
        <v>92.469801249935699</v>
      </c>
      <c r="K8047" s="1">
        <f t="shared" si="1121"/>
        <v>92.469801249935699</v>
      </c>
      <c r="U8047">
        <f t="shared" si="1117"/>
        <v>2579.8703244286476</v>
      </c>
      <c r="W8047">
        <f t="shared" si="1118"/>
        <v>117.88032442864778</v>
      </c>
      <c r="AB8047" s="3">
        <v>2399</v>
      </c>
      <c r="AD8047">
        <f t="shared" si="1122"/>
        <v>2548.7177726298646</v>
      </c>
      <c r="AF8047">
        <f t="shared" si="1123"/>
        <v>86.72777262986483</v>
      </c>
      <c r="AK8047" s="4">
        <f t="shared" si="1124"/>
        <v>2536.5281786089226</v>
      </c>
      <c r="AM8047">
        <f t="shared" si="1125"/>
        <v>74.538178608922863</v>
      </c>
    </row>
    <row r="8048" spans="1:39" x14ac:dyDescent="0.2">
      <c r="A8048" s="5">
        <v>8297.67</v>
      </c>
      <c r="C8048" s="3">
        <v>2408.38</v>
      </c>
      <c r="E8048" s="3">
        <v>2413.39</v>
      </c>
      <c r="G8048" s="4">
        <f t="shared" si="1119"/>
        <v>2543.1138999342265</v>
      </c>
      <c r="I8048">
        <f t="shared" si="1120"/>
        <v>134.73389993422643</v>
      </c>
      <c r="K8048" s="1">
        <f t="shared" si="1121"/>
        <v>134.73389993422643</v>
      </c>
      <c r="U8048">
        <f t="shared" si="1117"/>
        <v>2564.7900458543395</v>
      </c>
      <c r="W8048">
        <f t="shared" si="1118"/>
        <v>156.41004585433939</v>
      </c>
      <c r="AB8048" s="3">
        <v>1894.99</v>
      </c>
      <c r="AD8048">
        <f t="shared" si="1122"/>
        <v>2353.0359840276501</v>
      </c>
      <c r="AF8048">
        <f t="shared" si="1123"/>
        <v>55.344015972350007</v>
      </c>
      <c r="AK8048" s="4">
        <f t="shared" si="1124"/>
        <v>2378.6812516805885</v>
      </c>
      <c r="AM8048">
        <f t="shared" si="1125"/>
        <v>29.698748319411607</v>
      </c>
    </row>
    <row r="8049" spans="1:39" x14ac:dyDescent="0.2">
      <c r="A8049" s="5">
        <v>7475.93</v>
      </c>
      <c r="C8049" s="3">
        <v>2253</v>
      </c>
      <c r="E8049" s="3">
        <v>2074.8200000000002</v>
      </c>
      <c r="G8049" s="4">
        <f t="shared" si="1119"/>
        <v>2388.3372197210811</v>
      </c>
      <c r="I8049">
        <f t="shared" si="1120"/>
        <v>135.33721972108106</v>
      </c>
      <c r="K8049" s="1">
        <f t="shared" si="1121"/>
        <v>135.33721972108106</v>
      </c>
      <c r="U8049">
        <f t="shared" si="1117"/>
        <v>2497.2234573353767</v>
      </c>
      <c r="W8049">
        <f t="shared" si="1118"/>
        <v>244.22345733537668</v>
      </c>
      <c r="AB8049" s="3">
        <v>1894.98</v>
      </c>
      <c r="AD8049">
        <f t="shared" si="1122"/>
        <v>2305.5665869379905</v>
      </c>
      <c r="AF8049">
        <f t="shared" si="1123"/>
        <v>52.566586937990451</v>
      </c>
      <c r="AK8049" s="4">
        <f t="shared" si="1124"/>
        <v>2270.8287523761301</v>
      </c>
      <c r="AM8049">
        <f t="shared" si="1125"/>
        <v>17.828752376130069</v>
      </c>
    </row>
    <row r="8050" spans="1:39" x14ac:dyDescent="0.2">
      <c r="A8050" s="5">
        <v>7618.5</v>
      </c>
      <c r="C8050" s="3">
        <v>2600</v>
      </c>
      <c r="E8050" s="3">
        <v>2788.39</v>
      </c>
      <c r="G8050" s="4">
        <f t="shared" si="1119"/>
        <v>2616.6134628116779</v>
      </c>
      <c r="I8050">
        <f t="shared" si="1120"/>
        <v>16.613462811677891</v>
      </c>
      <c r="K8050" s="1">
        <f t="shared" si="1121"/>
        <v>16.613462811677891</v>
      </c>
      <c r="U8050">
        <f t="shared" si="1117"/>
        <v>2509.4628363105471</v>
      </c>
      <c r="W8050">
        <f t="shared" si="1118"/>
        <v>90.537163689452882</v>
      </c>
      <c r="AB8050" s="3">
        <v>2853.84</v>
      </c>
      <c r="AD8050">
        <f t="shared" si="1122"/>
        <v>2666.2874325504804</v>
      </c>
      <c r="AF8050">
        <f t="shared" si="1123"/>
        <v>66.287432550480389</v>
      </c>
      <c r="AK8050" s="4">
        <f t="shared" si="1124"/>
        <v>2702.1589482272057</v>
      </c>
      <c r="AM8050">
        <f t="shared" si="1125"/>
        <v>102.15894822720566</v>
      </c>
    </row>
    <row r="8051" spans="1:39" x14ac:dyDescent="0.2">
      <c r="A8051" s="5">
        <v>7506.2</v>
      </c>
      <c r="C8051" s="3">
        <v>2432.0100000000002</v>
      </c>
      <c r="E8051" s="3">
        <v>2760</v>
      </c>
      <c r="G8051" s="4">
        <f t="shared" si="1119"/>
        <v>2600.6588787847422</v>
      </c>
      <c r="I8051">
        <f t="shared" si="1120"/>
        <v>168.64887878474201</v>
      </c>
      <c r="K8051" s="1">
        <f t="shared" si="1121"/>
        <v>168.64887878474201</v>
      </c>
      <c r="U8051">
        <f t="shared" si="1117"/>
        <v>2499.8414865343925</v>
      </c>
      <c r="W8051">
        <f t="shared" si="1118"/>
        <v>67.831486534392297</v>
      </c>
      <c r="AB8051" s="3">
        <v>2899</v>
      </c>
      <c r="AD8051">
        <f t="shared" si="1122"/>
        <v>2676.1125361807367</v>
      </c>
      <c r="AF8051">
        <f t="shared" si="1123"/>
        <v>244.10253618073648</v>
      </c>
      <c r="AK8051" s="4">
        <f t="shared" si="1124"/>
        <v>2704.0425830889135</v>
      </c>
      <c r="AM8051">
        <f t="shared" si="1125"/>
        <v>272.03258308891327</v>
      </c>
    </row>
    <row r="8052" spans="1:39" x14ac:dyDescent="0.2">
      <c r="A8052" s="5">
        <v>6531.3</v>
      </c>
      <c r="C8052" s="3">
        <v>2247.9899999999998</v>
      </c>
      <c r="E8052" s="3">
        <v>1998.01</v>
      </c>
      <c r="G8052" s="4">
        <f t="shared" si="1119"/>
        <v>2298.9096883421025</v>
      </c>
      <c r="I8052">
        <f t="shared" si="1120"/>
        <v>50.919688342102745</v>
      </c>
      <c r="K8052" s="1">
        <f t="shared" si="1121"/>
        <v>50.919688342102745</v>
      </c>
      <c r="U8052">
        <f t="shared" si="1117"/>
        <v>2409.7040841398561</v>
      </c>
      <c r="W8052">
        <f t="shared" si="1118"/>
        <v>161.71408413985637</v>
      </c>
      <c r="AB8052" s="3">
        <v>2777.78</v>
      </c>
      <c r="AD8052">
        <f t="shared" si="1122"/>
        <v>2568.2750666988254</v>
      </c>
      <c r="AF8052">
        <f t="shared" si="1123"/>
        <v>320.28506669882563</v>
      </c>
      <c r="AK8052" s="4">
        <f t="shared" si="1124"/>
        <v>2463.0803612354675</v>
      </c>
      <c r="AM8052">
        <f t="shared" si="1125"/>
        <v>215.09036123546775</v>
      </c>
    </row>
    <row r="8053" spans="1:39" x14ac:dyDescent="0.2">
      <c r="A8053" s="5">
        <v>6459.64</v>
      </c>
      <c r="C8053" s="3">
        <v>2001.2</v>
      </c>
      <c r="E8053" s="3">
        <v>1998</v>
      </c>
      <c r="G8053" s="4">
        <f t="shared" si="1119"/>
        <v>2293.5288101717051</v>
      </c>
      <c r="I8053">
        <f t="shared" si="1120"/>
        <v>292.32881017170507</v>
      </c>
      <c r="K8053" s="1">
        <f t="shared" si="1121"/>
        <v>292.32881017170507</v>
      </c>
      <c r="U8053">
        <f t="shared" si="1117"/>
        <v>2402.5562302407056</v>
      </c>
      <c r="W8053">
        <f t="shared" si="1118"/>
        <v>401.3562302407056</v>
      </c>
      <c r="AB8053" s="3">
        <v>2414.4499999999998</v>
      </c>
      <c r="AD8053">
        <f t="shared" si="1122"/>
        <v>2429.8278175555547</v>
      </c>
      <c r="AF8053">
        <f t="shared" si="1123"/>
        <v>428.62781755555466</v>
      </c>
      <c r="AK8053" s="4">
        <f t="shared" si="1124"/>
        <v>2351.5463181669529</v>
      </c>
      <c r="AM8053">
        <f t="shared" si="1125"/>
        <v>350.34631816695287</v>
      </c>
    </row>
    <row r="8054" spans="1:39" x14ac:dyDescent="0.2">
      <c r="A8054" s="5">
        <v>6365.34</v>
      </c>
      <c r="C8054" s="3">
        <v>1500.01</v>
      </c>
      <c r="E8054" s="3">
        <v>1850</v>
      </c>
      <c r="G8054" s="4">
        <f t="shared" si="1119"/>
        <v>2240.9239602298285</v>
      </c>
      <c r="I8054">
        <f t="shared" si="1120"/>
        <v>740.91396022982849</v>
      </c>
      <c r="K8054" s="1">
        <f t="shared" si="1121"/>
        <v>740.91396022982849</v>
      </c>
      <c r="U8054">
        <f t="shared" si="1117"/>
        <v>2393.0283155896</v>
      </c>
      <c r="W8054">
        <f t="shared" si="1118"/>
        <v>893.01831558959998</v>
      </c>
      <c r="AB8054" s="3">
        <v>1894.97</v>
      </c>
      <c r="AD8054">
        <f t="shared" si="1122"/>
        <v>2232.3655247631136</v>
      </c>
      <c r="AF8054">
        <f t="shared" si="1123"/>
        <v>732.35552476311364</v>
      </c>
      <c r="AK8054" s="4">
        <f t="shared" si="1124"/>
        <v>2163.2550333660306</v>
      </c>
      <c r="AM8054">
        <f t="shared" si="1125"/>
        <v>663.24503336603061</v>
      </c>
    </row>
    <row r="8055" spans="1:39" x14ac:dyDescent="0.2">
      <c r="A8055" s="5">
        <v>6416.94</v>
      </c>
      <c r="C8055" s="3">
        <v>2150</v>
      </c>
      <c r="E8055" s="3">
        <v>1997.99</v>
      </c>
      <c r="G8055" s="4">
        <f t="shared" si="1119"/>
        <v>2290.2928301861402</v>
      </c>
      <c r="I8055">
        <f t="shared" si="1120"/>
        <v>140.29283018614024</v>
      </c>
      <c r="K8055" s="1">
        <f t="shared" si="1121"/>
        <v>140.29283018614024</v>
      </c>
      <c r="U8055">
        <f t="shared" si="1117"/>
        <v>2398.259243913973</v>
      </c>
      <c r="W8055">
        <f t="shared" si="1118"/>
        <v>248.25924391397302</v>
      </c>
      <c r="AB8055" s="3">
        <v>2099</v>
      </c>
      <c r="AD8055">
        <f t="shared" si="1122"/>
        <v>2310.9663079602201</v>
      </c>
      <c r="AF8055">
        <f t="shared" si="1123"/>
        <v>160.96630796022009</v>
      </c>
      <c r="AK8055" s="4">
        <f t="shared" si="1124"/>
        <v>2255.8669606405215</v>
      </c>
      <c r="AM8055">
        <f t="shared" si="1125"/>
        <v>105.86696064052148</v>
      </c>
    </row>
    <row r="8056" spans="1:39" x14ac:dyDescent="0.2">
      <c r="A8056" s="5">
        <v>6875.21</v>
      </c>
      <c r="C8056" s="3">
        <v>2424.9899999999998</v>
      </c>
      <c r="E8056" s="3">
        <v>2049.9899999999998</v>
      </c>
      <c r="G8056" s="4">
        <f t="shared" si="1119"/>
        <v>2339.8820147789256</v>
      </c>
      <c r="I8056">
        <f t="shared" si="1120"/>
        <v>85.107985221074159</v>
      </c>
      <c r="K8056" s="1">
        <f t="shared" si="1121"/>
        <v>-85.107985221074159</v>
      </c>
      <c r="U8056">
        <f t="shared" si="1117"/>
        <v>2442.9516145843886</v>
      </c>
      <c r="W8056">
        <f t="shared" si="1118"/>
        <v>17.961614584388826</v>
      </c>
      <c r="AB8056" s="3">
        <v>2300.0100000000002</v>
      </c>
      <c r="AD8056">
        <f t="shared" si="1122"/>
        <v>2416.1798329426288</v>
      </c>
      <c r="AF8056">
        <f t="shared" si="1123"/>
        <v>8.810167057371018</v>
      </c>
      <c r="AK8056" s="4">
        <f t="shared" si="1124"/>
        <v>2352.5352841587555</v>
      </c>
      <c r="AM8056">
        <f t="shared" si="1125"/>
        <v>72.454715841244251</v>
      </c>
    </row>
    <row r="8057" spans="1:39" x14ac:dyDescent="0.2">
      <c r="A8057" s="5">
        <v>8342.61</v>
      </c>
      <c r="C8057" s="3">
        <v>2600</v>
      </c>
      <c r="E8057" s="3">
        <v>2246</v>
      </c>
      <c r="G8057" s="4">
        <f t="shared" si="1119"/>
        <v>2494.3576823792528</v>
      </c>
      <c r="I8057">
        <f t="shared" si="1120"/>
        <v>105.64231762074724</v>
      </c>
      <c r="K8057" s="1">
        <f t="shared" si="1121"/>
        <v>-105.64231762074724</v>
      </c>
      <c r="U8057">
        <f t="shared" si="1117"/>
        <v>2568.2895662533724</v>
      </c>
      <c r="W8057">
        <f t="shared" si="1118"/>
        <v>31.710433746627587</v>
      </c>
      <c r="AB8057" s="3">
        <v>2434.1799999999998</v>
      </c>
      <c r="AD8057">
        <f t="shared" si="1122"/>
        <v>2553.5014256811014</v>
      </c>
      <c r="AF8057">
        <f t="shared" si="1123"/>
        <v>46.498574318898591</v>
      </c>
      <c r="AK8057" s="4">
        <f t="shared" si="1124"/>
        <v>2506.8132624943682</v>
      </c>
      <c r="AM8057">
        <f t="shared" si="1125"/>
        <v>93.186737505631754</v>
      </c>
    </row>
    <row r="8058" spans="1:39" x14ac:dyDescent="0.2">
      <c r="A8058" s="5">
        <v>9642.1200000000008</v>
      </c>
      <c r="C8058" s="3">
        <v>2600.0100000000002</v>
      </c>
      <c r="E8058" s="3">
        <v>2265.9899999999998</v>
      </c>
      <c r="G8058" s="4">
        <f t="shared" si="1119"/>
        <v>2571.0610521368626</v>
      </c>
      <c r="I8058">
        <f t="shared" si="1120"/>
        <v>28.948947863137619</v>
      </c>
      <c r="K8058" s="1">
        <f t="shared" si="1121"/>
        <v>-28.948947863137619</v>
      </c>
      <c r="U8058">
        <f t="shared" si="1117"/>
        <v>2662.0820998267013</v>
      </c>
      <c r="W8058">
        <f t="shared" si="1118"/>
        <v>62.072099826701105</v>
      </c>
      <c r="AB8058" s="3">
        <v>2170.19</v>
      </c>
      <c r="AD8058">
        <f t="shared" si="1122"/>
        <v>2522.4457708834102</v>
      </c>
      <c r="AF8058">
        <f t="shared" si="1123"/>
        <v>77.564229116590013</v>
      </c>
      <c r="AK8058" s="4">
        <f t="shared" si="1124"/>
        <v>2489.7151059485477</v>
      </c>
      <c r="AM8058">
        <f t="shared" si="1125"/>
        <v>110.2948940514525</v>
      </c>
    </row>
    <row r="8059" spans="1:39" x14ac:dyDescent="0.2">
      <c r="A8059" s="5">
        <v>10920.58</v>
      </c>
      <c r="C8059" s="3">
        <v>2849.99</v>
      </c>
      <c r="E8059" s="3">
        <v>2965.93</v>
      </c>
      <c r="G8059" s="4">
        <f t="shared" si="1119"/>
        <v>2846.6364563522211</v>
      </c>
      <c r="I8059">
        <f t="shared" si="1120"/>
        <v>3.3535436477786789</v>
      </c>
      <c r="K8059" s="1">
        <f t="shared" si="1121"/>
        <v>-3.3535436477786789</v>
      </c>
      <c r="U8059">
        <f t="shared" si="1117"/>
        <v>2742.7503393355551</v>
      </c>
      <c r="W8059">
        <f t="shared" si="1118"/>
        <v>107.23966066444473</v>
      </c>
      <c r="AB8059" s="3">
        <v>2274.9899999999998</v>
      </c>
      <c r="AD8059">
        <f t="shared" si="1122"/>
        <v>2617.6012009549645</v>
      </c>
      <c r="AF8059">
        <f t="shared" si="1123"/>
        <v>232.38879904503528</v>
      </c>
      <c r="AK8059" s="4">
        <f t="shared" si="1124"/>
        <v>2707.8328322007101</v>
      </c>
      <c r="AM8059">
        <f t="shared" si="1125"/>
        <v>142.15716779928971</v>
      </c>
    </row>
    <row r="8060" spans="1:39" x14ac:dyDescent="0.2">
      <c r="A8060" s="5">
        <v>11253.06</v>
      </c>
      <c r="C8060" s="3">
        <v>3000</v>
      </c>
      <c r="E8060" s="3">
        <v>3000</v>
      </c>
      <c r="G8060" s="4">
        <f t="shared" si="1119"/>
        <v>2871.7153022893435</v>
      </c>
      <c r="I8060">
        <f t="shared" si="1120"/>
        <v>128.28469771065647</v>
      </c>
      <c r="K8060" s="1">
        <f t="shared" si="1121"/>
        <v>-128.28469771065647</v>
      </c>
      <c r="U8060">
        <f t="shared" si="1117"/>
        <v>2762.1813826400326</v>
      </c>
      <c r="W8060">
        <f t="shared" si="1118"/>
        <v>237.81861735996745</v>
      </c>
      <c r="AB8060" s="3">
        <v>2898.99</v>
      </c>
      <c r="AD8060">
        <f t="shared" si="1122"/>
        <v>2860.4034032553641</v>
      </c>
      <c r="AF8060">
        <f t="shared" si="1123"/>
        <v>139.59659674463592</v>
      </c>
      <c r="AK8060" s="4">
        <f t="shared" si="1124"/>
        <v>2910.4516840801498</v>
      </c>
      <c r="AM8060">
        <f t="shared" si="1125"/>
        <v>89.548315919850211</v>
      </c>
    </row>
    <row r="8061" spans="1:39" x14ac:dyDescent="0.2">
      <c r="A8061" s="5">
        <v>11479.86</v>
      </c>
      <c r="C8061" s="3">
        <v>3000</v>
      </c>
      <c r="E8061" s="3">
        <v>3000</v>
      </c>
      <c r="G8061" s="4">
        <f t="shared" si="1119"/>
        <v>2881.4420333766757</v>
      </c>
      <c r="I8061">
        <f t="shared" si="1120"/>
        <v>118.55796662332432</v>
      </c>
      <c r="K8061" s="1">
        <f t="shared" si="1121"/>
        <v>-118.55796662332432</v>
      </c>
      <c r="U8061">
        <f t="shared" si="1117"/>
        <v>2775.109559109474</v>
      </c>
      <c r="W8061">
        <f t="shared" si="1118"/>
        <v>224.89044089052595</v>
      </c>
      <c r="AB8061" s="3">
        <v>2990</v>
      </c>
      <c r="AD8061">
        <f t="shared" si="1122"/>
        <v>2902.907133461968</v>
      </c>
      <c r="AF8061">
        <f t="shared" si="1123"/>
        <v>97.092866538032013</v>
      </c>
      <c r="AK8061" s="4">
        <f t="shared" si="1124"/>
        <v>2945.139068746158</v>
      </c>
      <c r="AM8061">
        <f t="shared" si="1125"/>
        <v>54.860931253841954</v>
      </c>
    </row>
    <row r="8062" spans="1:39" x14ac:dyDescent="0.2">
      <c r="A8062" s="5">
        <v>11601.05</v>
      </c>
      <c r="C8062" s="3">
        <v>3000</v>
      </c>
      <c r="E8062" s="3">
        <v>3000</v>
      </c>
      <c r="G8062" s="4">
        <f t="shared" si="1119"/>
        <v>2886.5610026401391</v>
      </c>
      <c r="I8062">
        <f t="shared" si="1120"/>
        <v>113.43899735986088</v>
      </c>
      <c r="K8062" s="1">
        <f t="shared" si="1121"/>
        <v>-113.43899735986088</v>
      </c>
      <c r="U8062">
        <f t="shared" si="1117"/>
        <v>2781.9133801862067</v>
      </c>
      <c r="W8062">
        <f t="shared" si="1118"/>
        <v>218.08661981379328</v>
      </c>
      <c r="AB8062" s="3">
        <v>3000</v>
      </c>
      <c r="AD8062">
        <f t="shared" si="1122"/>
        <v>2911.3591426351691</v>
      </c>
      <c r="AF8062">
        <f t="shared" si="1123"/>
        <v>88.640857364830936</v>
      </c>
      <c r="AK8062" s="4">
        <f t="shared" si="1124"/>
        <v>2952.2129329987692</v>
      </c>
      <c r="AM8062">
        <f t="shared" si="1125"/>
        <v>47.787067001230753</v>
      </c>
    </row>
    <row r="8063" spans="1:39" x14ac:dyDescent="0.2">
      <c r="A8063" s="5">
        <v>11658.39</v>
      </c>
      <c r="C8063" s="3">
        <v>2898.99</v>
      </c>
      <c r="E8063" s="3">
        <v>3000</v>
      </c>
      <c r="G8063" s="4">
        <f t="shared" si="1119"/>
        <v>2888.9643911848934</v>
      </c>
      <c r="I8063">
        <f t="shared" si="1120"/>
        <v>10.025608815106352</v>
      </c>
      <c r="K8063" s="1">
        <f t="shared" si="1121"/>
        <v>-10.025608815106352</v>
      </c>
      <c r="U8063">
        <f t="shared" si="1117"/>
        <v>2785.1078173462597</v>
      </c>
      <c r="W8063">
        <f t="shared" si="1118"/>
        <v>113.88218265374007</v>
      </c>
      <c r="AB8063" s="3">
        <v>2969.79</v>
      </c>
      <c r="AD8063">
        <f t="shared" si="1122"/>
        <v>2902.5092103319917</v>
      </c>
      <c r="AF8063">
        <f t="shared" si="1123"/>
        <v>3.5192103319918715</v>
      </c>
      <c r="AK8063" s="4">
        <f t="shared" si="1124"/>
        <v>2945.235448858421</v>
      </c>
      <c r="AM8063">
        <f t="shared" si="1125"/>
        <v>46.245448858421241</v>
      </c>
    </row>
    <row r="8064" spans="1:39" x14ac:dyDescent="0.2">
      <c r="A8064" s="5">
        <v>11383.6</v>
      </c>
      <c r="C8064" s="3">
        <v>2728.28</v>
      </c>
      <c r="E8064" s="3">
        <v>2950</v>
      </c>
      <c r="G8064" s="4">
        <f t="shared" si="1119"/>
        <v>2861.9873078795727</v>
      </c>
      <c r="I8064">
        <f t="shared" si="1120"/>
        <v>133.70730787957245</v>
      </c>
      <c r="K8064" s="1">
        <f t="shared" si="1121"/>
        <v>133.70730787957245</v>
      </c>
      <c r="U8064">
        <f t="shared" si="1117"/>
        <v>2769.6539718759227</v>
      </c>
      <c r="W8064">
        <f t="shared" si="1118"/>
        <v>41.373971875922507</v>
      </c>
      <c r="AB8064" s="3">
        <v>2732.44</v>
      </c>
      <c r="AD8064">
        <f t="shared" si="1122"/>
        <v>2804.4906775561408</v>
      </c>
      <c r="AF8064">
        <f t="shared" si="1123"/>
        <v>76.210677556140581</v>
      </c>
      <c r="AK8064" s="4">
        <f t="shared" si="1124"/>
        <v>2855.9598942278635</v>
      </c>
      <c r="AM8064">
        <f t="shared" si="1125"/>
        <v>127.67989422786331</v>
      </c>
    </row>
    <row r="8065" spans="1:39" x14ac:dyDescent="0.2">
      <c r="A8065" s="5">
        <v>10400.040000000001</v>
      </c>
      <c r="C8065" s="3">
        <v>2310.1</v>
      </c>
      <c r="E8065" s="3">
        <v>2689.99</v>
      </c>
      <c r="G8065" s="4">
        <f t="shared" si="1119"/>
        <v>2738.1151669448236</v>
      </c>
      <c r="I8065">
        <f t="shared" si="1120"/>
        <v>428.0151669448237</v>
      </c>
      <c r="K8065" s="1">
        <f t="shared" si="1121"/>
        <v>428.0151669448237</v>
      </c>
      <c r="U8065">
        <f t="shared" si="1117"/>
        <v>2711.1074867725088</v>
      </c>
      <c r="W8065">
        <f t="shared" si="1118"/>
        <v>401.00748677250886</v>
      </c>
      <c r="AB8065" s="3">
        <v>2567.33</v>
      </c>
      <c r="AD8065">
        <f t="shared" si="1122"/>
        <v>2702.7281722143166</v>
      </c>
      <c r="AF8065">
        <f t="shared" si="1123"/>
        <v>392.62817221431669</v>
      </c>
      <c r="AK8065" s="4">
        <f t="shared" si="1124"/>
        <v>2720.3848131693267</v>
      </c>
      <c r="AM8065">
        <f t="shared" si="1125"/>
        <v>410.28481316932675</v>
      </c>
    </row>
    <row r="8066" spans="1:39" x14ac:dyDescent="0.2">
      <c r="A8066" s="5">
        <v>10116.450000000001</v>
      </c>
      <c r="C8066" s="3">
        <v>2688.27</v>
      </c>
      <c r="E8066" s="3">
        <v>2678.96</v>
      </c>
      <c r="G8066" s="4">
        <f t="shared" si="1119"/>
        <v>2721.2523346748585</v>
      </c>
      <c r="I8066">
        <f t="shared" si="1120"/>
        <v>32.982334674858521</v>
      </c>
      <c r="K8066" s="1">
        <f t="shared" si="1121"/>
        <v>32.982334674858521</v>
      </c>
      <c r="U8066">
        <f t="shared" si="1117"/>
        <v>2693.1952200961309</v>
      </c>
      <c r="W8066">
        <f t="shared" si="1118"/>
        <v>4.9252200961309427</v>
      </c>
      <c r="AB8066" s="3">
        <v>2849.99</v>
      </c>
      <c r="AD8066">
        <f t="shared" si="1122"/>
        <v>2793.9461286287265</v>
      </c>
      <c r="AF8066">
        <f t="shared" si="1123"/>
        <v>105.67612862872647</v>
      </c>
      <c r="AK8066" s="4">
        <f t="shared" si="1124"/>
        <v>2790.748351496095</v>
      </c>
      <c r="AM8066">
        <f t="shared" si="1125"/>
        <v>102.478351496095</v>
      </c>
    </row>
    <row r="8067" spans="1:39" x14ac:dyDescent="0.2">
      <c r="A8067" s="5">
        <v>9560.2199999999993</v>
      </c>
      <c r="C8067" s="3">
        <v>2650.01</v>
      </c>
      <c r="E8067" s="3">
        <v>2651.69</v>
      </c>
      <c r="G8067" s="4">
        <f t="shared" si="1119"/>
        <v>2685.3137779303024</v>
      </c>
      <c r="I8067">
        <f t="shared" si="1120"/>
        <v>35.303777930302203</v>
      </c>
      <c r="K8067" s="1">
        <f t="shared" si="1121"/>
        <v>35.303777930302203</v>
      </c>
      <c r="U8067">
        <f t="shared" ref="U8067:U8130" si="1126">$S$4*LN(MAX(1,A8067))+$S$5</f>
        <v>2656.5553804275401</v>
      </c>
      <c r="W8067">
        <f t="shared" ref="W8067:W8130" si="1127">ABS(U8067-C8067)</f>
        <v>6.5453804275398397</v>
      </c>
      <c r="AB8067" s="3">
        <v>2500</v>
      </c>
      <c r="AD8067">
        <f t="shared" si="1122"/>
        <v>2639.6795287744503</v>
      </c>
      <c r="AF8067">
        <f t="shared" si="1123"/>
        <v>10.3304712255499</v>
      </c>
      <c r="AK8067" s="4">
        <f t="shared" si="1124"/>
        <v>2659.8904115948571</v>
      </c>
      <c r="AM8067">
        <f t="shared" si="1125"/>
        <v>9.8804115948569233</v>
      </c>
    </row>
    <row r="8068" spans="1:39" x14ac:dyDescent="0.2">
      <c r="A8068" s="5">
        <v>9244.15</v>
      </c>
      <c r="C8068" s="3">
        <v>2653.88</v>
      </c>
      <c r="E8068" s="3">
        <v>2443.29</v>
      </c>
      <c r="G8068" s="4">
        <f t="shared" si="1119"/>
        <v>2604.9463116342586</v>
      </c>
      <c r="I8068">
        <f t="shared" si="1120"/>
        <v>48.933688365741546</v>
      </c>
      <c r="K8068" s="1">
        <f t="shared" si="1121"/>
        <v>-48.933688365741546</v>
      </c>
      <c r="U8068">
        <f t="shared" si="1126"/>
        <v>2634.7732463148209</v>
      </c>
      <c r="W8068">
        <f t="shared" si="1127"/>
        <v>19.106753685179228</v>
      </c>
      <c r="AB8068" s="3">
        <v>2199.0100000000002</v>
      </c>
      <c r="AD8068">
        <f t="shared" si="1122"/>
        <v>2513.8448052142344</v>
      </c>
      <c r="AF8068">
        <f t="shared" si="1123"/>
        <v>140.03519478576573</v>
      </c>
      <c r="AK8068" s="4">
        <f t="shared" si="1124"/>
        <v>2516.702811524799</v>
      </c>
      <c r="AM8068">
        <f t="shared" si="1125"/>
        <v>137.17718847520109</v>
      </c>
    </row>
    <row r="8069" spans="1:39" x14ac:dyDescent="0.2">
      <c r="A8069" s="5">
        <v>8600.01</v>
      </c>
      <c r="C8069" s="3">
        <v>2599.0100000000002</v>
      </c>
      <c r="E8069" s="3">
        <v>2049.9899999999998</v>
      </c>
      <c r="G8069" s="4">
        <f t="shared" si="1119"/>
        <v>2448.9945530632613</v>
      </c>
      <c r="I8069">
        <f t="shared" si="1120"/>
        <v>150.01544693673895</v>
      </c>
      <c r="K8069" s="1">
        <f t="shared" si="1121"/>
        <v>-150.01544693673895</v>
      </c>
      <c r="U8069">
        <f t="shared" si="1126"/>
        <v>2587.9773315804873</v>
      </c>
      <c r="W8069">
        <f t="shared" si="1127"/>
        <v>11.032668419512902</v>
      </c>
      <c r="AB8069" s="3">
        <v>1999</v>
      </c>
      <c r="AD8069">
        <f t="shared" si="1122"/>
        <v>2407.520764923453</v>
      </c>
      <c r="AF8069">
        <f t="shared" si="1123"/>
        <v>191.48923507654717</v>
      </c>
      <c r="AK8069" s="4">
        <f t="shared" si="1124"/>
        <v>2351.6136208402204</v>
      </c>
      <c r="AM8069">
        <f t="shared" si="1125"/>
        <v>247.39637915977983</v>
      </c>
    </row>
    <row r="8070" spans="1:39" x14ac:dyDescent="0.2">
      <c r="A8070" s="5">
        <v>7842.22</v>
      </c>
      <c r="C8070" s="3">
        <v>2357</v>
      </c>
      <c r="E8070" s="3">
        <v>2000</v>
      </c>
      <c r="G8070" s="4">
        <f t="shared" si="1119"/>
        <v>2388.6839493659172</v>
      </c>
      <c r="I8070">
        <f t="shared" si="1120"/>
        <v>31.683949365917215</v>
      </c>
      <c r="K8070" s="1">
        <f t="shared" si="1121"/>
        <v>31.683949365917215</v>
      </c>
      <c r="U8070">
        <f t="shared" si="1126"/>
        <v>2528.2145276404349</v>
      </c>
      <c r="W8070">
        <f t="shared" si="1127"/>
        <v>171.21452764043488</v>
      </c>
      <c r="AB8070" s="3">
        <v>1999</v>
      </c>
      <c r="AD8070">
        <f t="shared" si="1122"/>
        <v>2365.5372214835429</v>
      </c>
      <c r="AF8070">
        <f t="shared" si="1123"/>
        <v>8.5372214835429077</v>
      </c>
      <c r="AK8070" s="4">
        <f t="shared" si="1124"/>
        <v>2305.5170454942149</v>
      </c>
      <c r="AM8070">
        <f t="shared" si="1125"/>
        <v>51.482954505785074</v>
      </c>
    </row>
    <row r="8071" spans="1:39" x14ac:dyDescent="0.2">
      <c r="A8071" s="5">
        <v>7528.23</v>
      </c>
      <c r="C8071" s="3">
        <v>2581.9299999999998</v>
      </c>
      <c r="E8071" s="3">
        <v>2461.9899999999998</v>
      </c>
      <c r="G8071" s="4">
        <f t="shared" si="1119"/>
        <v>2510.597618121501</v>
      </c>
      <c r="I8071">
        <f t="shared" si="1120"/>
        <v>71.332381878498836</v>
      </c>
      <c r="K8071" s="1">
        <f t="shared" si="1121"/>
        <v>-71.332381878498836</v>
      </c>
      <c r="U8071">
        <f t="shared" si="1126"/>
        <v>2501.7402150631856</v>
      </c>
      <c r="W8071">
        <f t="shared" si="1127"/>
        <v>80.189784936814249</v>
      </c>
      <c r="AB8071" s="3">
        <v>2534.34</v>
      </c>
      <c r="AD8071">
        <f t="shared" si="1122"/>
        <v>2543.5321209050621</v>
      </c>
      <c r="AF8071">
        <f t="shared" si="1123"/>
        <v>38.397879094937707</v>
      </c>
      <c r="AK8071" s="4">
        <f t="shared" si="1124"/>
        <v>2538.7137135134349</v>
      </c>
      <c r="AM8071">
        <f t="shared" si="1125"/>
        <v>43.216286486564968</v>
      </c>
    </row>
    <row r="8072" spans="1:39" x14ac:dyDescent="0.2">
      <c r="A8072" s="5">
        <v>7391.45</v>
      </c>
      <c r="C8072" s="3">
        <v>2849.99</v>
      </c>
      <c r="E8072" s="3">
        <v>2408.38</v>
      </c>
      <c r="G8072" s="4">
        <f t="shared" si="1119"/>
        <v>2485.2012252380018</v>
      </c>
      <c r="I8072">
        <f t="shared" si="1120"/>
        <v>364.78877476199796</v>
      </c>
      <c r="K8072" s="1">
        <f t="shared" si="1121"/>
        <v>-364.78877476199796</v>
      </c>
      <c r="U8072">
        <f t="shared" si="1126"/>
        <v>2489.8603832078866</v>
      </c>
      <c r="W8072">
        <f t="shared" si="1127"/>
        <v>360.12961679211321</v>
      </c>
      <c r="AB8072" s="3">
        <v>2298.89</v>
      </c>
      <c r="AD8072">
        <f t="shared" si="1122"/>
        <v>2448.722081047938</v>
      </c>
      <c r="AF8072">
        <f t="shared" si="1123"/>
        <v>401.26791895206179</v>
      </c>
      <c r="AK8072" s="4">
        <f t="shared" si="1124"/>
        <v>2451.451401501035</v>
      </c>
      <c r="AM8072">
        <f t="shared" si="1125"/>
        <v>398.5385984989648</v>
      </c>
    </row>
    <row r="8073" spans="1:39" x14ac:dyDescent="0.2">
      <c r="A8073" s="5">
        <v>5490.15</v>
      </c>
      <c r="C8073" s="3">
        <v>1997.99</v>
      </c>
      <c r="E8073" s="3">
        <v>2253</v>
      </c>
      <c r="G8073" s="4">
        <f t="shared" si="1119"/>
        <v>2292.5454461149511</v>
      </c>
      <c r="I8073">
        <f t="shared" si="1120"/>
        <v>294.55544611495111</v>
      </c>
      <c r="K8073" s="1">
        <f t="shared" si="1121"/>
        <v>294.55544611495111</v>
      </c>
      <c r="U8073">
        <f t="shared" si="1126"/>
        <v>2297.1967341739251</v>
      </c>
      <c r="W8073">
        <f t="shared" si="1127"/>
        <v>299.20673417392504</v>
      </c>
      <c r="AB8073" s="3">
        <v>1894.97</v>
      </c>
      <c r="AD8073">
        <f t="shared" si="1122"/>
        <v>2165.0435603299179</v>
      </c>
      <c r="AF8073">
        <f t="shared" si="1123"/>
        <v>167.0535603299179</v>
      </c>
      <c r="AK8073" s="4">
        <f t="shared" si="1124"/>
        <v>2184.8105153233864</v>
      </c>
      <c r="AM8073">
        <f t="shared" si="1125"/>
        <v>186.82051532338642</v>
      </c>
    </row>
    <row r="8074" spans="1:39" x14ac:dyDescent="0.2">
      <c r="A8074" s="5">
        <v>3944.97</v>
      </c>
      <c r="C8074" s="3">
        <v>1998</v>
      </c>
      <c r="E8074" s="3">
        <v>2600</v>
      </c>
      <c r="G8074" s="4">
        <f t="shared" si="1119"/>
        <v>2237.9644295882554</v>
      </c>
      <c r="I8074">
        <f t="shared" si="1120"/>
        <v>239.96442958825537</v>
      </c>
      <c r="K8074" s="1">
        <f t="shared" si="1121"/>
        <v>239.96442958825537</v>
      </c>
      <c r="U8074">
        <f t="shared" si="1126"/>
        <v>2083.0580158009557</v>
      </c>
      <c r="W8074">
        <f t="shared" si="1127"/>
        <v>85.058015800955673</v>
      </c>
      <c r="AB8074" s="3">
        <v>1894.97</v>
      </c>
      <c r="AD8074">
        <f t="shared" si="1122"/>
        <v>2014.6104883810799</v>
      </c>
      <c r="AF8074">
        <f t="shared" si="1123"/>
        <v>16.610488381079904</v>
      </c>
      <c r="AK8074" s="4">
        <f t="shared" si="1124"/>
        <v>2123.6017610069089</v>
      </c>
      <c r="AM8074">
        <f t="shared" si="1125"/>
        <v>125.60176100690887</v>
      </c>
    </row>
    <row r="8075" spans="1:39" x14ac:dyDescent="0.2">
      <c r="A8075" s="5">
        <v>3821.17</v>
      </c>
      <c r="C8075" s="3">
        <v>1500.01</v>
      </c>
      <c r="E8075" s="3">
        <v>2432.0100000000002</v>
      </c>
      <c r="G8075" s="4">
        <f t="shared" si="1119"/>
        <v>2170.8487300456354</v>
      </c>
      <c r="I8075">
        <f t="shared" si="1120"/>
        <v>670.83873004563543</v>
      </c>
      <c r="K8075" s="1">
        <f t="shared" si="1121"/>
        <v>670.83873004563543</v>
      </c>
      <c r="U8075">
        <f t="shared" si="1126"/>
        <v>2062.4000642003252</v>
      </c>
      <c r="W8075">
        <f t="shared" si="1127"/>
        <v>562.39006420032524</v>
      </c>
      <c r="AB8075" s="3">
        <v>1894.97</v>
      </c>
      <c r="AD8075">
        <f t="shared" si="1122"/>
        <v>2000.0982173491761</v>
      </c>
      <c r="AF8075">
        <f t="shared" si="1123"/>
        <v>500.08821734917615</v>
      </c>
      <c r="AK8075" s="4">
        <f t="shared" si="1124"/>
        <v>2077.8873337347704</v>
      </c>
      <c r="AM8075">
        <f t="shared" si="1125"/>
        <v>577.87733373477045</v>
      </c>
    </row>
    <row r="8076" spans="1:39" x14ac:dyDescent="0.2">
      <c r="A8076" s="5">
        <v>3883.57</v>
      </c>
      <c r="C8076" s="3">
        <v>1349.44</v>
      </c>
      <c r="E8076" s="3">
        <v>2247.9899999999998</v>
      </c>
      <c r="G8076" s="4">
        <f t="shared" si="1119"/>
        <v>2122.2500228442204</v>
      </c>
      <c r="I8076">
        <f t="shared" si="1120"/>
        <v>772.81002284422038</v>
      </c>
      <c r="K8076" s="1">
        <f t="shared" si="1121"/>
        <v>772.81002284422038</v>
      </c>
      <c r="U8076">
        <f t="shared" si="1126"/>
        <v>2072.8947908869263</v>
      </c>
      <c r="W8076">
        <f t="shared" si="1127"/>
        <v>723.45479088692628</v>
      </c>
      <c r="AB8076" s="3">
        <v>1348.18</v>
      </c>
      <c r="AD8076">
        <f t="shared" si="1122"/>
        <v>1806.6728230689673</v>
      </c>
      <c r="AF8076">
        <f t="shared" si="1123"/>
        <v>457.23282306896726</v>
      </c>
      <c r="AK8076" s="4">
        <f t="shared" si="1124"/>
        <v>1886.5551617346614</v>
      </c>
      <c r="AM8076">
        <f t="shared" si="1125"/>
        <v>537.11516173466134</v>
      </c>
    </row>
    <row r="8077" spans="1:39" x14ac:dyDescent="0.2">
      <c r="A8077" s="5">
        <v>3783.25</v>
      </c>
      <c r="C8077" s="3">
        <v>1630.99</v>
      </c>
      <c r="E8077" s="3">
        <v>2001.2</v>
      </c>
      <c r="G8077" s="4">
        <f t="shared" si="1119"/>
        <v>2033.7275008536744</v>
      </c>
      <c r="I8077">
        <f t="shared" si="1120"/>
        <v>402.73750085367442</v>
      </c>
      <c r="K8077" s="1">
        <f t="shared" si="1121"/>
        <v>402.73750085367442</v>
      </c>
      <c r="U8077">
        <f t="shared" si="1126"/>
        <v>2055.938452322393</v>
      </c>
      <c r="W8077">
        <f t="shared" si="1127"/>
        <v>424.948452322393</v>
      </c>
      <c r="AB8077" s="3">
        <v>1374.99</v>
      </c>
      <c r="AD8077">
        <f t="shared" si="1122"/>
        <v>1804.6063959108956</v>
      </c>
      <c r="AF8077">
        <f t="shared" si="1123"/>
        <v>173.61639591089556</v>
      </c>
      <c r="AK8077" s="4">
        <f t="shared" si="1124"/>
        <v>1835.423390721264</v>
      </c>
      <c r="AM8077">
        <f t="shared" si="1125"/>
        <v>204.433390721264</v>
      </c>
    </row>
    <row r="8078" spans="1:39" x14ac:dyDescent="0.2">
      <c r="A8078" s="5">
        <v>3686.01</v>
      </c>
      <c r="C8078" s="3">
        <v>1000</v>
      </c>
      <c r="E8078" s="3">
        <v>1500.01</v>
      </c>
      <c r="G8078" s="4">
        <f t="shared" si="1119"/>
        <v>1867.1681663852523</v>
      </c>
      <c r="I8078">
        <f t="shared" si="1120"/>
        <v>867.16816638525233</v>
      </c>
      <c r="K8078" s="1">
        <f t="shared" si="1121"/>
        <v>867.16816638525233</v>
      </c>
      <c r="U8078">
        <f t="shared" si="1126"/>
        <v>2039.0679915015148</v>
      </c>
      <c r="W8078">
        <f t="shared" si="1127"/>
        <v>1039.0679915015148</v>
      </c>
      <c r="AB8078" s="3">
        <v>500.01</v>
      </c>
      <c r="AD8078">
        <f t="shared" si="1122"/>
        <v>1471.4354969784745</v>
      </c>
      <c r="AF8078">
        <f t="shared" si="1123"/>
        <v>471.43549697847448</v>
      </c>
      <c r="AK8078" s="4">
        <f t="shared" si="1124"/>
        <v>1468.0017223288735</v>
      </c>
      <c r="AM8078">
        <f t="shared" si="1125"/>
        <v>468.00172232887348</v>
      </c>
    </row>
    <row r="8079" spans="1:39" x14ac:dyDescent="0.2">
      <c r="A8079" s="5">
        <v>3713.2</v>
      </c>
      <c r="C8079" s="3">
        <v>1630.99</v>
      </c>
      <c r="E8079" s="3">
        <v>2150</v>
      </c>
      <c r="G8079" s="4">
        <f t="shared" si="1119"/>
        <v>2070.2992261397094</v>
      </c>
      <c r="I8079">
        <f t="shared" si="1120"/>
        <v>439.30922613970938</v>
      </c>
      <c r="K8079" s="1">
        <f t="shared" si="1121"/>
        <v>439.30922613970938</v>
      </c>
      <c r="U8079">
        <f t="shared" si="1126"/>
        <v>2043.8296784983218</v>
      </c>
      <c r="W8079">
        <f t="shared" si="1127"/>
        <v>412.83967849832175</v>
      </c>
      <c r="AB8079" s="3">
        <v>1894.97</v>
      </c>
      <c r="AD8079">
        <f t="shared" si="1122"/>
        <v>1987.0524674275689</v>
      </c>
      <c r="AF8079">
        <f t="shared" si="1123"/>
        <v>356.06246742756889</v>
      </c>
      <c r="AK8079" s="4">
        <f t="shared" si="1124"/>
        <v>2010.9076285792307</v>
      </c>
      <c r="AM8079">
        <f t="shared" si="1125"/>
        <v>379.91762857923072</v>
      </c>
    </row>
    <row r="8080" spans="1:39" x14ac:dyDescent="0.2">
      <c r="A8080" s="5">
        <v>4486.0200000000004</v>
      </c>
      <c r="C8080" s="3">
        <v>2580</v>
      </c>
      <c r="E8080" s="3">
        <v>2424.9899999999998</v>
      </c>
      <c r="G8080" s="4">
        <f t="shared" si="1119"/>
        <v>2246.8858835268102</v>
      </c>
      <c r="I8080">
        <f t="shared" si="1120"/>
        <v>333.11411647318982</v>
      </c>
      <c r="K8080" s="1">
        <f t="shared" si="1121"/>
        <v>-333.11411647318982</v>
      </c>
      <c r="U8080">
        <f t="shared" si="1126"/>
        <v>2166.3285045183188</v>
      </c>
      <c r="W8080">
        <f t="shared" si="1127"/>
        <v>413.67149548168118</v>
      </c>
      <c r="AB8080" s="3">
        <v>1894.97</v>
      </c>
      <c r="AD8080">
        <f t="shared" si="1122"/>
        <v>2073.1082486909004</v>
      </c>
      <c r="AF8080">
        <f t="shared" si="1123"/>
        <v>506.89175130909962</v>
      </c>
      <c r="AK8080" s="4">
        <f t="shared" si="1124"/>
        <v>2139.4847451374885</v>
      </c>
      <c r="AM8080">
        <f t="shared" si="1125"/>
        <v>440.51525486251148</v>
      </c>
    </row>
    <row r="8081" spans="1:39" x14ac:dyDescent="0.2">
      <c r="A8081" s="5">
        <v>6074.45</v>
      </c>
      <c r="C8081" s="3">
        <v>2399.39</v>
      </c>
      <c r="E8081" s="3">
        <v>2600</v>
      </c>
      <c r="G8081" s="4">
        <f t="shared" si="1119"/>
        <v>2448.3745008456435</v>
      </c>
      <c r="I8081">
        <f t="shared" si="1120"/>
        <v>48.984500845643652</v>
      </c>
      <c r="K8081" s="1">
        <f t="shared" si="1121"/>
        <v>48.984500845643652</v>
      </c>
      <c r="U8081">
        <f t="shared" si="1126"/>
        <v>2362.7222223817266</v>
      </c>
      <c r="W8081">
        <f t="shared" si="1127"/>
        <v>36.667777618273249</v>
      </c>
      <c r="AB8081" s="3">
        <v>1894.97</v>
      </c>
      <c r="AD8081">
        <f t="shared" si="1122"/>
        <v>2211.0754062144092</v>
      </c>
      <c r="AF8081">
        <f t="shared" si="1123"/>
        <v>188.31459378559066</v>
      </c>
      <c r="AK8081" s="4">
        <f t="shared" si="1124"/>
        <v>2293.0888532703784</v>
      </c>
      <c r="AM8081">
        <f t="shared" si="1125"/>
        <v>106.30114672962145</v>
      </c>
    </row>
    <row r="8082" spans="1:39" x14ac:dyDescent="0.2">
      <c r="A8082" s="5">
        <v>8406.76</v>
      </c>
      <c r="C8082" s="3">
        <v>2499</v>
      </c>
      <c r="E8082" s="3">
        <v>2600.0100000000002</v>
      </c>
      <c r="G8082" s="4">
        <f t="shared" si="1119"/>
        <v>2606.773540523277</v>
      </c>
      <c r="I8082">
        <f t="shared" si="1120"/>
        <v>107.77354052327701</v>
      </c>
      <c r="K8082" s="1">
        <f t="shared" si="1121"/>
        <v>107.77354052327701</v>
      </c>
      <c r="U8082">
        <f t="shared" si="1126"/>
        <v>2573.2524641800824</v>
      </c>
      <c r="W8082">
        <f t="shared" si="1127"/>
        <v>74.25246418008237</v>
      </c>
      <c r="AB8082" s="3">
        <v>2298.9</v>
      </c>
      <c r="AD8082">
        <f t="shared" si="1122"/>
        <v>2507.3089325752221</v>
      </c>
      <c r="AF8082">
        <f t="shared" si="1123"/>
        <v>8.3089325752221157</v>
      </c>
      <c r="AK8082" s="4">
        <f t="shared" si="1124"/>
        <v>2539.8593141286028</v>
      </c>
      <c r="AM8082">
        <f t="shared" si="1125"/>
        <v>40.859314128602819</v>
      </c>
    </row>
    <row r="8083" spans="1:39" x14ac:dyDescent="0.2">
      <c r="A8083" s="5">
        <v>10116.83</v>
      </c>
      <c r="C8083" s="3">
        <v>2850</v>
      </c>
      <c r="E8083" s="3">
        <v>2849.99</v>
      </c>
      <c r="G8083" s="4">
        <f t="shared" si="1119"/>
        <v>2773.7772739430648</v>
      </c>
      <c r="I8083">
        <f t="shared" si="1120"/>
        <v>76.222726056935244</v>
      </c>
      <c r="K8083" s="1">
        <f t="shared" si="1121"/>
        <v>-76.222726056935244</v>
      </c>
      <c r="U8083">
        <f t="shared" si="1126"/>
        <v>2693.2195562722832</v>
      </c>
      <c r="W8083">
        <f t="shared" si="1127"/>
        <v>156.78044372771683</v>
      </c>
      <c r="AB8083" s="3">
        <v>2850</v>
      </c>
      <c r="AD8083">
        <f t="shared" si="1122"/>
        <v>2793.9668971682891</v>
      </c>
      <c r="AF8083">
        <f t="shared" si="1123"/>
        <v>56.033102831710949</v>
      </c>
      <c r="AK8083" s="4">
        <f t="shared" si="1124"/>
        <v>2824.5616833546942</v>
      </c>
      <c r="AM8083">
        <f t="shared" si="1125"/>
        <v>25.438316645305804</v>
      </c>
    </row>
    <row r="8084" spans="1:39" x14ac:dyDescent="0.2">
      <c r="A8084" s="5">
        <v>10437.14</v>
      </c>
      <c r="C8084" s="3">
        <v>2990.01</v>
      </c>
      <c r="E8084" s="3">
        <v>3000</v>
      </c>
      <c r="G8084" s="4">
        <f t="shared" si="1119"/>
        <v>2835.0247990538637</v>
      </c>
      <c r="I8084">
        <f t="shared" si="1120"/>
        <v>154.9852009461365</v>
      </c>
      <c r="K8084" s="1">
        <f t="shared" si="1121"/>
        <v>-154.9852009461365</v>
      </c>
      <c r="U8084">
        <f t="shared" si="1126"/>
        <v>2713.4146082404945</v>
      </c>
      <c r="W8084">
        <f t="shared" si="1127"/>
        <v>276.59539175950567</v>
      </c>
      <c r="AB8084" s="3">
        <v>2899.67</v>
      </c>
      <c r="AD8084">
        <f t="shared" si="1122"/>
        <v>2826.3943192688107</v>
      </c>
      <c r="AF8084">
        <f t="shared" si="1123"/>
        <v>163.61568073118951</v>
      </c>
      <c r="AK8084" s="4">
        <f t="shared" si="1124"/>
        <v>2881.0978067600463</v>
      </c>
      <c r="AM8084">
        <f t="shared" si="1125"/>
        <v>108.91219323995392</v>
      </c>
    </row>
    <row r="8085" spans="1:39" x14ac:dyDescent="0.2">
      <c r="A8085" s="5">
        <v>10608.06</v>
      </c>
      <c r="C8085" s="3">
        <v>3000</v>
      </c>
      <c r="E8085" s="3">
        <v>3000</v>
      </c>
      <c r="G8085" s="4">
        <f t="shared" si="1119"/>
        <v>2842.9427726379499</v>
      </c>
      <c r="I8085">
        <f t="shared" si="1120"/>
        <v>157.05722736205007</v>
      </c>
      <c r="K8085" s="1">
        <f t="shared" si="1121"/>
        <v>-157.05722736205007</v>
      </c>
      <c r="U8085">
        <f t="shared" si="1126"/>
        <v>2723.938694786772</v>
      </c>
      <c r="W8085">
        <f t="shared" si="1127"/>
        <v>276.06130521322802</v>
      </c>
      <c r="AB8085" s="3">
        <v>3000</v>
      </c>
      <c r="AD8085">
        <f t="shared" si="1122"/>
        <v>2870.6317576663555</v>
      </c>
      <c r="AF8085">
        <f t="shared" si="1123"/>
        <v>129.3682423336445</v>
      </c>
      <c r="AK8085" s="4">
        <f t="shared" si="1124"/>
        <v>2917.0780797639791</v>
      </c>
      <c r="AM8085">
        <f t="shared" si="1125"/>
        <v>82.921920236020924</v>
      </c>
    </row>
    <row r="8086" spans="1:39" x14ac:dyDescent="0.2">
      <c r="A8086" s="5">
        <v>10833.7</v>
      </c>
      <c r="C8086" s="3">
        <v>3000</v>
      </c>
      <c r="E8086" s="3">
        <v>3000</v>
      </c>
      <c r="G8086" s="4">
        <f t="shared" si="1119"/>
        <v>2853.2025128839105</v>
      </c>
      <c r="I8086">
        <f t="shared" si="1120"/>
        <v>146.79748711608954</v>
      </c>
      <c r="K8086" s="1">
        <f t="shared" si="1121"/>
        <v>-146.79748711608954</v>
      </c>
      <c r="U8086">
        <f t="shared" si="1126"/>
        <v>2737.5753144526684</v>
      </c>
      <c r="W8086">
        <f t="shared" si="1127"/>
        <v>262.42468554733159</v>
      </c>
      <c r="AB8086" s="3">
        <v>3000</v>
      </c>
      <c r="AD8086">
        <f t="shared" si="1122"/>
        <v>2880.2115226099636</v>
      </c>
      <c r="AF8086">
        <f t="shared" si="1123"/>
        <v>119.78847739003641</v>
      </c>
      <c r="AK8086" s="4">
        <f t="shared" si="1124"/>
        <v>2925.3423873195761</v>
      </c>
      <c r="AM8086">
        <f t="shared" si="1125"/>
        <v>74.657612680423881</v>
      </c>
    </row>
    <row r="8087" spans="1:39" x14ac:dyDescent="0.2">
      <c r="A8087" s="5">
        <v>10745.68</v>
      </c>
      <c r="C8087" s="3">
        <v>2990.79</v>
      </c>
      <c r="E8087" s="3">
        <v>2898.99</v>
      </c>
      <c r="G8087" s="4">
        <f t="shared" si="1119"/>
        <v>2818.2156173141984</v>
      </c>
      <c r="I8087">
        <f t="shared" si="1120"/>
        <v>172.57438268580154</v>
      </c>
      <c r="K8087" s="1">
        <f t="shared" si="1121"/>
        <v>-172.57438268580154</v>
      </c>
      <c r="U8087">
        <f t="shared" si="1126"/>
        <v>2732.2898902973152</v>
      </c>
      <c r="W8087">
        <f t="shared" si="1127"/>
        <v>258.50010970268477</v>
      </c>
      <c r="AB8087" s="3">
        <v>2968.64</v>
      </c>
      <c r="AD8087">
        <f t="shared" si="1122"/>
        <v>2864.9821480041551</v>
      </c>
      <c r="AF8087">
        <f t="shared" si="1123"/>
        <v>125.80785199584489</v>
      </c>
      <c r="AK8087" s="4">
        <f t="shared" si="1124"/>
        <v>2892.9268419877885</v>
      </c>
      <c r="AM8087">
        <f t="shared" si="1125"/>
        <v>97.863158012211443</v>
      </c>
    </row>
    <row r="8088" spans="1:39" x14ac:dyDescent="0.2">
      <c r="A8088" s="5">
        <v>10769.59</v>
      </c>
      <c r="C8088" s="3">
        <v>2900</v>
      </c>
      <c r="E8088" s="3">
        <v>2728.28</v>
      </c>
      <c r="G8088" s="4">
        <f t="shared" si="1119"/>
        <v>2766.8906505052937</v>
      </c>
      <c r="I8088">
        <f t="shared" si="1120"/>
        <v>133.10934949470629</v>
      </c>
      <c r="K8088" s="1">
        <f t="shared" si="1121"/>
        <v>-133.10934949470629</v>
      </c>
      <c r="U8088">
        <f t="shared" si="1126"/>
        <v>2733.7299085255313</v>
      </c>
      <c r="W8088">
        <f t="shared" si="1127"/>
        <v>166.2700914744687</v>
      </c>
      <c r="AB8088" s="3">
        <v>2700.01</v>
      </c>
      <c r="AD8088">
        <f t="shared" si="1122"/>
        <v>2767.3446332341205</v>
      </c>
      <c r="AF8088">
        <f t="shared" si="1123"/>
        <v>132.65536676587953</v>
      </c>
      <c r="AK8088" s="4">
        <f t="shared" si="1124"/>
        <v>2780.8081016424449</v>
      </c>
      <c r="AM8088">
        <f t="shared" si="1125"/>
        <v>119.19189835755515</v>
      </c>
    </row>
    <row r="8089" spans="1:39" x14ac:dyDescent="0.2">
      <c r="A8089" s="5">
        <v>10684.67</v>
      </c>
      <c r="C8089" s="3">
        <v>2844.33</v>
      </c>
      <c r="E8089" s="3">
        <v>2310.1</v>
      </c>
      <c r="G8089" s="4">
        <f t="shared" si="1119"/>
        <v>2634.6494659308091</v>
      </c>
      <c r="I8089">
        <f t="shared" si="1120"/>
        <v>209.6805340691908</v>
      </c>
      <c r="K8089" s="1">
        <f t="shared" si="1121"/>
        <v>-209.6805340691908</v>
      </c>
      <c r="U8089">
        <f t="shared" si="1126"/>
        <v>2728.6008961221637</v>
      </c>
      <c r="W8089">
        <f t="shared" si="1127"/>
        <v>115.72910387783622</v>
      </c>
      <c r="AB8089" s="3">
        <v>2523.0100000000002</v>
      </c>
      <c r="AD8089">
        <f t="shared" si="1122"/>
        <v>2698.7416869387812</v>
      </c>
      <c r="AF8089">
        <f t="shared" si="1123"/>
        <v>145.58831306121874</v>
      </c>
      <c r="AK8089" s="4">
        <f t="shared" si="1124"/>
        <v>2642.8434075711457</v>
      </c>
      <c r="AM8089">
        <f t="shared" si="1125"/>
        <v>201.48659242885424</v>
      </c>
    </row>
    <row r="8090" spans="1:39" x14ac:dyDescent="0.2">
      <c r="A8090" s="5">
        <v>10500.63</v>
      </c>
      <c r="C8090" s="3">
        <v>2744.39</v>
      </c>
      <c r="E8090" s="3">
        <v>2688.27</v>
      </c>
      <c r="G8090" s="4">
        <f t="shared" si="1119"/>
        <v>2742.2791726654859</v>
      </c>
      <c r="I8090">
        <f t="shared" si="1120"/>
        <v>2.1108273345139423</v>
      </c>
      <c r="K8090" s="1">
        <f t="shared" si="1121"/>
        <v>-2.1108273345139423</v>
      </c>
      <c r="U8090">
        <f t="shared" si="1126"/>
        <v>2717.3438727773068</v>
      </c>
      <c r="W8090">
        <f t="shared" si="1127"/>
        <v>27.04612722269303</v>
      </c>
      <c r="AB8090" s="3">
        <v>2799.01</v>
      </c>
      <c r="AD8090">
        <f t="shared" si="1122"/>
        <v>2792.1892159407685</v>
      </c>
      <c r="AF8090">
        <f t="shared" si="1123"/>
        <v>47.79921594076859</v>
      </c>
      <c r="AK8090" s="4">
        <f t="shared" si="1124"/>
        <v>2792.1814063714392</v>
      </c>
      <c r="AM8090">
        <f t="shared" si="1125"/>
        <v>47.79140637143928</v>
      </c>
    </row>
    <row r="8091" spans="1:39" x14ac:dyDescent="0.2">
      <c r="A8091" s="5">
        <v>10142.01</v>
      </c>
      <c r="C8091" s="3">
        <v>2633.38</v>
      </c>
      <c r="E8091" s="3">
        <v>2650.01</v>
      </c>
      <c r="G8091" s="4">
        <f t="shared" ref="G8091:G8154" si="1128">$P$4*LN(MAX(1,A8091))+$P$5*E8091+$P$6</f>
        <v>2713.5946539150791</v>
      </c>
      <c r="I8091">
        <f t="shared" ref="I8091:I8154" si="1129">ABS(G8091-C8091)</f>
        <v>80.214653915078998</v>
      </c>
      <c r="K8091" s="1">
        <f t="shared" ref="K8091:K8154" si="1130">G8091-C8091</f>
        <v>80.214653915078998</v>
      </c>
      <c r="U8091">
        <f t="shared" si="1126"/>
        <v>2694.8301144232041</v>
      </c>
      <c r="W8091">
        <f t="shared" si="1127"/>
        <v>61.450114423204013</v>
      </c>
      <c r="AB8091" s="3">
        <v>2099.0100000000002</v>
      </c>
      <c r="AD8091">
        <f t="shared" si="1122"/>
        <v>2519.3118786395239</v>
      </c>
      <c r="AF8091">
        <f t="shared" si="1123"/>
        <v>114.0681213604762</v>
      </c>
      <c r="AK8091" s="4">
        <f t="shared" si="1124"/>
        <v>2564.4426327588171</v>
      </c>
      <c r="AM8091">
        <f t="shared" si="1125"/>
        <v>68.937367241182983</v>
      </c>
    </row>
    <row r="8092" spans="1:39" x14ac:dyDescent="0.2">
      <c r="A8092" s="5">
        <v>10106.82</v>
      </c>
      <c r="C8092" s="3">
        <v>2485.15</v>
      </c>
      <c r="E8092" s="3">
        <v>2653.88</v>
      </c>
      <c r="G8092" s="4">
        <f t="shared" si="1128"/>
        <v>2713.0884763016147</v>
      </c>
      <c r="I8092">
        <f t="shared" si="1129"/>
        <v>227.93847630161463</v>
      </c>
      <c r="K8092" s="1">
        <f t="shared" si="1130"/>
        <v>227.93847630161463</v>
      </c>
      <c r="U8092">
        <f t="shared" si="1126"/>
        <v>2692.5781848463234</v>
      </c>
      <c r="W8092">
        <f t="shared" si="1127"/>
        <v>207.42818484632335</v>
      </c>
      <c r="AB8092" s="3">
        <v>1895</v>
      </c>
      <c r="AD8092">
        <f t="shared" si="1122"/>
        <v>2442.8111953297562</v>
      </c>
      <c r="AF8092">
        <f t="shared" si="1123"/>
        <v>42.338804670243917</v>
      </c>
      <c r="AK8092" s="4">
        <f t="shared" si="1124"/>
        <v>2503.6496214249273</v>
      </c>
      <c r="AM8092">
        <f t="shared" si="1125"/>
        <v>18.499621424927227</v>
      </c>
    </row>
    <row r="8093" spans="1:39" x14ac:dyDescent="0.2">
      <c r="A8093" s="5">
        <v>9243.49</v>
      </c>
      <c r="C8093" s="3">
        <v>1998</v>
      </c>
      <c r="E8093" s="3">
        <v>2599.0100000000002</v>
      </c>
      <c r="G8093" s="4">
        <f t="shared" si="1128"/>
        <v>2652.7179297778994</v>
      </c>
      <c r="I8093">
        <f t="shared" si="1129"/>
        <v>654.71792977789937</v>
      </c>
      <c r="K8093" s="1">
        <f t="shared" si="1130"/>
        <v>654.71792977789937</v>
      </c>
      <c r="U8093">
        <f t="shared" si="1126"/>
        <v>2634.7269871811509</v>
      </c>
      <c r="W8093">
        <f t="shared" si="1127"/>
        <v>636.72698718115089</v>
      </c>
      <c r="AB8093" s="3">
        <v>2524.9899999999998</v>
      </c>
      <c r="AD8093">
        <f t="shared" si="1122"/>
        <v>2633.522109516834</v>
      </c>
      <c r="AF8093">
        <f t="shared" si="1123"/>
        <v>635.52210951683401</v>
      </c>
      <c r="AK8093" s="4">
        <f t="shared" si="1124"/>
        <v>2643.6252565313325</v>
      </c>
      <c r="AM8093">
        <f t="shared" si="1125"/>
        <v>645.62525653133252</v>
      </c>
    </row>
    <row r="8094" spans="1:39" x14ac:dyDescent="0.2">
      <c r="A8094" s="5">
        <v>9286.89</v>
      </c>
      <c r="C8094" s="3">
        <v>2018.99</v>
      </c>
      <c r="E8094" s="3">
        <v>2357</v>
      </c>
      <c r="G8094" s="4">
        <f t="shared" si="1128"/>
        <v>2580.7036076320592</v>
      </c>
      <c r="I8094">
        <f t="shared" si="1129"/>
        <v>561.71360763205917</v>
      </c>
      <c r="K8094" s="1">
        <f t="shared" si="1130"/>
        <v>561.71360763205917</v>
      </c>
      <c r="U8094">
        <f t="shared" si="1126"/>
        <v>2637.761865152796</v>
      </c>
      <c r="W8094">
        <f t="shared" si="1127"/>
        <v>618.77186515279595</v>
      </c>
      <c r="AB8094" s="3">
        <v>2025.11</v>
      </c>
      <c r="AD8094">
        <f t="shared" si="1122"/>
        <v>2452.0829330353231</v>
      </c>
      <c r="AF8094">
        <f t="shared" si="1123"/>
        <v>433.09293303532309</v>
      </c>
      <c r="AK8094" s="4">
        <f t="shared" si="1124"/>
        <v>2450.1540286689219</v>
      </c>
      <c r="AM8094">
        <f t="shared" si="1125"/>
        <v>431.1640286689219</v>
      </c>
    </row>
    <row r="8095" spans="1:39" x14ac:dyDescent="0.2">
      <c r="A8095" s="5">
        <v>9585.75</v>
      </c>
      <c r="C8095" s="3">
        <v>2247.9899999999998</v>
      </c>
      <c r="E8095" s="3">
        <v>2581.9299999999998</v>
      </c>
      <c r="G8095" s="4">
        <f t="shared" si="1128"/>
        <v>2665.1972718980369</v>
      </c>
      <c r="I8095">
        <f t="shared" si="1129"/>
        <v>417.20727189803711</v>
      </c>
      <c r="K8095" s="1">
        <f t="shared" si="1130"/>
        <v>417.20727189803711</v>
      </c>
      <c r="U8095">
        <f t="shared" si="1126"/>
        <v>2658.2832411535796</v>
      </c>
      <c r="W8095">
        <f t="shared" si="1127"/>
        <v>410.29324115357986</v>
      </c>
      <c r="AB8095" s="3">
        <v>2210.1</v>
      </c>
      <c r="AD8095">
        <f t="shared" si="1122"/>
        <v>2534.4332312590946</v>
      </c>
      <c r="AF8095">
        <f t="shared" si="1123"/>
        <v>286.44323125909477</v>
      </c>
      <c r="AK8095" s="4">
        <f t="shared" si="1124"/>
        <v>2561.6182017063243</v>
      </c>
      <c r="AM8095">
        <f t="shared" si="1125"/>
        <v>313.62820170632449</v>
      </c>
    </row>
    <row r="8096" spans="1:39" x14ac:dyDescent="0.2">
      <c r="A8096" s="5">
        <v>9566.8799999999992</v>
      </c>
      <c r="C8096" s="3">
        <v>2245</v>
      </c>
      <c r="E8096" s="3">
        <v>2849.99</v>
      </c>
      <c r="G8096" s="4">
        <f t="shared" si="1128"/>
        <v>2746.5318252858378</v>
      </c>
      <c r="I8096">
        <f t="shared" si="1129"/>
        <v>501.53182528583784</v>
      </c>
      <c r="K8096" s="1">
        <f t="shared" si="1130"/>
        <v>501.53182528583784</v>
      </c>
      <c r="U8096">
        <f t="shared" si="1126"/>
        <v>2657.0065711422144</v>
      </c>
      <c r="W8096">
        <f t="shared" si="1127"/>
        <v>412.0065711422144</v>
      </c>
      <c r="AB8096" s="3">
        <v>2024.98</v>
      </c>
      <c r="AD8096">
        <f t="shared" si="1122"/>
        <v>2465.5546549521973</v>
      </c>
      <c r="AF8096">
        <f t="shared" si="1123"/>
        <v>220.55465495219732</v>
      </c>
      <c r="AK8096" s="4">
        <f t="shared" si="1124"/>
        <v>2559.1938182361678</v>
      </c>
      <c r="AM8096">
        <f t="shared" si="1125"/>
        <v>314.19381823616777</v>
      </c>
    </row>
    <row r="8097" spans="1:39" x14ac:dyDescent="0.2">
      <c r="A8097" s="5">
        <v>9747.2099999999991</v>
      </c>
      <c r="C8097" s="3">
        <v>2395</v>
      </c>
      <c r="E8097" s="3">
        <v>1997.99</v>
      </c>
      <c r="G8097" s="4">
        <f t="shared" si="1128"/>
        <v>2494.0684519946572</v>
      </c>
      <c r="I8097">
        <f t="shared" si="1129"/>
        <v>99.068451994657153</v>
      </c>
      <c r="K8097" s="1">
        <f t="shared" si="1130"/>
        <v>99.068451994657153</v>
      </c>
      <c r="U8097">
        <f t="shared" si="1126"/>
        <v>2669.105345780787</v>
      </c>
      <c r="W8097">
        <f t="shared" si="1127"/>
        <v>274.10534578078705</v>
      </c>
      <c r="AB8097" s="3">
        <v>2024.99</v>
      </c>
      <c r="AD8097">
        <f t="shared" si="1122"/>
        <v>2474.0577516001945</v>
      </c>
      <c r="AF8097">
        <f t="shared" si="1123"/>
        <v>79.057751600194479</v>
      </c>
      <c r="AK8097" s="4">
        <f t="shared" si="1124"/>
        <v>2398.1733623113946</v>
      </c>
      <c r="AM8097">
        <f t="shared" si="1125"/>
        <v>3.1733623113946123</v>
      </c>
    </row>
    <row r="8098" spans="1:39" x14ac:dyDescent="0.2">
      <c r="A8098" s="5">
        <v>11433.08</v>
      </c>
      <c r="C8098" s="3">
        <v>2895</v>
      </c>
      <c r="E8098" s="3">
        <v>1998</v>
      </c>
      <c r="G8098" s="4">
        <f t="shared" si="1128"/>
        <v>2571.8351557044716</v>
      </c>
      <c r="I8098">
        <f t="shared" si="1129"/>
        <v>323.16484429552838</v>
      </c>
      <c r="K8098" s="1">
        <f t="shared" si="1130"/>
        <v>-323.16484429552838</v>
      </c>
      <c r="U8098">
        <f t="shared" si="1126"/>
        <v>2772.4640148096564</v>
      </c>
      <c r="W8098">
        <f t="shared" si="1127"/>
        <v>122.53598519034358</v>
      </c>
      <c r="AB8098" s="3">
        <v>2275</v>
      </c>
      <c r="AD8098">
        <f t="shared" si="1122"/>
        <v>2638.4788166292105</v>
      </c>
      <c r="AF8098">
        <f t="shared" si="1123"/>
        <v>256.52118337078946</v>
      </c>
      <c r="AK8098" s="4">
        <f t="shared" si="1124"/>
        <v>2534.5798337814467</v>
      </c>
      <c r="AM8098">
        <f t="shared" si="1125"/>
        <v>360.42016621855328</v>
      </c>
    </row>
    <row r="8099" spans="1:39" x14ac:dyDescent="0.2">
      <c r="A8099" s="5">
        <v>12478.17</v>
      </c>
      <c r="C8099" s="3">
        <v>2775</v>
      </c>
      <c r="E8099" s="3">
        <v>1500.01</v>
      </c>
      <c r="G8099" s="4">
        <f t="shared" si="1128"/>
        <v>2461.5886147448246</v>
      </c>
      <c r="I8099">
        <f t="shared" si="1129"/>
        <v>313.41138525517545</v>
      </c>
      <c r="K8099" s="1">
        <f t="shared" si="1130"/>
        <v>-313.41138525517545</v>
      </c>
      <c r="U8099">
        <f t="shared" si="1126"/>
        <v>2829.1353208477044</v>
      </c>
      <c r="W8099">
        <f t="shared" si="1127"/>
        <v>54.135320847704406</v>
      </c>
      <c r="AB8099" s="3">
        <v>2274.9899999999998</v>
      </c>
      <c r="AD8099">
        <f t="shared" si="1122"/>
        <v>2678.2869015039064</v>
      </c>
      <c r="AF8099">
        <f t="shared" si="1123"/>
        <v>96.713098496093608</v>
      </c>
      <c r="AK8099" s="4">
        <f t="shared" si="1124"/>
        <v>2470.5187103842227</v>
      </c>
      <c r="AM8099">
        <f t="shared" si="1125"/>
        <v>304.48128961577731</v>
      </c>
    </row>
    <row r="8100" spans="1:39" x14ac:dyDescent="0.2">
      <c r="A8100" s="5">
        <v>12506.74</v>
      </c>
      <c r="C8100" s="3">
        <v>2700</v>
      </c>
      <c r="E8100" s="3">
        <v>1349.44</v>
      </c>
      <c r="G8100" s="4">
        <f t="shared" si="1128"/>
        <v>2416.4780563028598</v>
      </c>
      <c r="I8100">
        <f t="shared" si="1129"/>
        <v>283.52194369714016</v>
      </c>
      <c r="K8100" s="1">
        <f t="shared" si="1130"/>
        <v>-283.52194369714016</v>
      </c>
      <c r="U8100">
        <f t="shared" si="1126"/>
        <v>2830.6170460763665</v>
      </c>
      <c r="W8100">
        <f t="shared" si="1127"/>
        <v>130.61704607636648</v>
      </c>
      <c r="AB8100" s="3">
        <v>2200.91</v>
      </c>
      <c r="AD8100">
        <f t="shared" si="1122"/>
        <v>2652.1233816411118</v>
      </c>
      <c r="AF8100">
        <f t="shared" si="1123"/>
        <v>47.876618358888209</v>
      </c>
      <c r="AK8100" s="4">
        <f t="shared" si="1124"/>
        <v>2419.806728869577</v>
      </c>
      <c r="AM8100">
        <f t="shared" si="1125"/>
        <v>280.193271130423</v>
      </c>
    </row>
    <row r="8101" spans="1:39" x14ac:dyDescent="0.2">
      <c r="A8101" s="5">
        <v>12391.6</v>
      </c>
      <c r="C8101" s="3">
        <v>2743.38</v>
      </c>
      <c r="E8101" s="3">
        <v>1630.99</v>
      </c>
      <c r="G8101" s="4">
        <f t="shared" si="1128"/>
        <v>2498.4061849084428</v>
      </c>
      <c r="I8101">
        <f t="shared" si="1129"/>
        <v>244.9738150915573</v>
      </c>
      <c r="K8101" s="1">
        <f t="shared" si="1130"/>
        <v>-244.9738150915573</v>
      </c>
      <c r="U8101">
        <f t="shared" si="1126"/>
        <v>2824.6247403486882</v>
      </c>
      <c r="W8101">
        <f t="shared" si="1127"/>
        <v>81.244740348688083</v>
      </c>
      <c r="AB8101" s="3">
        <v>2300</v>
      </c>
      <c r="AD8101">
        <f t="shared" si="1122"/>
        <v>2684.3026406374552</v>
      </c>
      <c r="AF8101">
        <f t="shared" si="1123"/>
        <v>59.077359362544939</v>
      </c>
      <c r="AK8101" s="4">
        <f t="shared" si="1124"/>
        <v>2501.0460346273039</v>
      </c>
      <c r="AM8101">
        <f t="shared" si="1125"/>
        <v>242.33396537269618</v>
      </c>
    </row>
    <row r="8102" spans="1:39" x14ac:dyDescent="0.2">
      <c r="A8102" s="5">
        <v>12042.36</v>
      </c>
      <c r="C8102" s="3">
        <v>2197.8000000000002</v>
      </c>
      <c r="E8102" s="3">
        <v>1000</v>
      </c>
      <c r="G8102" s="4">
        <f t="shared" si="1128"/>
        <v>2290.7551488294794</v>
      </c>
      <c r="I8102">
        <f t="shared" si="1129"/>
        <v>92.955148829479185</v>
      </c>
      <c r="K8102" s="1">
        <f t="shared" si="1130"/>
        <v>92.955148829479185</v>
      </c>
      <c r="U8102">
        <f t="shared" si="1126"/>
        <v>2806.1024480417341</v>
      </c>
      <c r="W8102">
        <f t="shared" si="1127"/>
        <v>608.3024480417339</v>
      </c>
      <c r="AB8102" s="3">
        <v>2024.99</v>
      </c>
      <c r="AD8102">
        <f t="shared" si="1122"/>
        <v>2570.2986140551025</v>
      </c>
      <c r="AF8102">
        <f t="shared" si="1123"/>
        <v>372.49861405510228</v>
      </c>
      <c r="AK8102" s="4">
        <f t="shared" si="1124"/>
        <v>2283.9953554557665</v>
      </c>
      <c r="AM8102">
        <f t="shared" si="1125"/>
        <v>86.195355455766276</v>
      </c>
    </row>
    <row r="8103" spans="1:39" x14ac:dyDescent="0.2">
      <c r="A8103" s="5">
        <v>12494.51</v>
      </c>
      <c r="C8103" s="3">
        <v>2743.38</v>
      </c>
      <c r="E8103" s="3">
        <v>1630.99</v>
      </c>
      <c r="G8103" s="4">
        <f t="shared" si="1128"/>
        <v>2502.4376946179536</v>
      </c>
      <c r="I8103">
        <f t="shared" si="1129"/>
        <v>240.94230538204647</v>
      </c>
      <c r="K8103" s="1">
        <f t="shared" si="1130"/>
        <v>-240.94230538204647</v>
      </c>
      <c r="U8103">
        <f t="shared" si="1126"/>
        <v>2829.9831766511684</v>
      </c>
      <c r="W8103">
        <f t="shared" si="1127"/>
        <v>86.603176651168269</v>
      </c>
      <c r="AB8103" s="3">
        <v>2500</v>
      </c>
      <c r="AD8103">
        <f t="shared" si="1122"/>
        <v>2761.5130596065405</v>
      </c>
      <c r="AF8103">
        <f t="shared" si="1123"/>
        <v>18.133059606540428</v>
      </c>
      <c r="AK8103" s="4">
        <f t="shared" si="1124"/>
        <v>2563.3032739882774</v>
      </c>
      <c r="AM8103">
        <f t="shared" si="1125"/>
        <v>180.07672601172271</v>
      </c>
    </row>
    <row r="8104" spans="1:39" x14ac:dyDescent="0.2">
      <c r="A8104" s="5">
        <v>12866.34</v>
      </c>
      <c r="C8104" s="3">
        <v>2839.81</v>
      </c>
      <c r="E8104" s="3">
        <v>2580</v>
      </c>
      <c r="G8104" s="4">
        <f t="shared" si="1128"/>
        <v>2808.0808376497243</v>
      </c>
      <c r="I8104">
        <f t="shared" si="1129"/>
        <v>31.729162350275601</v>
      </c>
      <c r="K8104" s="1">
        <f t="shared" si="1130"/>
        <v>-31.729162350275601</v>
      </c>
      <c r="U8104">
        <f t="shared" si="1126"/>
        <v>2848.9828781654692</v>
      </c>
      <c r="W8104">
        <f t="shared" si="1127"/>
        <v>9.1728781654692284</v>
      </c>
      <c r="AB8104" s="3">
        <v>2946</v>
      </c>
      <c r="AD8104">
        <f t="shared" si="1122"/>
        <v>2938.6452123594258</v>
      </c>
      <c r="AF8104">
        <f t="shared" si="1123"/>
        <v>98.835212359425896</v>
      </c>
      <c r="AK8104" s="4">
        <f t="shared" si="1124"/>
        <v>2893.9346771219903</v>
      </c>
      <c r="AM8104">
        <f t="shared" si="1125"/>
        <v>54.124677121990317</v>
      </c>
    </row>
    <row r="8105" spans="1:39" x14ac:dyDescent="0.2">
      <c r="A8105" s="5">
        <v>12990.61</v>
      </c>
      <c r="C8105" s="3">
        <v>2875</v>
      </c>
      <c r="E8105" s="3">
        <v>2399.39</v>
      </c>
      <c r="G8105" s="4">
        <f t="shared" si="1128"/>
        <v>2757.3186362342985</v>
      </c>
      <c r="I8105">
        <f t="shared" si="1129"/>
        <v>117.68136376570146</v>
      </c>
      <c r="K8105" s="1">
        <f t="shared" si="1130"/>
        <v>-117.68136376570146</v>
      </c>
      <c r="U8105">
        <f t="shared" si="1126"/>
        <v>2855.2105738364121</v>
      </c>
      <c r="W8105">
        <f t="shared" si="1127"/>
        <v>19.789426163587905</v>
      </c>
      <c r="AB8105" s="3">
        <v>2989.99</v>
      </c>
      <c r="AD8105">
        <f t="shared" si="1122"/>
        <v>2959.1746567778569</v>
      </c>
      <c r="AF8105">
        <f t="shared" si="1123"/>
        <v>84.174656777856853</v>
      </c>
      <c r="AK8105" s="4">
        <f t="shared" si="1124"/>
        <v>2874.9994606078803</v>
      </c>
      <c r="AM8105">
        <f t="shared" si="1125"/>
        <v>5.3939211966280709E-4</v>
      </c>
    </row>
    <row r="8106" spans="1:39" x14ac:dyDescent="0.2">
      <c r="A8106" s="5">
        <v>13312.31</v>
      </c>
      <c r="C8106" s="3">
        <v>2945.01</v>
      </c>
      <c r="E8106" s="3">
        <v>2499</v>
      </c>
      <c r="G8106" s="4">
        <f t="shared" si="1128"/>
        <v>2799.8234651904813</v>
      </c>
      <c r="I8106">
        <f t="shared" si="1129"/>
        <v>145.18653480951889</v>
      </c>
      <c r="K8106" s="1">
        <f t="shared" si="1130"/>
        <v>-145.18653480951889</v>
      </c>
      <c r="U8106">
        <f t="shared" si="1126"/>
        <v>2871.0596440129989</v>
      </c>
      <c r="W8106">
        <f t="shared" si="1127"/>
        <v>73.950355987001331</v>
      </c>
      <c r="AB8106" s="3">
        <v>2899</v>
      </c>
      <c r="AD8106">
        <f t="shared" si="1122"/>
        <v>2936.8943705775905</v>
      </c>
      <c r="AF8106">
        <f t="shared" si="1123"/>
        <v>8.115629422409711</v>
      </c>
      <c r="AK8106" s="4">
        <f t="shared" si="1124"/>
        <v>2877.4410743750718</v>
      </c>
      <c r="AM8106">
        <f t="shared" si="1125"/>
        <v>67.568925624928397</v>
      </c>
    </row>
    <row r="8107" spans="1:39" x14ac:dyDescent="0.2">
      <c r="A8107" s="5">
        <v>13321.82</v>
      </c>
      <c r="C8107" s="3">
        <v>3000</v>
      </c>
      <c r="E8107" s="3">
        <v>2850</v>
      </c>
      <c r="G8107" s="4">
        <f t="shared" si="1128"/>
        <v>2907.9294283334002</v>
      </c>
      <c r="I8107">
        <f t="shared" si="1129"/>
        <v>92.07057166659979</v>
      </c>
      <c r="K8107" s="1">
        <f t="shared" si="1130"/>
        <v>-92.07057166659979</v>
      </c>
      <c r="U8107">
        <f t="shared" si="1126"/>
        <v>2871.5223201015256</v>
      </c>
      <c r="W8107">
        <f t="shared" si="1127"/>
        <v>128.47767989847443</v>
      </c>
      <c r="AB8107" s="3">
        <v>2900</v>
      </c>
      <c r="AD8107">
        <f t="shared" ref="AD8107:AD8170" si="1131">$Z$4*LN(MAX(1,A8107))+$Z$5*AB8107+$Z$6</f>
        <v>2937.5866323838013</v>
      </c>
      <c r="AF8107">
        <f t="shared" ref="AF8107:AF8170" si="1132">ABS(AD8107-C8107)</f>
        <v>62.413367616198684</v>
      </c>
      <c r="AK8107" s="4">
        <f t="shared" ref="AK8107:AK8170" si="1133">$AI$4*LN(MAX(1,A8107))+$AI$5*E8107+$AI$6+$AI$7*AB8107</f>
        <v>2947.3743376357693</v>
      </c>
      <c r="AM8107">
        <f t="shared" ref="AM8107:AM8170" si="1134">ABS(AK8107-C8107)</f>
        <v>52.62566236423072</v>
      </c>
    </row>
    <row r="8108" spans="1:39" x14ac:dyDescent="0.2">
      <c r="A8108" s="5">
        <v>13305.8</v>
      </c>
      <c r="C8108" s="3">
        <v>3000</v>
      </c>
      <c r="E8108" s="3">
        <v>2990.01</v>
      </c>
      <c r="G8108" s="4">
        <f t="shared" si="1128"/>
        <v>2950.3263054898771</v>
      </c>
      <c r="I8108">
        <f t="shared" si="1129"/>
        <v>49.673694510122914</v>
      </c>
      <c r="K8108" s="1">
        <f t="shared" si="1130"/>
        <v>-49.673694510122914</v>
      </c>
      <c r="U8108">
        <f t="shared" si="1126"/>
        <v>2870.7427319161575</v>
      </c>
      <c r="W8108">
        <f t="shared" si="1127"/>
        <v>129.25726808384252</v>
      </c>
      <c r="AB8108" s="3">
        <v>2949.99</v>
      </c>
      <c r="AD8108">
        <f t="shared" si="1131"/>
        <v>2955.3968225867006</v>
      </c>
      <c r="AF8108">
        <f t="shared" si="1132"/>
        <v>44.603177413299363</v>
      </c>
      <c r="AK8108" s="4">
        <f t="shared" si="1133"/>
        <v>2989.3174449796043</v>
      </c>
      <c r="AM8108">
        <f t="shared" si="1134"/>
        <v>10.682555020395739</v>
      </c>
    </row>
    <row r="8109" spans="1:39" x14ac:dyDescent="0.2">
      <c r="A8109" s="5">
        <v>13425.62</v>
      </c>
      <c r="C8109" s="3">
        <v>3000</v>
      </c>
      <c r="E8109" s="3">
        <v>3000</v>
      </c>
      <c r="G8109" s="4">
        <f t="shared" si="1128"/>
        <v>2957.7631938879385</v>
      </c>
      <c r="I8109">
        <f t="shared" si="1129"/>
        <v>42.236806112061458</v>
      </c>
      <c r="K8109" s="1">
        <f t="shared" si="1130"/>
        <v>-42.236806112061458</v>
      </c>
      <c r="U8109">
        <f t="shared" si="1126"/>
        <v>2876.5509809585078</v>
      </c>
      <c r="W8109">
        <f t="shared" si="1127"/>
        <v>123.44901904149219</v>
      </c>
      <c r="AB8109" s="3">
        <v>3000</v>
      </c>
      <c r="AD8109">
        <f t="shared" si="1131"/>
        <v>2977.8423321966607</v>
      </c>
      <c r="AF8109">
        <f t="shared" si="1132"/>
        <v>22.157667803339336</v>
      </c>
      <c r="AK8109" s="4">
        <f t="shared" si="1133"/>
        <v>3009.5669003505254</v>
      </c>
      <c r="AM8109">
        <f t="shared" si="1134"/>
        <v>9.5669003505254295</v>
      </c>
    </row>
    <row r="8110" spans="1:39" x14ac:dyDescent="0.2">
      <c r="A8110" s="5">
        <v>13502.03</v>
      </c>
      <c r="C8110" s="3">
        <v>3000</v>
      </c>
      <c r="E8110" s="3">
        <v>3000</v>
      </c>
      <c r="G8110" s="4">
        <f t="shared" si="1128"/>
        <v>2960.5296105031921</v>
      </c>
      <c r="I8110">
        <f t="shared" si="1129"/>
        <v>39.470389496807911</v>
      </c>
      <c r="K8110" s="1">
        <f t="shared" si="1130"/>
        <v>-39.470389496807911</v>
      </c>
      <c r="U8110">
        <f t="shared" si="1126"/>
        <v>2880.2279328418158</v>
      </c>
      <c r="W8110">
        <f t="shared" si="1127"/>
        <v>119.7720671581842</v>
      </c>
      <c r="AB8110" s="3">
        <v>3000</v>
      </c>
      <c r="AD8110">
        <f t="shared" si="1131"/>
        <v>2980.4254015799875</v>
      </c>
      <c r="AF8110">
        <f t="shared" si="1132"/>
        <v>19.574598420012535</v>
      </c>
      <c r="AK8110" s="4">
        <f t="shared" si="1133"/>
        <v>3011.795272335321</v>
      </c>
      <c r="AM8110">
        <f t="shared" si="1134"/>
        <v>11.795272335320988</v>
      </c>
    </row>
    <row r="8111" spans="1:39" x14ac:dyDescent="0.2">
      <c r="A8111" s="5">
        <v>13519.9</v>
      </c>
      <c r="C8111" s="3">
        <v>3000</v>
      </c>
      <c r="E8111" s="3">
        <v>2990.79</v>
      </c>
      <c r="G8111" s="4">
        <f t="shared" si="1128"/>
        <v>2958.3468405553585</v>
      </c>
      <c r="I8111">
        <f t="shared" si="1129"/>
        <v>41.65315944464146</v>
      </c>
      <c r="K8111" s="1">
        <f t="shared" si="1130"/>
        <v>-41.65315944464146</v>
      </c>
      <c r="U8111">
        <f t="shared" si="1126"/>
        <v>2881.084858775564</v>
      </c>
      <c r="W8111">
        <f t="shared" si="1127"/>
        <v>118.91514122443596</v>
      </c>
      <c r="AB8111" s="3">
        <v>2900</v>
      </c>
      <c r="AD8111">
        <f t="shared" si="1131"/>
        <v>2944.3043435912609</v>
      </c>
      <c r="AF8111">
        <f t="shared" si="1132"/>
        <v>55.695656408739069</v>
      </c>
      <c r="AK8111" s="4">
        <f t="shared" si="1133"/>
        <v>2980.9897881459951</v>
      </c>
      <c r="AM8111">
        <f t="shared" si="1134"/>
        <v>19.010211854004865</v>
      </c>
    </row>
    <row r="8112" spans="1:39" x14ac:dyDescent="0.2">
      <c r="A8112" s="5">
        <v>13486.62</v>
      </c>
      <c r="C8112" s="3">
        <v>2848.35</v>
      </c>
      <c r="E8112" s="3">
        <v>2900</v>
      </c>
      <c r="G8112" s="4">
        <f t="shared" si="1128"/>
        <v>2929.2727100966404</v>
      </c>
      <c r="I8112">
        <f t="shared" si="1129"/>
        <v>80.922710096640458</v>
      </c>
      <c r="K8112" s="1">
        <f t="shared" si="1130"/>
        <v>80.922710096640458</v>
      </c>
      <c r="U8112">
        <f t="shared" si="1126"/>
        <v>2879.4880608966246</v>
      </c>
      <c r="W8112">
        <f t="shared" si="1127"/>
        <v>31.138060896624665</v>
      </c>
      <c r="AB8112" s="3">
        <v>2899</v>
      </c>
      <c r="AD8112">
        <f t="shared" si="1131"/>
        <v>2942.8153579315017</v>
      </c>
      <c r="AF8112">
        <f t="shared" si="1132"/>
        <v>94.465357931501785</v>
      </c>
      <c r="AK8112" s="4">
        <f t="shared" si="1133"/>
        <v>2961.7868594924662</v>
      </c>
      <c r="AM8112">
        <f t="shared" si="1134"/>
        <v>113.43685949246628</v>
      </c>
    </row>
    <row r="8113" spans="1:39" x14ac:dyDescent="0.2">
      <c r="A8113" s="5">
        <v>13247.99</v>
      </c>
      <c r="C8113" s="3">
        <v>2743.39</v>
      </c>
      <c r="E8113" s="3">
        <v>2844.33</v>
      </c>
      <c r="G8113" s="4">
        <f t="shared" si="1128"/>
        <v>2903.47971690739</v>
      </c>
      <c r="I8113">
        <f t="shared" si="1129"/>
        <v>160.08971690739008</v>
      </c>
      <c r="K8113" s="1">
        <f t="shared" si="1130"/>
        <v>160.08971690739008</v>
      </c>
      <c r="U8113">
        <f t="shared" si="1126"/>
        <v>2867.9216728821443</v>
      </c>
      <c r="W8113">
        <f t="shared" si="1127"/>
        <v>124.53167288214445</v>
      </c>
      <c r="AB8113" s="3">
        <v>2567.6999999999998</v>
      </c>
      <c r="AD8113">
        <f t="shared" si="1131"/>
        <v>2813.026468950316</v>
      </c>
      <c r="AF8113">
        <f t="shared" si="1132"/>
        <v>69.636468950316157</v>
      </c>
      <c r="AK8113" s="4">
        <f t="shared" si="1133"/>
        <v>2846.0269908058485</v>
      </c>
      <c r="AM8113">
        <f t="shared" si="1134"/>
        <v>102.63699080584865</v>
      </c>
    </row>
    <row r="8114" spans="1:39" x14ac:dyDescent="0.2">
      <c r="A8114" s="5">
        <v>12590.26</v>
      </c>
      <c r="C8114" s="3">
        <v>2950</v>
      </c>
      <c r="E8114" s="3">
        <v>2744.39</v>
      </c>
      <c r="G8114" s="4">
        <f t="shared" si="1128"/>
        <v>2847.9755322862866</v>
      </c>
      <c r="I8114">
        <f t="shared" si="1129"/>
        <v>102.02446771371342</v>
      </c>
      <c r="K8114" s="1">
        <f t="shared" si="1130"/>
        <v>-102.02446771371342</v>
      </c>
      <c r="U8114">
        <f t="shared" si="1126"/>
        <v>2834.9293098043122</v>
      </c>
      <c r="W8114">
        <f t="shared" si="1127"/>
        <v>115.0706901956878</v>
      </c>
      <c r="AB8114" s="3">
        <v>2900</v>
      </c>
      <c r="AD8114">
        <f t="shared" si="1131"/>
        <v>2911.8799363099156</v>
      </c>
      <c r="AF8114">
        <f t="shared" si="1132"/>
        <v>38.120063690084407</v>
      </c>
      <c r="AK8114" s="4">
        <f t="shared" si="1133"/>
        <v>2904.3289879737399</v>
      </c>
      <c r="AM8114">
        <f t="shared" si="1134"/>
        <v>45.671012026260087</v>
      </c>
    </row>
    <row r="8115" spans="1:39" x14ac:dyDescent="0.2">
      <c r="A8115" s="5">
        <v>12019.15</v>
      </c>
      <c r="C8115" s="3">
        <v>2850.01</v>
      </c>
      <c r="E8115" s="3">
        <v>2633.38</v>
      </c>
      <c r="G8115" s="4">
        <f t="shared" si="1128"/>
        <v>2791.2664058768569</v>
      </c>
      <c r="I8115">
        <f t="shared" si="1129"/>
        <v>58.743594123143339</v>
      </c>
      <c r="K8115" s="1">
        <f t="shared" si="1130"/>
        <v>-58.743594123143339</v>
      </c>
      <c r="U8115">
        <f t="shared" si="1126"/>
        <v>2804.852513033497</v>
      </c>
      <c r="W8115">
        <f t="shared" si="1127"/>
        <v>45.157486966503257</v>
      </c>
      <c r="AB8115" s="3">
        <v>2800</v>
      </c>
      <c r="AD8115">
        <f t="shared" si="1131"/>
        <v>2854.0278482271547</v>
      </c>
      <c r="AF8115">
        <f t="shared" si="1132"/>
        <v>4.0178482271544453</v>
      </c>
      <c r="AK8115" s="4">
        <f t="shared" si="1133"/>
        <v>2834.6607548956567</v>
      </c>
      <c r="AM8115">
        <f t="shared" si="1134"/>
        <v>15.349245104343481</v>
      </c>
    </row>
    <row r="8116" spans="1:39" x14ac:dyDescent="0.2">
      <c r="A8116" s="5">
        <v>11427.61</v>
      </c>
      <c r="C8116" s="3">
        <v>2741.77</v>
      </c>
      <c r="E8116" s="3">
        <v>2485.15</v>
      </c>
      <c r="G8116" s="4">
        <f t="shared" si="1128"/>
        <v>2721.1581286512328</v>
      </c>
      <c r="I8116">
        <f t="shared" si="1129"/>
        <v>20.611871348767181</v>
      </c>
      <c r="K8116" s="1">
        <f t="shared" si="1130"/>
        <v>-20.611871348767181</v>
      </c>
      <c r="U8116">
        <f t="shared" si="1126"/>
        <v>2772.1539638818235</v>
      </c>
      <c r="W8116">
        <f t="shared" si="1127"/>
        <v>30.383963881823547</v>
      </c>
      <c r="AB8116" s="3">
        <v>2700</v>
      </c>
      <c r="AD8116">
        <f t="shared" si="1131"/>
        <v>2794.3339714779718</v>
      </c>
      <c r="AF8116">
        <f t="shared" si="1132"/>
        <v>52.563971477971791</v>
      </c>
      <c r="AK8116" s="4">
        <f t="shared" si="1133"/>
        <v>2756.0489458719585</v>
      </c>
      <c r="AM8116">
        <f t="shared" si="1134"/>
        <v>14.278945871958513</v>
      </c>
    </row>
    <row r="8117" spans="1:39" x14ac:dyDescent="0.2">
      <c r="A8117" s="5">
        <v>11110.66</v>
      </c>
      <c r="C8117" s="3">
        <v>2350.0100000000002</v>
      </c>
      <c r="E8117" s="3">
        <v>1998</v>
      </c>
      <c r="G8117" s="4">
        <f t="shared" si="1128"/>
        <v>2557.8910619803664</v>
      </c>
      <c r="I8117">
        <f t="shared" si="1129"/>
        <v>207.88106198036621</v>
      </c>
      <c r="K8117" s="1">
        <f t="shared" si="1130"/>
        <v>207.88106198036621</v>
      </c>
      <c r="U8117">
        <f t="shared" si="1126"/>
        <v>2753.9303776860347</v>
      </c>
      <c r="W8117">
        <f t="shared" si="1127"/>
        <v>403.9203776860345</v>
      </c>
      <c r="AB8117" s="3">
        <v>2400.0100000000002</v>
      </c>
      <c r="AD8117">
        <f t="shared" si="1131"/>
        <v>2671.3663686800924</v>
      </c>
      <c r="AF8117">
        <f t="shared" si="1132"/>
        <v>321.35636868009215</v>
      </c>
      <c r="AK8117" s="4">
        <f t="shared" si="1133"/>
        <v>2560.231838941404</v>
      </c>
      <c r="AM8117">
        <f t="shared" si="1134"/>
        <v>210.2218389414038</v>
      </c>
    </row>
    <row r="8118" spans="1:39" x14ac:dyDescent="0.2">
      <c r="A8118" s="5">
        <v>10934.18</v>
      </c>
      <c r="C8118" s="3">
        <v>2363.9299999999998</v>
      </c>
      <c r="E8118" s="3">
        <v>2018.99</v>
      </c>
      <c r="G8118" s="4">
        <f t="shared" si="1128"/>
        <v>2556.5302305992054</v>
      </c>
      <c r="I8118">
        <f t="shared" si="1129"/>
        <v>192.60023059920559</v>
      </c>
      <c r="K8118" s="1">
        <f t="shared" si="1130"/>
        <v>192.60023059920559</v>
      </c>
      <c r="U8118">
        <f t="shared" si="1126"/>
        <v>2743.5566974450935</v>
      </c>
      <c r="W8118">
        <f t="shared" si="1127"/>
        <v>379.62669744509367</v>
      </c>
      <c r="AB8118" s="3">
        <v>2412.46</v>
      </c>
      <c r="AD8118">
        <f t="shared" si="1131"/>
        <v>2668.6508480076423</v>
      </c>
      <c r="AF8118">
        <f t="shared" si="1132"/>
        <v>304.72084800764242</v>
      </c>
      <c r="AK8118" s="4">
        <f t="shared" si="1133"/>
        <v>2561.7659945618329</v>
      </c>
      <c r="AM8118">
        <f t="shared" si="1134"/>
        <v>197.8359945618331</v>
      </c>
    </row>
    <row r="8119" spans="1:39" x14ac:dyDescent="0.2">
      <c r="A8119" s="5">
        <v>11172.18</v>
      </c>
      <c r="C8119" s="3">
        <v>2477.77</v>
      </c>
      <c r="E8119" s="3">
        <v>2247.9899999999998</v>
      </c>
      <c r="G8119" s="4">
        <f t="shared" si="1128"/>
        <v>2637.3302116610103</v>
      </c>
      <c r="I8119">
        <f t="shared" si="1129"/>
        <v>159.56021166101027</v>
      </c>
      <c r="K8119" s="1">
        <f t="shared" si="1130"/>
        <v>159.56021166101027</v>
      </c>
      <c r="U8119">
        <f t="shared" si="1126"/>
        <v>2757.5078964768686</v>
      </c>
      <c r="W8119">
        <f t="shared" si="1127"/>
        <v>279.73789647686863</v>
      </c>
      <c r="AB8119" s="3">
        <v>2000.01</v>
      </c>
      <c r="AD8119">
        <f t="shared" si="1131"/>
        <v>2526.9873822372806</v>
      </c>
      <c r="AF8119">
        <f t="shared" si="1132"/>
        <v>49.217382237280617</v>
      </c>
      <c r="AK8119" s="4">
        <f t="shared" si="1133"/>
        <v>2493.7784794066824</v>
      </c>
      <c r="AM8119">
        <f t="shared" si="1134"/>
        <v>16.008479406682454</v>
      </c>
    </row>
    <row r="8120" spans="1:39" x14ac:dyDescent="0.2">
      <c r="A8120" s="5">
        <v>11121.46</v>
      </c>
      <c r="C8120" s="3">
        <v>2299</v>
      </c>
      <c r="E8120" s="3">
        <v>2245</v>
      </c>
      <c r="G8120" s="4">
        <f t="shared" si="1128"/>
        <v>2634.1942633903363</v>
      </c>
      <c r="I8120">
        <f t="shared" si="1129"/>
        <v>335.19426339033635</v>
      </c>
      <c r="K8120" s="1">
        <f t="shared" si="1130"/>
        <v>335.19426339033635</v>
      </c>
      <c r="U8120">
        <f t="shared" si="1126"/>
        <v>2754.5598519039354</v>
      </c>
      <c r="W8120">
        <f t="shared" si="1127"/>
        <v>455.5598519039354</v>
      </c>
      <c r="AB8120" s="3">
        <v>2199.9699999999998</v>
      </c>
      <c r="AD8120">
        <f t="shared" si="1131"/>
        <v>2598.3477850321938</v>
      </c>
      <c r="AF8120">
        <f t="shared" si="1132"/>
        <v>299.34778503219377</v>
      </c>
      <c r="AK8120" s="4">
        <f t="shared" si="1133"/>
        <v>2550.399049226985</v>
      </c>
      <c r="AM8120">
        <f t="shared" si="1134"/>
        <v>251.39904922698497</v>
      </c>
    </row>
    <row r="8121" spans="1:39" x14ac:dyDescent="0.2">
      <c r="A8121" s="5">
        <v>10561.89</v>
      </c>
      <c r="C8121" s="3">
        <v>2071</v>
      </c>
      <c r="E8121" s="3">
        <v>2395</v>
      </c>
      <c r="G8121" s="4">
        <f t="shared" si="1128"/>
        <v>2655.0800822582423</v>
      </c>
      <c r="I8121">
        <f t="shared" si="1129"/>
        <v>584.08008225824233</v>
      </c>
      <c r="K8121" s="1">
        <f t="shared" si="1130"/>
        <v>584.08008225824233</v>
      </c>
      <c r="U8121">
        <f t="shared" si="1126"/>
        <v>2721.1126713057997</v>
      </c>
      <c r="W8121">
        <f t="shared" si="1127"/>
        <v>650.11267130579972</v>
      </c>
      <c r="AB8121" s="3">
        <v>2000.01</v>
      </c>
      <c r="AD8121">
        <f t="shared" si="1131"/>
        <v>2501.4196307892803</v>
      </c>
      <c r="AF8121">
        <f t="shared" si="1132"/>
        <v>430.41963078928029</v>
      </c>
      <c r="AK8121" s="4">
        <f t="shared" si="1133"/>
        <v>2500.7708616979385</v>
      </c>
      <c r="AM8121">
        <f t="shared" si="1134"/>
        <v>429.77086169793847</v>
      </c>
    </row>
    <row r="8122" spans="1:39" x14ac:dyDescent="0.2">
      <c r="A8122" s="5">
        <v>11769.13</v>
      </c>
      <c r="C8122" s="3">
        <v>2850.01</v>
      </c>
      <c r="E8122" s="3">
        <v>2895</v>
      </c>
      <c r="G8122" s="4">
        <f t="shared" si="1128"/>
        <v>2861.3374905526907</v>
      </c>
      <c r="I8122">
        <f t="shared" si="1129"/>
        <v>11.327490552690506</v>
      </c>
      <c r="K8122" s="1">
        <f t="shared" si="1130"/>
        <v>11.327490552690506</v>
      </c>
      <c r="U8122">
        <f t="shared" si="1126"/>
        <v>2791.2329637214038</v>
      </c>
      <c r="W8122">
        <f t="shared" si="1127"/>
        <v>58.77703627859637</v>
      </c>
      <c r="AB8122" s="3">
        <v>2763.34</v>
      </c>
      <c r="AD8122">
        <f t="shared" si="1131"/>
        <v>2830.9974047793717</v>
      </c>
      <c r="AF8122">
        <f t="shared" si="1132"/>
        <v>19.012595220628555</v>
      </c>
      <c r="AK8122" s="4">
        <f t="shared" si="1133"/>
        <v>2867.2865640399596</v>
      </c>
      <c r="AM8122">
        <f t="shared" si="1134"/>
        <v>17.276564039959339</v>
      </c>
    </row>
    <row r="8123" spans="1:39" x14ac:dyDescent="0.2">
      <c r="A8123" s="5">
        <v>11704.46</v>
      </c>
      <c r="C8123" s="3">
        <v>2741.78</v>
      </c>
      <c r="E8123" s="3">
        <v>2775</v>
      </c>
      <c r="G8123" s="4">
        <f t="shared" si="1128"/>
        <v>2821.8113006542944</v>
      </c>
      <c r="I8123">
        <f t="shared" si="1129"/>
        <v>80.031300654294228</v>
      </c>
      <c r="K8123" s="1">
        <f t="shared" si="1130"/>
        <v>80.031300654294228</v>
      </c>
      <c r="U8123">
        <f t="shared" si="1126"/>
        <v>2787.6630355320781</v>
      </c>
      <c r="W8123">
        <f t="shared" si="1127"/>
        <v>45.883035532077884</v>
      </c>
      <c r="AB8123" s="3">
        <v>2780.01</v>
      </c>
      <c r="AD8123">
        <f t="shared" si="1131"/>
        <v>2834.6112524450168</v>
      </c>
      <c r="AF8123">
        <f t="shared" si="1132"/>
        <v>92.831252445016617</v>
      </c>
      <c r="AK8123" s="4">
        <f t="shared" si="1133"/>
        <v>2846.3294478322955</v>
      </c>
      <c r="AM8123">
        <f t="shared" si="1134"/>
        <v>104.5494478322953</v>
      </c>
    </row>
    <row r="8124" spans="1:39" x14ac:dyDescent="0.2">
      <c r="A8124" s="5">
        <v>11415.06</v>
      </c>
      <c r="C8124" s="3">
        <v>2741.77</v>
      </c>
      <c r="E8124" s="3">
        <v>2700</v>
      </c>
      <c r="G8124" s="4">
        <f t="shared" si="1128"/>
        <v>2786.5819797689328</v>
      </c>
      <c r="I8124">
        <f t="shared" si="1129"/>
        <v>44.811979768932815</v>
      </c>
      <c r="K8124" s="1">
        <f t="shared" si="1130"/>
        <v>44.811979768932815</v>
      </c>
      <c r="U8124">
        <f t="shared" si="1126"/>
        <v>2771.4420426602042</v>
      </c>
      <c r="W8124">
        <f t="shared" si="1127"/>
        <v>29.67204266020417</v>
      </c>
      <c r="AB8124" s="3">
        <v>2554.84</v>
      </c>
      <c r="AD8124">
        <f t="shared" si="1131"/>
        <v>2740.5266639956358</v>
      </c>
      <c r="AF8124">
        <f t="shared" si="1132"/>
        <v>1.2433360043642097</v>
      </c>
      <c r="AK8124" s="4">
        <f t="shared" si="1133"/>
        <v>2755.242655831159</v>
      </c>
      <c r="AM8124">
        <f t="shared" si="1134"/>
        <v>13.472655831159045</v>
      </c>
    </row>
    <row r="8125" spans="1:39" x14ac:dyDescent="0.2">
      <c r="A8125" s="5">
        <v>11291.63</v>
      </c>
      <c r="C8125" s="3">
        <v>2477.7800000000002</v>
      </c>
      <c r="E8125" s="3">
        <v>2743.38</v>
      </c>
      <c r="G8125" s="4">
        <f t="shared" si="1128"/>
        <v>2794.6002345623419</v>
      </c>
      <c r="I8125">
        <f t="shared" si="1129"/>
        <v>316.82023456234174</v>
      </c>
      <c r="K8125" s="1">
        <f t="shared" si="1130"/>
        <v>316.82023456234174</v>
      </c>
      <c r="U8125">
        <f t="shared" si="1126"/>
        <v>2764.3982557208087</v>
      </c>
      <c r="W8125">
        <f t="shared" si="1127"/>
        <v>286.61825572080852</v>
      </c>
      <c r="AB8125" s="3">
        <v>2296</v>
      </c>
      <c r="AD8125">
        <f t="shared" si="1131"/>
        <v>2640.5244381289826</v>
      </c>
      <c r="AF8125">
        <f t="shared" si="1132"/>
        <v>162.74443812898244</v>
      </c>
      <c r="AK8125" s="4">
        <f t="shared" si="1133"/>
        <v>2683.1752544932315</v>
      </c>
      <c r="AM8125">
        <f t="shared" si="1134"/>
        <v>205.39525449323128</v>
      </c>
    </row>
    <row r="8126" spans="1:39" x14ac:dyDescent="0.2">
      <c r="A8126" s="5">
        <v>10091.89</v>
      </c>
      <c r="C8126" s="3">
        <v>2070.9899999999998</v>
      </c>
      <c r="E8126" s="3">
        <v>2197.8000000000002</v>
      </c>
      <c r="G8126" s="4">
        <f t="shared" si="1128"/>
        <v>2572.3501864735308</v>
      </c>
      <c r="I8126">
        <f t="shared" si="1129"/>
        <v>501.36018647353103</v>
      </c>
      <c r="K8126" s="1">
        <f t="shared" si="1130"/>
        <v>501.36018647353103</v>
      </c>
      <c r="U8126">
        <f t="shared" si="1126"/>
        <v>2691.6203926636522</v>
      </c>
      <c r="W8126">
        <f t="shared" si="1127"/>
        <v>620.6303926636524</v>
      </c>
      <c r="AB8126" s="3">
        <v>2049.9899999999998</v>
      </c>
      <c r="AD8126">
        <f t="shared" si="1131"/>
        <v>2499.0554002014865</v>
      </c>
      <c r="AF8126">
        <f t="shared" si="1132"/>
        <v>428.06540020148668</v>
      </c>
      <c r="AK8126" s="4">
        <f t="shared" si="1133"/>
        <v>2458.6771391080938</v>
      </c>
      <c r="AM8126">
        <f t="shared" si="1134"/>
        <v>387.68713910809402</v>
      </c>
    </row>
    <row r="8127" spans="1:39" x14ac:dyDescent="0.2">
      <c r="A8127" s="5">
        <v>11204.81</v>
      </c>
      <c r="C8127" s="3">
        <v>2424.9899999999998</v>
      </c>
      <c r="E8127" s="3">
        <v>2743.38</v>
      </c>
      <c r="G8127" s="4">
        <f t="shared" si="1128"/>
        <v>2790.8377665806001</v>
      </c>
      <c r="I8127">
        <f t="shared" si="1129"/>
        <v>365.84776658060036</v>
      </c>
      <c r="K8127" s="1">
        <f t="shared" si="1130"/>
        <v>365.84776658060036</v>
      </c>
      <c r="U8127">
        <f t="shared" si="1126"/>
        <v>2759.3974132392136</v>
      </c>
      <c r="W8127">
        <f t="shared" si="1127"/>
        <v>334.40741323921384</v>
      </c>
      <c r="AB8127" s="3">
        <v>2515.1999999999998</v>
      </c>
      <c r="AD8127">
        <f t="shared" si="1131"/>
        <v>2717.5082594298706</v>
      </c>
      <c r="AF8127">
        <f t="shared" si="1132"/>
        <v>292.5182594298708</v>
      </c>
      <c r="AK8127" s="4">
        <f t="shared" si="1133"/>
        <v>2744.8193220163694</v>
      </c>
      <c r="AM8127">
        <f t="shared" si="1134"/>
        <v>319.82932201636959</v>
      </c>
    </row>
    <row r="8128" spans="1:39" x14ac:dyDescent="0.2">
      <c r="A8128" s="5">
        <v>11835.47</v>
      </c>
      <c r="C8128" s="3">
        <v>2770.65</v>
      </c>
      <c r="E8128" s="3">
        <v>2839.81</v>
      </c>
      <c r="G8128" s="4">
        <f t="shared" si="1128"/>
        <v>2847.1339877923583</v>
      </c>
      <c r="I8128">
        <f t="shared" si="1129"/>
        <v>76.483987792358221</v>
      </c>
      <c r="K8128" s="1">
        <f t="shared" si="1130"/>
        <v>76.483987792358221</v>
      </c>
      <c r="U8128">
        <f t="shared" si="1126"/>
        <v>2794.874754572063</v>
      </c>
      <c r="W8128">
        <f t="shared" si="1127"/>
        <v>24.22475457206292</v>
      </c>
      <c r="AB8128" s="3">
        <v>2800.01</v>
      </c>
      <c r="AD8128">
        <f t="shared" si="1131"/>
        <v>2847.0221162175071</v>
      </c>
      <c r="AF8128">
        <f t="shared" si="1132"/>
        <v>76.372116217507028</v>
      </c>
      <c r="AK8128" s="4">
        <f t="shared" si="1133"/>
        <v>2869.4075005796467</v>
      </c>
      <c r="AM8128">
        <f t="shared" si="1134"/>
        <v>98.757500579646603</v>
      </c>
    </row>
    <row r="8129" spans="1:39" x14ac:dyDescent="0.2">
      <c r="A8129" s="5">
        <v>12739.78</v>
      </c>
      <c r="C8129" s="3">
        <v>2899.99</v>
      </c>
      <c r="E8129" s="3">
        <v>2875</v>
      </c>
      <c r="G8129" s="4">
        <f t="shared" si="1128"/>
        <v>2893.8279610325599</v>
      </c>
      <c r="I8129">
        <f t="shared" si="1129"/>
        <v>6.1620389674399121</v>
      </c>
      <c r="K8129" s="1">
        <f t="shared" si="1130"/>
        <v>-6.1620389674399121</v>
      </c>
      <c r="U8129">
        <f t="shared" si="1126"/>
        <v>2842.5782892201328</v>
      </c>
      <c r="W8129">
        <f t="shared" si="1127"/>
        <v>57.411710779867008</v>
      </c>
      <c r="AB8129" s="3">
        <v>2900</v>
      </c>
      <c r="AD8129">
        <f t="shared" si="1131"/>
        <v>2917.2533665776323</v>
      </c>
      <c r="AF8129">
        <f t="shared" si="1132"/>
        <v>17.263366577632496</v>
      </c>
      <c r="AK8129" s="4">
        <f t="shared" si="1133"/>
        <v>2934.7731749270856</v>
      </c>
      <c r="AM8129">
        <f t="shared" si="1134"/>
        <v>34.783174927085838</v>
      </c>
    </row>
    <row r="8130" spans="1:39" x14ac:dyDescent="0.2">
      <c r="A8130" s="5">
        <v>13498.8</v>
      </c>
      <c r="C8130" s="3">
        <v>2940.01</v>
      </c>
      <c r="E8130" s="3">
        <v>2945.01</v>
      </c>
      <c r="G8130" s="4">
        <f t="shared" si="1128"/>
        <v>2943.5309210354053</v>
      </c>
      <c r="I8130">
        <f t="shared" si="1129"/>
        <v>3.5209210354050811</v>
      </c>
      <c r="K8130" s="1">
        <f t="shared" si="1130"/>
        <v>3.5209210354050811</v>
      </c>
      <c r="U8130">
        <f t="shared" si="1126"/>
        <v>2880.072922581679</v>
      </c>
      <c r="W8130">
        <f t="shared" si="1127"/>
        <v>59.937077418321223</v>
      </c>
      <c r="AB8130" s="3">
        <v>2899.99</v>
      </c>
      <c r="AD8130">
        <f t="shared" si="1131"/>
        <v>2943.5897831692523</v>
      </c>
      <c r="AF8130">
        <f t="shared" si="1132"/>
        <v>3.5797831692520958</v>
      </c>
      <c r="AK8130" s="4">
        <f t="shared" si="1133"/>
        <v>2971.3274099958799</v>
      </c>
      <c r="AM8130">
        <f t="shared" si="1134"/>
        <v>31.317409995879643</v>
      </c>
    </row>
    <row r="8131" spans="1:39" x14ac:dyDescent="0.2">
      <c r="A8131" s="5">
        <v>13641.3</v>
      </c>
      <c r="C8131" s="3">
        <v>2979.99</v>
      </c>
      <c r="E8131" s="3">
        <v>3000</v>
      </c>
      <c r="G8131" s="4">
        <f t="shared" si="1128"/>
        <v>2965.5318321677987</v>
      </c>
      <c r="I8131">
        <f t="shared" si="1129"/>
        <v>14.45816783220107</v>
      </c>
      <c r="K8131" s="1">
        <f t="shared" si="1130"/>
        <v>-14.45816783220107</v>
      </c>
      <c r="U8131">
        <f t="shared" ref="U8131:U8194" si="1135">$S$4*LN(MAX(1,A8131))+$S$5</f>
        <v>2886.8765801456898</v>
      </c>
      <c r="W8131">
        <f t="shared" ref="W8131:W8194" si="1136">ABS(U8131-C8131)</f>
        <v>93.113419854309996</v>
      </c>
      <c r="AB8131" s="3">
        <v>3000</v>
      </c>
      <c r="AD8131">
        <f t="shared" si="1131"/>
        <v>2985.0960956320737</v>
      </c>
      <c r="AF8131">
        <f t="shared" si="1132"/>
        <v>5.1060956320739024</v>
      </c>
      <c r="AK8131" s="4">
        <f t="shared" si="1133"/>
        <v>3015.8246042001174</v>
      </c>
      <c r="AM8131">
        <f t="shared" si="1134"/>
        <v>35.83460420011761</v>
      </c>
    </row>
    <row r="8132" spans="1:39" x14ac:dyDescent="0.2">
      <c r="A8132" s="5">
        <v>13697.16</v>
      </c>
      <c r="C8132" s="3">
        <v>2979.99</v>
      </c>
      <c r="E8132" s="3">
        <v>3000</v>
      </c>
      <c r="G8132" s="4">
        <f t="shared" si="1128"/>
        <v>2967.5238451380037</v>
      </c>
      <c r="I8132">
        <f t="shared" si="1129"/>
        <v>12.466154861996074</v>
      </c>
      <c r="K8132" s="1">
        <f t="shared" si="1130"/>
        <v>-12.466154861996074</v>
      </c>
      <c r="U8132">
        <f t="shared" si="1135"/>
        <v>2889.5242420350746</v>
      </c>
      <c r="W8132">
        <f t="shared" si="1136"/>
        <v>90.46575796492516</v>
      </c>
      <c r="AB8132" s="3">
        <v>3000</v>
      </c>
      <c r="AD8132">
        <f t="shared" si="1131"/>
        <v>2986.9560858035306</v>
      </c>
      <c r="AF8132">
        <f t="shared" si="1132"/>
        <v>6.9660858035308593</v>
      </c>
      <c r="AK8132" s="4">
        <f t="shared" si="1133"/>
        <v>3017.4291874981209</v>
      </c>
      <c r="AM8132">
        <f t="shared" si="1134"/>
        <v>37.4391874981211</v>
      </c>
    </row>
    <row r="8133" spans="1:39" x14ac:dyDescent="0.2">
      <c r="A8133" s="5">
        <v>13707.86</v>
      </c>
      <c r="C8133" s="3">
        <v>2975</v>
      </c>
      <c r="E8133" s="3">
        <v>3000</v>
      </c>
      <c r="G8133" s="4">
        <f t="shared" si="1128"/>
        <v>2967.9044885776775</v>
      </c>
      <c r="I8133">
        <f t="shared" si="1129"/>
        <v>7.0955114223224882</v>
      </c>
      <c r="K8133" s="1">
        <f t="shared" si="1130"/>
        <v>-7.0955114223224882</v>
      </c>
      <c r="U8133">
        <f t="shared" si="1135"/>
        <v>2890.0301700303949</v>
      </c>
      <c r="W8133">
        <f t="shared" si="1136"/>
        <v>84.969829969605144</v>
      </c>
      <c r="AB8133" s="3">
        <v>3000</v>
      </c>
      <c r="AD8133">
        <f t="shared" si="1131"/>
        <v>2987.3115016904817</v>
      </c>
      <c r="AF8133">
        <f t="shared" si="1132"/>
        <v>12.311501690481691</v>
      </c>
      <c r="AK8133" s="4">
        <f t="shared" si="1133"/>
        <v>3017.735799008653</v>
      </c>
      <c r="AM8133">
        <f t="shared" si="1134"/>
        <v>42.735799008652975</v>
      </c>
    </row>
    <row r="8134" spans="1:39" x14ac:dyDescent="0.2">
      <c r="A8134" s="5">
        <v>13857.07</v>
      </c>
      <c r="C8134" s="3">
        <v>2970</v>
      </c>
      <c r="E8134" s="3">
        <v>3000</v>
      </c>
      <c r="G8134" s="4">
        <f t="shared" si="1128"/>
        <v>2973.1817663127222</v>
      </c>
      <c r="I8134">
        <f t="shared" si="1129"/>
        <v>3.1817663127221749</v>
      </c>
      <c r="K8134" s="1">
        <f t="shared" si="1130"/>
        <v>3.1817663127221749</v>
      </c>
      <c r="U8134">
        <f t="shared" si="1135"/>
        <v>2897.0444050518377</v>
      </c>
      <c r="W8134">
        <f t="shared" si="1136"/>
        <v>72.955594948162343</v>
      </c>
      <c r="AB8134" s="3">
        <v>3000</v>
      </c>
      <c r="AD8134">
        <f t="shared" si="1131"/>
        <v>2992.2390221765659</v>
      </c>
      <c r="AF8134">
        <f t="shared" si="1132"/>
        <v>22.239022176565868</v>
      </c>
      <c r="AK8134" s="4">
        <f t="shared" si="1133"/>
        <v>3021.9866908648955</v>
      </c>
      <c r="AM8134">
        <f t="shared" si="1134"/>
        <v>51.986690864895536</v>
      </c>
    </row>
    <row r="8135" spans="1:39" x14ac:dyDescent="0.2">
      <c r="A8135" s="5">
        <v>13721.29</v>
      </c>
      <c r="C8135" s="3">
        <v>2849.99</v>
      </c>
      <c r="E8135" s="3">
        <v>3000</v>
      </c>
      <c r="G8135" s="4">
        <f t="shared" si="1128"/>
        <v>2968.3818291732969</v>
      </c>
      <c r="I8135">
        <f t="shared" si="1129"/>
        <v>118.39182917329708</v>
      </c>
      <c r="K8135" s="1">
        <f t="shared" si="1130"/>
        <v>118.39182917329708</v>
      </c>
      <c r="U8135">
        <f t="shared" si="1135"/>
        <v>2890.6646219753279</v>
      </c>
      <c r="W8135">
        <f t="shared" si="1136"/>
        <v>40.674621975328137</v>
      </c>
      <c r="AB8135" s="3">
        <v>3000</v>
      </c>
      <c r="AD8135">
        <f t="shared" si="1131"/>
        <v>2987.7572060255284</v>
      </c>
      <c r="AF8135">
        <f t="shared" si="1132"/>
        <v>137.76720602552859</v>
      </c>
      <c r="AK8135" s="4">
        <f t="shared" si="1133"/>
        <v>3018.1203008962639</v>
      </c>
      <c r="AM8135">
        <f t="shared" si="1134"/>
        <v>168.13030089626409</v>
      </c>
    </row>
    <row r="8136" spans="1:39" x14ac:dyDescent="0.2">
      <c r="A8136" s="5">
        <v>12717.75</v>
      </c>
      <c r="C8136" s="3">
        <v>2550.2600000000002</v>
      </c>
      <c r="E8136" s="3">
        <v>2848.35</v>
      </c>
      <c r="G8136" s="4">
        <f t="shared" si="1128"/>
        <v>2884.8026942939259</v>
      </c>
      <c r="I8136">
        <f t="shared" si="1129"/>
        <v>334.54269429392571</v>
      </c>
      <c r="K8136" s="1">
        <f t="shared" si="1130"/>
        <v>334.54269429392571</v>
      </c>
      <c r="U8136">
        <f t="shared" si="1135"/>
        <v>2841.456959387659</v>
      </c>
      <c r="W8136">
        <f t="shared" si="1136"/>
        <v>291.19695938765881</v>
      </c>
      <c r="AB8136" s="3">
        <v>2977.3</v>
      </c>
      <c r="AD8136">
        <f t="shared" si="1131"/>
        <v>2944.8525474940739</v>
      </c>
      <c r="AF8136">
        <f t="shared" si="1132"/>
        <v>394.59254749407364</v>
      </c>
      <c r="AK8136" s="4">
        <f t="shared" si="1133"/>
        <v>2951.6348473454273</v>
      </c>
      <c r="AM8136">
        <f t="shared" si="1134"/>
        <v>401.37484734542704</v>
      </c>
    </row>
    <row r="8137" spans="1:39" x14ac:dyDescent="0.2">
      <c r="A8137" s="5">
        <v>11450.81</v>
      </c>
      <c r="C8137" s="3">
        <v>2346.5100000000002</v>
      </c>
      <c r="E8137" s="3">
        <v>2743.39</v>
      </c>
      <c r="G8137" s="4">
        <f t="shared" si="1128"/>
        <v>2801.4270561635412</v>
      </c>
      <c r="I8137">
        <f t="shared" si="1129"/>
        <v>454.91705616354102</v>
      </c>
      <c r="K8137" s="1">
        <f t="shared" si="1130"/>
        <v>454.91705616354102</v>
      </c>
      <c r="U8137">
        <f t="shared" si="1135"/>
        <v>2773.4679692530058</v>
      </c>
      <c r="W8137">
        <f t="shared" si="1136"/>
        <v>426.95796925300556</v>
      </c>
      <c r="AB8137" s="3">
        <v>2744.7</v>
      </c>
      <c r="AD8137">
        <f t="shared" si="1131"/>
        <v>2811.6722678432557</v>
      </c>
      <c r="AF8137">
        <f t="shared" si="1132"/>
        <v>465.16226784325545</v>
      </c>
      <c r="AK8137" s="4">
        <f t="shared" si="1133"/>
        <v>2821.0623606808854</v>
      </c>
      <c r="AM8137">
        <f t="shared" si="1134"/>
        <v>474.55236068088516</v>
      </c>
    </row>
    <row r="8138" spans="1:39" x14ac:dyDescent="0.2">
      <c r="A8138" s="5">
        <v>11193.1</v>
      </c>
      <c r="C8138" s="3">
        <v>2840.01</v>
      </c>
      <c r="E8138" s="3">
        <v>2950</v>
      </c>
      <c r="G8138" s="4">
        <f t="shared" si="1128"/>
        <v>2853.7609140313743</v>
      </c>
      <c r="I8138">
        <f t="shared" si="1129"/>
        <v>13.750914031374123</v>
      </c>
      <c r="K8138" s="1">
        <f t="shared" si="1130"/>
        <v>13.750914031374123</v>
      </c>
      <c r="U8138">
        <f t="shared" si="1135"/>
        <v>2758.7199519650462</v>
      </c>
      <c r="W8138">
        <f t="shared" si="1136"/>
        <v>81.290048034953998</v>
      </c>
      <c r="AB8138" s="3">
        <v>2822.39</v>
      </c>
      <c r="AD8138">
        <f t="shared" si="1131"/>
        <v>2829.841881121461</v>
      </c>
      <c r="AF8138">
        <f t="shared" si="1132"/>
        <v>10.16811887853919</v>
      </c>
      <c r="AK8138" s="4">
        <f t="shared" si="1133"/>
        <v>2875.8731328240401</v>
      </c>
      <c r="AM8138">
        <f t="shared" si="1134"/>
        <v>35.863132824039894</v>
      </c>
    </row>
    <row r="8139" spans="1:39" x14ac:dyDescent="0.2">
      <c r="A8139" s="5">
        <v>10463.59</v>
      </c>
      <c r="C8139" s="3">
        <v>2700.01</v>
      </c>
      <c r="E8139" s="3">
        <v>2850.01</v>
      </c>
      <c r="G8139" s="4">
        <f t="shared" si="1128"/>
        <v>2790.2112566973838</v>
      </c>
      <c r="I8139">
        <f t="shared" si="1129"/>
        <v>90.201256697383542</v>
      </c>
      <c r="K8139" s="1">
        <f t="shared" si="1130"/>
        <v>90.201256697383542</v>
      </c>
      <c r="U8139">
        <f t="shared" si="1135"/>
        <v>2715.05444073644</v>
      </c>
      <c r="W8139">
        <f t="shared" si="1136"/>
        <v>15.04444073643981</v>
      </c>
      <c r="AB8139" s="3">
        <v>2698.39</v>
      </c>
      <c r="AD8139">
        <f t="shared" si="1131"/>
        <v>2753.6301494156146</v>
      </c>
      <c r="AF8139">
        <f t="shared" si="1132"/>
        <v>53.620149415614378</v>
      </c>
      <c r="AK8139" s="4">
        <f t="shared" si="1133"/>
        <v>2793.0660044045071</v>
      </c>
      <c r="AM8139">
        <f t="shared" si="1134"/>
        <v>93.056004404506893</v>
      </c>
    </row>
    <row r="8140" spans="1:39" x14ac:dyDescent="0.2">
      <c r="A8140" s="5">
        <v>10128.02</v>
      </c>
      <c r="C8140" s="3">
        <v>2391.1</v>
      </c>
      <c r="E8140" s="3">
        <v>2741.77</v>
      </c>
      <c r="G8140" s="4">
        <f t="shared" si="1128"/>
        <v>2741.0923338066432</v>
      </c>
      <c r="I8140">
        <f t="shared" si="1129"/>
        <v>349.99233380664327</v>
      </c>
      <c r="K8140" s="1">
        <f t="shared" si="1130"/>
        <v>349.99233380664327</v>
      </c>
      <c r="U8140">
        <f t="shared" si="1135"/>
        <v>2693.9357831301518</v>
      </c>
      <c r="W8140">
        <f t="shared" si="1136"/>
        <v>302.83578313015187</v>
      </c>
      <c r="AB8140" s="3">
        <v>2586.2399999999998</v>
      </c>
      <c r="AD8140">
        <f t="shared" si="1131"/>
        <v>2697.6093294383704</v>
      </c>
      <c r="AF8140">
        <f t="shared" si="1132"/>
        <v>306.50932943837051</v>
      </c>
      <c r="AK8140" s="4">
        <f t="shared" si="1133"/>
        <v>2725.78924953148</v>
      </c>
      <c r="AM8140">
        <f t="shared" si="1134"/>
        <v>334.68924953148007</v>
      </c>
    </row>
    <row r="8141" spans="1:39" x14ac:dyDescent="0.2">
      <c r="A8141" s="5">
        <v>9535.4</v>
      </c>
      <c r="C8141" s="3">
        <v>2350</v>
      </c>
      <c r="E8141" s="3">
        <v>2350.0100000000002</v>
      </c>
      <c r="G8141" s="4">
        <f t="shared" si="1128"/>
        <v>2591.4301136037793</v>
      </c>
      <c r="I8141">
        <f t="shared" si="1129"/>
        <v>241.43011360377932</v>
      </c>
      <c r="K8141" s="1">
        <f t="shared" si="1130"/>
        <v>241.43011360377932</v>
      </c>
      <c r="U8141">
        <f t="shared" si="1135"/>
        <v>2654.8711430810522</v>
      </c>
      <c r="W8141">
        <f t="shared" si="1136"/>
        <v>304.8711430810522</v>
      </c>
      <c r="AB8141" s="3">
        <v>2200</v>
      </c>
      <c r="AD8141">
        <f t="shared" si="1131"/>
        <v>2528.3271943018221</v>
      </c>
      <c r="AF8141">
        <f t="shared" si="1132"/>
        <v>178.32719430182215</v>
      </c>
      <c r="AK8141" s="4">
        <f t="shared" si="1133"/>
        <v>2510.7428110246406</v>
      </c>
      <c r="AM8141">
        <f t="shared" si="1134"/>
        <v>160.74281102464056</v>
      </c>
    </row>
    <row r="8142" spans="1:39" x14ac:dyDescent="0.2">
      <c r="A8142" s="5">
        <v>9389.91</v>
      </c>
      <c r="C8142" s="3">
        <v>2400.0100000000002</v>
      </c>
      <c r="E8142" s="3">
        <v>2363.9299999999998</v>
      </c>
      <c r="G8142" s="4">
        <f t="shared" si="1128"/>
        <v>2588.2087304169518</v>
      </c>
      <c r="I8142">
        <f t="shared" si="1129"/>
        <v>188.19873041695155</v>
      </c>
      <c r="K8142" s="1">
        <f t="shared" si="1130"/>
        <v>188.19873041695155</v>
      </c>
      <c r="U8142">
        <f t="shared" si="1135"/>
        <v>2644.9094367956609</v>
      </c>
      <c r="W8142">
        <f t="shared" si="1136"/>
        <v>244.89943679566068</v>
      </c>
      <c r="AB8142" s="3">
        <v>2050</v>
      </c>
      <c r="AD8142">
        <f t="shared" si="1131"/>
        <v>2466.2444902662514</v>
      </c>
      <c r="AF8142">
        <f t="shared" si="1132"/>
        <v>66.234490266251214</v>
      </c>
      <c r="AK8142" s="4">
        <f t="shared" si="1133"/>
        <v>2463.1988724269117</v>
      </c>
      <c r="AM8142">
        <f t="shared" si="1134"/>
        <v>63.18887242691153</v>
      </c>
    </row>
    <row r="8143" spans="1:39" x14ac:dyDescent="0.2">
      <c r="A8143" s="5">
        <v>9406.98</v>
      </c>
      <c r="C8143" s="3">
        <v>2424.9899999999998</v>
      </c>
      <c r="E8143" s="3">
        <v>2477.77</v>
      </c>
      <c r="G8143" s="4">
        <f t="shared" si="1128"/>
        <v>2624.0432342066497</v>
      </c>
      <c r="I8143">
        <f t="shared" si="1129"/>
        <v>199.0532342066499</v>
      </c>
      <c r="K8143" s="1">
        <f t="shared" si="1130"/>
        <v>199.0532342066499</v>
      </c>
      <c r="U8143">
        <f t="shared" si="1135"/>
        <v>2646.0861826467276</v>
      </c>
      <c r="W8143">
        <f t="shared" si="1136"/>
        <v>221.09618264672781</v>
      </c>
      <c r="AB8143" s="3">
        <v>2100</v>
      </c>
      <c r="AD8143">
        <f t="shared" si="1131"/>
        <v>2485.432683119991</v>
      </c>
      <c r="AF8143">
        <f t="shared" si="1132"/>
        <v>60.442683119991216</v>
      </c>
      <c r="AK8143" s="4">
        <f t="shared" si="1133"/>
        <v>2501.1593346955833</v>
      </c>
      <c r="AM8143">
        <f t="shared" si="1134"/>
        <v>76.16933469558353</v>
      </c>
    </row>
    <row r="8144" spans="1:39" x14ac:dyDescent="0.2">
      <c r="A8144" s="5">
        <v>9176.9599999999991</v>
      </c>
      <c r="C8144" s="3">
        <v>2372.33</v>
      </c>
      <c r="E8144" s="3">
        <v>2299</v>
      </c>
      <c r="G8144" s="4">
        <f t="shared" si="1128"/>
        <v>2557.0929793434434</v>
      </c>
      <c r="I8144">
        <f t="shared" si="1129"/>
        <v>184.76297934344348</v>
      </c>
      <c r="K8144" s="1">
        <f t="shared" si="1130"/>
        <v>184.76297934344348</v>
      </c>
      <c r="U8144">
        <f t="shared" si="1135"/>
        <v>2630.0468971088053</v>
      </c>
      <c r="W8144">
        <f t="shared" si="1136"/>
        <v>257.71689710880537</v>
      </c>
      <c r="AB8144" s="3">
        <v>2025.11</v>
      </c>
      <c r="AD8144">
        <f t="shared" si="1131"/>
        <v>2446.6631455645534</v>
      </c>
      <c r="AF8144">
        <f t="shared" si="1132"/>
        <v>74.333145564553433</v>
      </c>
      <c r="AK8144" s="4">
        <f t="shared" si="1133"/>
        <v>2434.0176305697269</v>
      </c>
      <c r="AM8144">
        <f t="shared" si="1134"/>
        <v>61.687630569726934</v>
      </c>
    </row>
    <row r="8145" spans="1:39" x14ac:dyDescent="0.2">
      <c r="A8145" s="5">
        <v>8371.34</v>
      </c>
      <c r="C8145" s="3">
        <v>2067</v>
      </c>
      <c r="E8145" s="3">
        <v>2071</v>
      </c>
      <c r="G8145" s="4">
        <f t="shared" si="1128"/>
        <v>2442.3080509503561</v>
      </c>
      <c r="I8145">
        <f t="shared" si="1129"/>
        <v>375.30805095035612</v>
      </c>
      <c r="K8145" s="1">
        <f t="shared" si="1130"/>
        <v>375.30805095035612</v>
      </c>
      <c r="U8145">
        <f t="shared" si="1135"/>
        <v>2570.5169343267085</v>
      </c>
      <c r="W8145">
        <f t="shared" si="1136"/>
        <v>503.51693432670845</v>
      </c>
      <c r="AB8145" s="3">
        <v>1999.98</v>
      </c>
      <c r="AD8145">
        <f t="shared" si="1131"/>
        <v>2395.6146710116586</v>
      </c>
      <c r="AF8145">
        <f t="shared" si="1132"/>
        <v>328.61467101165863</v>
      </c>
      <c r="AK8145" s="4">
        <f t="shared" si="1133"/>
        <v>2345.4726963698563</v>
      </c>
      <c r="AM8145">
        <f t="shared" si="1134"/>
        <v>278.47269636985629</v>
      </c>
    </row>
    <row r="8146" spans="1:39" x14ac:dyDescent="0.2">
      <c r="A8146" s="5">
        <v>9761.58</v>
      </c>
      <c r="C8146" s="3">
        <v>2496.66</v>
      </c>
      <c r="E8146" s="3">
        <v>2850.01</v>
      </c>
      <c r="G8146" s="4">
        <f t="shared" si="1128"/>
        <v>2756.3587923489313</v>
      </c>
      <c r="I8146">
        <f t="shared" si="1129"/>
        <v>259.69879234893142</v>
      </c>
      <c r="K8146" s="1">
        <f t="shared" si="1130"/>
        <v>259.69879234893142</v>
      </c>
      <c r="U8146">
        <f t="shared" si="1135"/>
        <v>2670.0598141663427</v>
      </c>
      <c r="W8146">
        <f t="shared" si="1136"/>
        <v>173.39981416634282</v>
      </c>
      <c r="AB8146" s="3">
        <v>2410.11</v>
      </c>
      <c r="AD8146">
        <f t="shared" si="1131"/>
        <v>2616.1560822234956</v>
      </c>
      <c r="AF8146">
        <f t="shared" si="1132"/>
        <v>119.4960822234957</v>
      </c>
      <c r="AK8146" s="4">
        <f t="shared" si="1133"/>
        <v>2680.7407974291696</v>
      </c>
      <c r="AM8146">
        <f t="shared" si="1134"/>
        <v>184.08079742916971</v>
      </c>
    </row>
    <row r="8147" spans="1:39" x14ac:dyDescent="0.2">
      <c r="A8147" s="5">
        <v>10023.719999999999</v>
      </c>
      <c r="C8147" s="3">
        <v>2299.0100000000002</v>
      </c>
      <c r="E8147" s="3">
        <v>2741.78</v>
      </c>
      <c r="G8147" s="4">
        <f t="shared" si="1128"/>
        <v>2736.049484443588</v>
      </c>
      <c r="I8147">
        <f t="shared" si="1129"/>
        <v>437.03948444358775</v>
      </c>
      <c r="K8147" s="1">
        <f t="shared" si="1130"/>
        <v>437.03948444358775</v>
      </c>
      <c r="U8147">
        <f t="shared" si="1135"/>
        <v>2687.2290554836713</v>
      </c>
      <c r="W8147">
        <f t="shared" si="1136"/>
        <v>388.21905548367113</v>
      </c>
      <c r="AB8147" s="3">
        <v>2777.39</v>
      </c>
      <c r="AD8147">
        <f t="shared" si="1131"/>
        <v>2763.0939456628334</v>
      </c>
      <c r="AF8147">
        <f t="shared" si="1132"/>
        <v>464.08394566283323</v>
      </c>
      <c r="AK8147" s="4">
        <f t="shared" si="1133"/>
        <v>2778.1253342543091</v>
      </c>
      <c r="AM8147">
        <f t="shared" si="1134"/>
        <v>479.11533425430889</v>
      </c>
    </row>
    <row r="8148" spans="1:39" x14ac:dyDescent="0.2">
      <c r="A8148" s="5">
        <v>9907.9</v>
      </c>
      <c r="C8148" s="3">
        <v>2200</v>
      </c>
      <c r="E8148" s="3">
        <v>2741.77</v>
      </c>
      <c r="G8148" s="4">
        <f t="shared" si="1128"/>
        <v>2730.3812760352757</v>
      </c>
      <c r="I8148">
        <f t="shared" si="1129"/>
        <v>530.38127603527573</v>
      </c>
      <c r="K8148" s="1">
        <f t="shared" si="1130"/>
        <v>530.38127603527573</v>
      </c>
      <c r="U8148">
        <f t="shared" si="1135"/>
        <v>2679.6992997937336</v>
      </c>
      <c r="W8148">
        <f t="shared" si="1136"/>
        <v>479.69929979373364</v>
      </c>
      <c r="AB8148" s="3">
        <v>2643.38</v>
      </c>
      <c r="AD8148">
        <f t="shared" si="1131"/>
        <v>2708.5917098343657</v>
      </c>
      <c r="AF8148">
        <f t="shared" si="1132"/>
        <v>508.5917098343657</v>
      </c>
      <c r="AK8148" s="4">
        <f t="shared" si="1133"/>
        <v>2734.0205086617661</v>
      </c>
      <c r="AM8148">
        <f t="shared" si="1134"/>
        <v>534.02050866176614</v>
      </c>
    </row>
    <row r="8149" spans="1:39" x14ac:dyDescent="0.2">
      <c r="A8149" s="5">
        <v>9748.49</v>
      </c>
      <c r="C8149" s="3">
        <v>2193.5500000000002</v>
      </c>
      <c r="E8149" s="3">
        <v>2477.7800000000002</v>
      </c>
      <c r="G8149" s="4">
        <f t="shared" si="1128"/>
        <v>2641.429167148387</v>
      </c>
      <c r="I8149">
        <f t="shared" si="1129"/>
        <v>447.87916714838684</v>
      </c>
      <c r="K8149" s="1">
        <f t="shared" si="1130"/>
        <v>447.87916714838684</v>
      </c>
      <c r="U8149">
        <f t="shared" si="1135"/>
        <v>2669.1904216063572</v>
      </c>
      <c r="W8149">
        <f t="shared" si="1136"/>
        <v>475.64042160635699</v>
      </c>
      <c r="AB8149" s="3">
        <v>2598.38</v>
      </c>
      <c r="AD8149">
        <f t="shared" si="1131"/>
        <v>2684.6838194423585</v>
      </c>
      <c r="AF8149">
        <f t="shared" si="1132"/>
        <v>491.13381944235834</v>
      </c>
      <c r="AK8149" s="4">
        <f t="shared" si="1133"/>
        <v>2662.2099347160311</v>
      </c>
      <c r="AM8149">
        <f t="shared" si="1134"/>
        <v>468.65993471603088</v>
      </c>
    </row>
    <row r="8150" spans="1:39" x14ac:dyDescent="0.2">
      <c r="A8150" s="5">
        <v>8591.51</v>
      </c>
      <c r="C8150" s="3">
        <v>1999</v>
      </c>
      <c r="E8150" s="3">
        <v>2070.9899999999998</v>
      </c>
      <c r="G8150" s="4">
        <f t="shared" si="1128"/>
        <v>2454.959579805155</v>
      </c>
      <c r="I8150">
        <f t="shared" si="1129"/>
        <v>455.95957980515504</v>
      </c>
      <c r="K8150" s="1">
        <f t="shared" si="1130"/>
        <v>455.95957980515504</v>
      </c>
      <c r="U8150">
        <f t="shared" si="1135"/>
        <v>2587.3366537157867</v>
      </c>
      <c r="W8150">
        <f t="shared" si="1136"/>
        <v>588.33665371578672</v>
      </c>
      <c r="AB8150" s="3">
        <v>2002.01</v>
      </c>
      <c r="AD8150">
        <f t="shared" si="1131"/>
        <v>2408.1760506951946</v>
      </c>
      <c r="AF8150">
        <f t="shared" si="1132"/>
        <v>409.17605069519459</v>
      </c>
      <c r="AK8150" s="4">
        <f t="shared" si="1133"/>
        <v>2356.2630565221975</v>
      </c>
      <c r="AM8150">
        <f t="shared" si="1134"/>
        <v>357.26305652219753</v>
      </c>
    </row>
    <row r="8151" spans="1:39" x14ac:dyDescent="0.2">
      <c r="A8151" s="5">
        <v>9766.09</v>
      </c>
      <c r="C8151" s="3">
        <v>2237.6</v>
      </c>
      <c r="E8151" s="3">
        <v>2424.9899999999998</v>
      </c>
      <c r="G8151" s="4">
        <f t="shared" si="1128"/>
        <v>2626.1017695441678</v>
      </c>
      <c r="I8151">
        <f t="shared" si="1129"/>
        <v>388.50176954416793</v>
      </c>
      <c r="K8151" s="1">
        <f t="shared" si="1130"/>
        <v>388.50176954416793</v>
      </c>
      <c r="U8151">
        <f t="shared" si="1135"/>
        <v>2670.3590827701423</v>
      </c>
      <c r="W8151">
        <f t="shared" si="1136"/>
        <v>432.75908277014241</v>
      </c>
      <c r="AB8151" s="3">
        <v>2524.9899999999998</v>
      </c>
      <c r="AD8151">
        <f t="shared" si="1131"/>
        <v>2658.5537602157533</v>
      </c>
      <c r="AF8151">
        <f t="shared" si="1132"/>
        <v>420.95376021575339</v>
      </c>
      <c r="AK8151" s="4">
        <f t="shared" si="1133"/>
        <v>2630.8331962963821</v>
      </c>
      <c r="AM8151">
        <f t="shared" si="1134"/>
        <v>393.23319629638218</v>
      </c>
    </row>
    <row r="8152" spans="1:39" x14ac:dyDescent="0.2">
      <c r="A8152" s="5">
        <v>10128.209999999999</v>
      </c>
      <c r="C8152" s="3">
        <v>2484.1999999999998</v>
      </c>
      <c r="E8152" s="3">
        <v>2770.65</v>
      </c>
      <c r="G8152" s="4">
        <f t="shared" si="1128"/>
        <v>2749.9677091427602</v>
      </c>
      <c r="I8152">
        <f t="shared" si="1129"/>
        <v>265.7677091427604</v>
      </c>
      <c r="K8152" s="1">
        <f t="shared" si="1130"/>
        <v>265.7677091427604</v>
      </c>
      <c r="U8152">
        <f t="shared" si="1135"/>
        <v>2693.9479374319676</v>
      </c>
      <c r="W8152">
        <f t="shared" si="1136"/>
        <v>209.74793743196778</v>
      </c>
      <c r="AB8152" s="3">
        <v>2883.63</v>
      </c>
      <c r="AD8152">
        <f t="shared" si="1131"/>
        <v>2806.82854908328</v>
      </c>
      <c r="AF8152">
        <f t="shared" si="1132"/>
        <v>322.62854908328018</v>
      </c>
      <c r="AK8152" s="4">
        <f t="shared" si="1133"/>
        <v>2819.2479792571858</v>
      </c>
      <c r="AM8152">
        <f t="shared" si="1134"/>
        <v>335.04797925718594</v>
      </c>
    </row>
    <row r="8153" spans="1:39" x14ac:dyDescent="0.2">
      <c r="A8153" s="5">
        <v>10433.48</v>
      </c>
      <c r="C8153" s="3">
        <v>2700</v>
      </c>
      <c r="E8153" s="3">
        <v>2899.99</v>
      </c>
      <c r="G8153" s="4">
        <f t="shared" si="1128"/>
        <v>2804.1505174691001</v>
      </c>
      <c r="I8153">
        <f t="shared" si="1129"/>
        <v>104.15051746910012</v>
      </c>
      <c r="K8153" s="1">
        <f t="shared" si="1130"/>
        <v>104.15051746910012</v>
      </c>
      <c r="U8153">
        <f t="shared" si="1135"/>
        <v>2713.1873703367633</v>
      </c>
      <c r="W8153">
        <f t="shared" si="1136"/>
        <v>13.187370336763252</v>
      </c>
      <c r="AB8153" s="3">
        <v>2920.01</v>
      </c>
      <c r="AD8153">
        <f t="shared" si="1131"/>
        <v>2833.7041525437885</v>
      </c>
      <c r="AF8153">
        <f t="shared" si="1132"/>
        <v>133.7041525437885</v>
      </c>
      <c r="AK8153" s="4">
        <f t="shared" si="1133"/>
        <v>2867.1993538737615</v>
      </c>
      <c r="AM8153">
        <f t="shared" si="1134"/>
        <v>167.19935387376154</v>
      </c>
    </row>
    <row r="8154" spans="1:39" x14ac:dyDescent="0.2">
      <c r="A8154" s="5">
        <v>11192.58</v>
      </c>
      <c r="C8154" s="3">
        <v>2700.01</v>
      </c>
      <c r="E8154" s="3">
        <v>2940.01</v>
      </c>
      <c r="G8154" s="4">
        <f t="shared" si="1128"/>
        <v>2850.6713132014456</v>
      </c>
      <c r="I8154">
        <f t="shared" si="1129"/>
        <v>150.66131320144541</v>
      </c>
      <c r="K8154" s="1">
        <f t="shared" si="1130"/>
        <v>150.66131320144541</v>
      </c>
      <c r="U8154">
        <f t="shared" si="1135"/>
        <v>2758.6898518547073</v>
      </c>
      <c r="W8154">
        <f t="shared" si="1136"/>
        <v>58.679851854707067</v>
      </c>
      <c r="AB8154" s="3">
        <v>2950</v>
      </c>
      <c r="AD8154">
        <f t="shared" si="1131"/>
        <v>2876.6830210204912</v>
      </c>
      <c r="AF8154">
        <f t="shared" si="1132"/>
        <v>176.67302102049098</v>
      </c>
      <c r="AK8154" s="4">
        <f t="shared" si="1133"/>
        <v>2911.5320792238281</v>
      </c>
      <c r="AM8154">
        <f t="shared" si="1134"/>
        <v>211.52207922382786</v>
      </c>
    </row>
    <row r="8155" spans="1:39" x14ac:dyDescent="0.2">
      <c r="A8155" s="5">
        <v>11494.02</v>
      </c>
      <c r="C8155" s="3">
        <v>2874.99</v>
      </c>
      <c r="E8155" s="3">
        <v>2979.99</v>
      </c>
      <c r="G8155" s="4">
        <f t="shared" ref="G8155:G8218" si="1137">$P$4*LN(MAX(1,A8155))+$P$5*E8155+$P$6</f>
        <v>2875.8998024330294</v>
      </c>
      <c r="I8155">
        <f t="shared" ref="I8155:I8218" si="1138">ABS(G8155-C8155)</f>
        <v>0.90980243302965391</v>
      </c>
      <c r="K8155" s="1">
        <f t="shared" ref="K8155:K8218" si="1139">G8155-C8155</f>
        <v>0.90980243302965391</v>
      </c>
      <c r="U8155">
        <f t="shared" si="1135"/>
        <v>2775.9082229004257</v>
      </c>
      <c r="W8155">
        <f t="shared" si="1136"/>
        <v>99.081777099574083</v>
      </c>
      <c r="AB8155" s="3">
        <v>3000</v>
      </c>
      <c r="AD8155">
        <f t="shared" si="1131"/>
        <v>2907.1405021907881</v>
      </c>
      <c r="AF8155">
        <f t="shared" si="1132"/>
        <v>32.150502190788302</v>
      </c>
      <c r="AK8155" s="4">
        <f t="shared" si="1133"/>
        <v>2944.619592183577</v>
      </c>
      <c r="AM8155">
        <f t="shared" si="1134"/>
        <v>69.629592183577188</v>
      </c>
    </row>
    <row r="8156" spans="1:39" x14ac:dyDescent="0.2">
      <c r="A8156" s="5">
        <v>11611.83</v>
      </c>
      <c r="C8156" s="3">
        <v>2899</v>
      </c>
      <c r="E8156" s="3">
        <v>2979.99</v>
      </c>
      <c r="G8156" s="4">
        <f t="shared" si="1137"/>
        <v>2880.87062936436</v>
      </c>
      <c r="I8156">
        <f t="shared" si="1138"/>
        <v>18.129370635640043</v>
      </c>
      <c r="K8156" s="1">
        <f t="shared" si="1139"/>
        <v>-18.129370635640043</v>
      </c>
      <c r="U8156">
        <f t="shared" si="1135"/>
        <v>2782.5151422436552</v>
      </c>
      <c r="W8156">
        <f t="shared" si="1136"/>
        <v>116.48485775634481</v>
      </c>
      <c r="AB8156" s="3">
        <v>3000</v>
      </c>
      <c r="AD8156">
        <f t="shared" si="1131"/>
        <v>2911.7818822292606</v>
      </c>
      <c r="AF8156">
        <f t="shared" si="1132"/>
        <v>12.781882229260646</v>
      </c>
      <c r="AK8156" s="4">
        <f t="shared" si="1133"/>
        <v>2948.6236353251497</v>
      </c>
      <c r="AM8156">
        <f t="shared" si="1134"/>
        <v>49.623635325149735</v>
      </c>
    </row>
    <row r="8157" spans="1:39" x14ac:dyDescent="0.2">
      <c r="A8157" s="5">
        <v>11671.09</v>
      </c>
      <c r="C8157" s="3">
        <v>2940</v>
      </c>
      <c r="E8157" s="3">
        <v>2975</v>
      </c>
      <c r="G8157" s="4">
        <f t="shared" si="1137"/>
        <v>2881.8200473226498</v>
      </c>
      <c r="I8157">
        <f t="shared" si="1138"/>
        <v>58.179952677350229</v>
      </c>
      <c r="K8157" s="1">
        <f t="shared" si="1139"/>
        <v>-58.179952677350229</v>
      </c>
      <c r="U8157">
        <f t="shared" si="1135"/>
        <v>2785.8132145606337</v>
      </c>
      <c r="W8157">
        <f t="shared" si="1136"/>
        <v>154.1867854393663</v>
      </c>
      <c r="AB8157" s="3">
        <v>3000</v>
      </c>
      <c r="AD8157">
        <f t="shared" si="1131"/>
        <v>2914.0987876162085</v>
      </c>
      <c r="AF8157">
        <f t="shared" si="1132"/>
        <v>25.901212383791517</v>
      </c>
      <c r="AK8157" s="4">
        <f t="shared" si="1133"/>
        <v>2949.6363648997221</v>
      </c>
      <c r="AM8157">
        <f t="shared" si="1134"/>
        <v>9.6363648997221389</v>
      </c>
    </row>
    <row r="8158" spans="1:39" x14ac:dyDescent="0.2">
      <c r="A8158" s="5">
        <v>11483.89</v>
      </c>
      <c r="C8158" s="3">
        <v>2949.99</v>
      </c>
      <c r="E8158" s="3">
        <v>2970</v>
      </c>
      <c r="G8158" s="4">
        <f t="shared" si="1137"/>
        <v>2872.4030506876043</v>
      </c>
      <c r="I8158">
        <f t="shared" si="1138"/>
        <v>77.586949312395518</v>
      </c>
      <c r="K8158" s="1">
        <f t="shared" si="1139"/>
        <v>-77.586949312395518</v>
      </c>
      <c r="U8158">
        <f t="shared" si="1135"/>
        <v>2775.3369626780218</v>
      </c>
      <c r="W8158">
        <f t="shared" si="1136"/>
        <v>174.65303732197799</v>
      </c>
      <c r="AB8158" s="3">
        <v>3000</v>
      </c>
      <c r="AD8158">
        <f t="shared" si="1131"/>
        <v>2906.7391902244558</v>
      </c>
      <c r="AF8158">
        <f t="shared" si="1132"/>
        <v>43.250809775543985</v>
      </c>
      <c r="AK8158" s="4">
        <f t="shared" si="1133"/>
        <v>2942.2993567541289</v>
      </c>
      <c r="AM8158">
        <f t="shared" si="1134"/>
        <v>7.6906432458708878</v>
      </c>
    </row>
    <row r="8159" spans="1:39" x14ac:dyDescent="0.2">
      <c r="A8159" s="5">
        <v>11357.63</v>
      </c>
      <c r="C8159" s="3">
        <v>2850</v>
      </c>
      <c r="E8159" s="3">
        <v>2849.99</v>
      </c>
      <c r="G8159" s="4">
        <f t="shared" si="1137"/>
        <v>2830.1706652497278</v>
      </c>
      <c r="I8159">
        <f t="shared" si="1138"/>
        <v>19.82933475027221</v>
      </c>
      <c r="K8159" s="1">
        <f t="shared" si="1139"/>
        <v>-19.82933475027221</v>
      </c>
      <c r="U8159">
        <f t="shared" si="1135"/>
        <v>2768.1742052675986</v>
      </c>
      <c r="W8159">
        <f t="shared" si="1136"/>
        <v>81.825794732401391</v>
      </c>
      <c r="AB8159" s="3">
        <v>3000</v>
      </c>
      <c r="AD8159">
        <f t="shared" si="1131"/>
        <v>2901.7073323285026</v>
      </c>
      <c r="AF8159">
        <f t="shared" si="1132"/>
        <v>51.707332328502616</v>
      </c>
      <c r="AK8159" s="4">
        <f t="shared" si="1133"/>
        <v>2914.2444052262117</v>
      </c>
      <c r="AM8159">
        <f t="shared" si="1134"/>
        <v>64.244405226211711</v>
      </c>
    </row>
    <row r="8160" spans="1:39" x14ac:dyDescent="0.2">
      <c r="A8160" s="5">
        <v>11056.4</v>
      </c>
      <c r="C8160" s="3">
        <v>2500</v>
      </c>
      <c r="E8160" s="3">
        <v>2550.2600000000002</v>
      </c>
      <c r="G8160" s="4">
        <f t="shared" si="1137"/>
        <v>2725.0498696847844</v>
      </c>
      <c r="I8160">
        <f t="shared" si="1138"/>
        <v>225.04986968478443</v>
      </c>
      <c r="K8160" s="1">
        <f t="shared" si="1139"/>
        <v>225.04986968478443</v>
      </c>
      <c r="U8160">
        <f t="shared" si="1135"/>
        <v>2750.7585645369595</v>
      </c>
      <c r="W8160">
        <f t="shared" si="1136"/>
        <v>250.75856453695951</v>
      </c>
      <c r="AB8160" s="3">
        <v>2989.99</v>
      </c>
      <c r="AD8160">
        <f t="shared" si="1131"/>
        <v>2885.7968167051545</v>
      </c>
      <c r="AF8160">
        <f t="shared" si="1132"/>
        <v>385.79681670515447</v>
      </c>
      <c r="AK8160" s="4">
        <f t="shared" si="1133"/>
        <v>2841.5095946705301</v>
      </c>
      <c r="AM8160">
        <f t="shared" si="1134"/>
        <v>341.50959467053008</v>
      </c>
    </row>
    <row r="8161" spans="1:39" x14ac:dyDescent="0.2">
      <c r="A8161" s="5">
        <v>10350.24</v>
      </c>
      <c r="C8161" s="3">
        <v>2150.0100000000002</v>
      </c>
      <c r="E8161" s="3">
        <v>2346.5100000000002</v>
      </c>
      <c r="G8161" s="4">
        <f t="shared" si="1137"/>
        <v>2630.3262066730858</v>
      </c>
      <c r="I8161">
        <f t="shared" si="1138"/>
        <v>480.31620667308562</v>
      </c>
      <c r="K8161" s="1">
        <f t="shared" si="1139"/>
        <v>480.31620667308562</v>
      </c>
      <c r="U8161">
        <f t="shared" si="1135"/>
        <v>2707.9976238219556</v>
      </c>
      <c r="W8161">
        <f t="shared" si="1136"/>
        <v>557.98762382195537</v>
      </c>
      <c r="AB8161" s="3">
        <v>2777.38</v>
      </c>
      <c r="AD8161">
        <f t="shared" si="1131"/>
        <v>2777.6802529693</v>
      </c>
      <c r="AF8161">
        <f t="shared" si="1132"/>
        <v>627.67025296929978</v>
      </c>
      <c r="AK8161" s="4">
        <f t="shared" si="1133"/>
        <v>2712.6033280734064</v>
      </c>
      <c r="AM8161">
        <f t="shared" si="1134"/>
        <v>562.59332807340616</v>
      </c>
    </row>
    <row r="8162" spans="1:39" x14ac:dyDescent="0.2">
      <c r="A8162" s="5">
        <v>9776.39</v>
      </c>
      <c r="C8162" s="3">
        <v>2593.5700000000002</v>
      </c>
      <c r="E8162" s="3">
        <v>2840.01</v>
      </c>
      <c r="G8162" s="4">
        <f t="shared" si="1137"/>
        <v>2754.027760906486</v>
      </c>
      <c r="I8162">
        <f t="shared" si="1138"/>
        <v>160.45776090648587</v>
      </c>
      <c r="K8162" s="1">
        <f t="shared" si="1139"/>
        <v>160.45776090648587</v>
      </c>
      <c r="U8162">
        <f t="shared" si="1135"/>
        <v>2671.042038611517</v>
      </c>
      <c r="W8162">
        <f t="shared" si="1136"/>
        <v>77.472038611516837</v>
      </c>
      <c r="AB8162" s="3">
        <v>2811.38</v>
      </c>
      <c r="AD8162">
        <f t="shared" si="1131"/>
        <v>2764.2046842873492</v>
      </c>
      <c r="AF8162">
        <f t="shared" si="1132"/>
        <v>170.63468428734905</v>
      </c>
      <c r="AK8162" s="4">
        <f t="shared" si="1133"/>
        <v>2797.7544172474145</v>
      </c>
      <c r="AM8162">
        <f t="shared" si="1134"/>
        <v>204.18441724741433</v>
      </c>
    </row>
    <row r="8163" spans="1:39" x14ac:dyDescent="0.2">
      <c r="A8163" s="5">
        <v>9450.39</v>
      </c>
      <c r="C8163" s="3">
        <v>2493.5700000000002</v>
      </c>
      <c r="E8163" s="3">
        <v>2700.01</v>
      </c>
      <c r="G8163" s="4">
        <f t="shared" si="1137"/>
        <v>2694.5157241898178</v>
      </c>
      <c r="I8163">
        <f t="shared" si="1138"/>
        <v>200.94572418981761</v>
      </c>
      <c r="K8163" s="1">
        <f t="shared" si="1139"/>
        <v>200.94572418981761</v>
      </c>
      <c r="U8163">
        <f t="shared" si="1135"/>
        <v>2649.0691222885703</v>
      </c>
      <c r="W8163">
        <f t="shared" si="1136"/>
        <v>155.49912228857011</v>
      </c>
      <c r="AB8163" s="3">
        <v>2746.47</v>
      </c>
      <c r="AD8163">
        <f t="shared" si="1131"/>
        <v>2724.9317143467238</v>
      </c>
      <c r="AF8163">
        <f t="shared" si="1132"/>
        <v>231.3617143467236</v>
      </c>
      <c r="AK8163" s="4">
        <f t="shared" si="1133"/>
        <v>2737.6222742911759</v>
      </c>
      <c r="AM8163">
        <f t="shared" si="1134"/>
        <v>244.05227429117576</v>
      </c>
    </row>
    <row r="8164" spans="1:39" x14ac:dyDescent="0.2">
      <c r="A8164" s="5">
        <v>8787.67</v>
      </c>
      <c r="C8164" s="3">
        <v>2175</v>
      </c>
      <c r="E8164" s="3">
        <v>2391.1</v>
      </c>
      <c r="G8164" s="4">
        <f t="shared" si="1137"/>
        <v>2564.2384823272141</v>
      </c>
      <c r="I8164">
        <f t="shared" si="1138"/>
        <v>389.23848232721411</v>
      </c>
      <c r="K8164" s="1">
        <f t="shared" si="1139"/>
        <v>389.23848232721411</v>
      </c>
      <c r="U8164">
        <f t="shared" si="1135"/>
        <v>2601.9629595576002</v>
      </c>
      <c r="W8164">
        <f t="shared" si="1136"/>
        <v>426.96295955760024</v>
      </c>
      <c r="AB8164" s="3">
        <v>2699.99</v>
      </c>
      <c r="AD8164">
        <f t="shared" si="1131"/>
        <v>2674.7706240563061</v>
      </c>
      <c r="AF8164">
        <f t="shared" si="1132"/>
        <v>499.77062405630613</v>
      </c>
      <c r="AK8164" s="4">
        <f t="shared" si="1133"/>
        <v>2634.319468790583</v>
      </c>
      <c r="AM8164">
        <f t="shared" si="1134"/>
        <v>459.31946879058296</v>
      </c>
    </row>
    <row r="8165" spans="1:39" x14ac:dyDescent="0.2">
      <c r="A8165" s="5">
        <v>8019.02</v>
      </c>
      <c r="C8165" s="3">
        <v>2038.97</v>
      </c>
      <c r="E8165" s="3">
        <v>2350</v>
      </c>
      <c r="G8165" s="4">
        <f t="shared" si="1137"/>
        <v>2507.0022612669591</v>
      </c>
      <c r="I8165">
        <f t="shared" si="1138"/>
        <v>468.03226126695904</v>
      </c>
      <c r="K8165" s="1">
        <f t="shared" si="1139"/>
        <v>468.03226126695904</v>
      </c>
      <c r="U8165">
        <f t="shared" si="1135"/>
        <v>2542.6588824224896</v>
      </c>
      <c r="W8165">
        <f t="shared" si="1136"/>
        <v>503.68888242248954</v>
      </c>
      <c r="AB8165" s="3">
        <v>2174.9899999999998</v>
      </c>
      <c r="AD8165">
        <f t="shared" si="1131"/>
        <v>2440.3133200559309</v>
      </c>
      <c r="AF8165">
        <f t="shared" si="1132"/>
        <v>401.34332005593092</v>
      </c>
      <c r="AK8165" s="4">
        <f t="shared" si="1133"/>
        <v>2435.3567801993649</v>
      </c>
      <c r="AM8165">
        <f t="shared" si="1134"/>
        <v>396.38678019936492</v>
      </c>
    </row>
    <row r="8166" spans="1:39" x14ac:dyDescent="0.2">
      <c r="A8166" s="5">
        <v>7833.08</v>
      </c>
      <c r="C8166" s="3">
        <v>2127.98</v>
      </c>
      <c r="E8166" s="3">
        <v>2400.0100000000002</v>
      </c>
      <c r="G8166" s="4">
        <f t="shared" si="1137"/>
        <v>2510.9195469443357</v>
      </c>
      <c r="I8166">
        <f t="shared" si="1138"/>
        <v>382.93954694433569</v>
      </c>
      <c r="K8166" s="1">
        <f t="shared" si="1139"/>
        <v>382.93954694433569</v>
      </c>
      <c r="U8166">
        <f t="shared" si="1135"/>
        <v>2527.4589737974889</v>
      </c>
      <c r="W8166">
        <f t="shared" si="1136"/>
        <v>399.47897379748883</v>
      </c>
      <c r="AB8166" s="3">
        <v>2200</v>
      </c>
      <c r="AD8166">
        <f t="shared" si="1131"/>
        <v>2438.8197751175517</v>
      </c>
      <c r="AF8166">
        <f t="shared" si="1132"/>
        <v>310.83977511755165</v>
      </c>
      <c r="AK8166" s="4">
        <f t="shared" si="1133"/>
        <v>2443.4062455127832</v>
      </c>
      <c r="AM8166">
        <f t="shared" si="1134"/>
        <v>315.42624551278323</v>
      </c>
    </row>
    <row r="8167" spans="1:39" x14ac:dyDescent="0.2">
      <c r="A8167" s="5">
        <v>8002.33</v>
      </c>
      <c r="C8167" s="3">
        <v>2299.0100000000002</v>
      </c>
      <c r="E8167" s="3">
        <v>2424.9899999999998</v>
      </c>
      <c r="G8167" s="4">
        <f t="shared" si="1137"/>
        <v>2529.0087766992956</v>
      </c>
      <c r="I8167">
        <f t="shared" si="1138"/>
        <v>229.99877669929538</v>
      </c>
      <c r="K8167" s="1">
        <f t="shared" si="1139"/>
        <v>229.99877669929538</v>
      </c>
      <c r="U8167">
        <f t="shared" si="1135"/>
        <v>2541.3090109449308</v>
      </c>
      <c r="W8167">
        <f t="shared" si="1136"/>
        <v>242.29901094493061</v>
      </c>
      <c r="AB8167" s="3">
        <v>2310.1</v>
      </c>
      <c r="AD8167">
        <f t="shared" si="1131"/>
        <v>2488.981545555263</v>
      </c>
      <c r="AF8167">
        <f t="shared" si="1132"/>
        <v>189.97154555526276</v>
      </c>
      <c r="AK8167" s="4">
        <f t="shared" si="1133"/>
        <v>2489.2208636490141</v>
      </c>
      <c r="AM8167">
        <f t="shared" si="1134"/>
        <v>190.21086364901385</v>
      </c>
    </row>
    <row r="8168" spans="1:39" x14ac:dyDescent="0.2">
      <c r="A8168" s="5">
        <v>7881.78</v>
      </c>
      <c r="C8168" s="3">
        <v>2062.0100000000002</v>
      </c>
      <c r="E8168" s="3">
        <v>2372.33</v>
      </c>
      <c r="G8168" s="4">
        <f t="shared" si="1137"/>
        <v>2505.4429540504379</v>
      </c>
      <c r="I8168">
        <f t="shared" si="1138"/>
        <v>443.43295405043773</v>
      </c>
      <c r="K8168" s="1">
        <f t="shared" si="1139"/>
        <v>443.43295405043773</v>
      </c>
      <c r="U8168">
        <f t="shared" si="1135"/>
        <v>2531.4746147102965</v>
      </c>
      <c r="W8168">
        <f t="shared" si="1136"/>
        <v>469.46461471029625</v>
      </c>
      <c r="AB8168" s="3">
        <v>1999.98</v>
      </c>
      <c r="AD8168">
        <f t="shared" si="1131"/>
        <v>2368.1873280232899</v>
      </c>
      <c r="AF8168">
        <f t="shared" si="1132"/>
        <v>306.17732802328965</v>
      </c>
      <c r="AK8168" s="4">
        <f t="shared" si="1133"/>
        <v>2381.3545657476493</v>
      </c>
      <c r="AM8168">
        <f t="shared" si="1134"/>
        <v>319.34456574764909</v>
      </c>
    </row>
    <row r="8169" spans="1:39" x14ac:dyDescent="0.2">
      <c r="A8169" s="5">
        <v>7795.62</v>
      </c>
      <c r="C8169" s="3">
        <v>2127.98</v>
      </c>
      <c r="E8169" s="3">
        <v>2067</v>
      </c>
      <c r="G8169" s="4">
        <f t="shared" si="1137"/>
        <v>2406.3479199097537</v>
      </c>
      <c r="I8169">
        <f t="shared" si="1138"/>
        <v>278.36791990975371</v>
      </c>
      <c r="K8169" s="1">
        <f t="shared" si="1139"/>
        <v>278.36791990975371</v>
      </c>
      <c r="U8169">
        <f t="shared" si="1135"/>
        <v>2524.353121595605</v>
      </c>
      <c r="W8169">
        <f t="shared" si="1136"/>
        <v>396.37312159560497</v>
      </c>
      <c r="AB8169" s="3">
        <v>1999.98</v>
      </c>
      <c r="AD8169">
        <f t="shared" si="1131"/>
        <v>2363.1844584150035</v>
      </c>
      <c r="AF8169">
        <f t="shared" si="1132"/>
        <v>235.2044584150035</v>
      </c>
      <c r="AK8169" s="4">
        <f t="shared" si="1133"/>
        <v>2316.7052764708255</v>
      </c>
      <c r="AM8169">
        <f t="shared" si="1134"/>
        <v>188.72527647082552</v>
      </c>
    </row>
    <row r="8170" spans="1:39" x14ac:dyDescent="0.2">
      <c r="A8170" s="5">
        <v>9118.4599999999991</v>
      </c>
      <c r="C8170" s="3">
        <v>2700</v>
      </c>
      <c r="E8170" s="3">
        <v>2496.66</v>
      </c>
      <c r="G8170" s="4">
        <f t="shared" si="1137"/>
        <v>2614.6577767700792</v>
      </c>
      <c r="I8170">
        <f t="shared" si="1138"/>
        <v>85.342223229920819</v>
      </c>
      <c r="K8170" s="1">
        <f t="shared" si="1139"/>
        <v>-85.342223229920819</v>
      </c>
      <c r="U8170">
        <f t="shared" si="1135"/>
        <v>2625.9035625962874</v>
      </c>
      <c r="W8170">
        <f t="shared" si="1136"/>
        <v>74.096437403712571</v>
      </c>
      <c r="AB8170" s="3">
        <v>2771.39</v>
      </c>
      <c r="AD8170">
        <f t="shared" si="1131"/>
        <v>2717.8092256393679</v>
      </c>
      <c r="AF8170">
        <f t="shared" si="1132"/>
        <v>17.809225639367924</v>
      </c>
      <c r="AK8170" s="4">
        <f t="shared" si="1133"/>
        <v>2690.7536080647742</v>
      </c>
      <c r="AM8170">
        <f t="shared" si="1134"/>
        <v>9.2463919352258017</v>
      </c>
    </row>
    <row r="8171" spans="1:39" x14ac:dyDescent="0.2">
      <c r="A8171" s="5">
        <v>9594.57</v>
      </c>
      <c r="C8171" s="3">
        <v>2603.14</v>
      </c>
      <c r="E8171" s="3">
        <v>2299.0100000000002</v>
      </c>
      <c r="G8171" s="4">
        <f t="shared" si="1137"/>
        <v>2578.7884468770444</v>
      </c>
      <c r="I8171">
        <f t="shared" si="1138"/>
        <v>24.351553122955465</v>
      </c>
      <c r="K8171" s="1">
        <f t="shared" si="1139"/>
        <v>-24.351553122955465</v>
      </c>
      <c r="U8171">
        <f t="shared" si="1135"/>
        <v>2658.8791060518265</v>
      </c>
      <c r="W8171">
        <f t="shared" si="1136"/>
        <v>55.739106051826639</v>
      </c>
      <c r="AB8171" s="3">
        <v>2610.11</v>
      </c>
      <c r="AD8171">
        <f t="shared" ref="AD8171:AD8234" si="1140">$Z$4*LN(MAX(1,A8171))+$Z$5*AB8171+$Z$6</f>
        <v>2681.7477041765246</v>
      </c>
      <c r="AF8171">
        <f t="shared" ref="AF8171:AF8234" si="1141">ABS(AD8171-C8171)</f>
        <v>78.607704176524749</v>
      </c>
      <c r="AK8171" s="4">
        <f t="shared" ref="AK8171:AK8234" si="1142">$AI$4*LN(MAX(1,A8171))+$AI$5*E8171+$AI$6+$AI$7*AB8171</f>
        <v>2624.0967520139288</v>
      </c>
      <c r="AM8171">
        <f t="shared" ref="AM8171:AM8234" si="1143">ABS(AK8171-C8171)</f>
        <v>20.956752013928963</v>
      </c>
    </row>
    <row r="8172" spans="1:39" x14ac:dyDescent="0.2">
      <c r="A8172" s="5">
        <v>9446.7199999999993</v>
      </c>
      <c r="C8172" s="3">
        <v>2493.5700000000002</v>
      </c>
      <c r="E8172" s="3">
        <v>2200</v>
      </c>
      <c r="G8172" s="4">
        <f t="shared" si="1137"/>
        <v>2540.8220907263121</v>
      </c>
      <c r="I8172">
        <f t="shared" si="1138"/>
        <v>47.252090726311962</v>
      </c>
      <c r="K8172" s="1">
        <f t="shared" si="1139"/>
        <v>47.252090726311962</v>
      </c>
      <c r="U8172">
        <f t="shared" si="1135"/>
        <v>2648.8174672015334</v>
      </c>
      <c r="W8172">
        <f t="shared" si="1136"/>
        <v>155.24746720153325</v>
      </c>
      <c r="AB8172" s="3">
        <v>2410.1</v>
      </c>
      <c r="AD8172">
        <f t="shared" si="1140"/>
        <v>2601.2295994448946</v>
      </c>
      <c r="AF8172">
        <f t="shared" si="1141"/>
        <v>107.65959944489441</v>
      </c>
      <c r="AK8172" s="4">
        <f t="shared" si="1142"/>
        <v>2539.4218068137957</v>
      </c>
      <c r="AM8172">
        <f t="shared" si="1143"/>
        <v>45.85180681379552</v>
      </c>
    </row>
    <row r="8173" spans="1:39" x14ac:dyDescent="0.2">
      <c r="A8173" s="5">
        <v>9342.17</v>
      </c>
      <c r="C8173" s="3">
        <v>2493.5700000000002</v>
      </c>
      <c r="E8173" s="3">
        <v>2193.5500000000002</v>
      </c>
      <c r="G8173" s="4">
        <f t="shared" si="1137"/>
        <v>2533.4170207631305</v>
      </c>
      <c r="I8173">
        <f t="shared" si="1138"/>
        <v>39.847020763130331</v>
      </c>
      <c r="K8173" s="1">
        <f t="shared" si="1139"/>
        <v>39.847020763130331</v>
      </c>
      <c r="U8173">
        <f t="shared" si="1135"/>
        <v>2641.607016183691</v>
      </c>
      <c r="W8173">
        <f t="shared" si="1136"/>
        <v>148.03701618369087</v>
      </c>
      <c r="AB8173" s="3">
        <v>2200</v>
      </c>
      <c r="AD8173">
        <f t="shared" si="1140"/>
        <v>2519.0091066105811</v>
      </c>
      <c r="AF8173">
        <f t="shared" si="1141"/>
        <v>25.439106610580893</v>
      </c>
      <c r="AK8173" s="4">
        <f t="shared" si="1142"/>
        <v>2471.787656380352</v>
      </c>
      <c r="AM8173">
        <f t="shared" si="1143"/>
        <v>21.782343619648145</v>
      </c>
    </row>
    <row r="8174" spans="1:39" x14ac:dyDescent="0.2">
      <c r="A8174" s="5">
        <v>8810.84</v>
      </c>
      <c r="C8174" s="3">
        <v>1997.99</v>
      </c>
      <c r="E8174" s="3">
        <v>1999</v>
      </c>
      <c r="G8174" s="4">
        <f t="shared" si="1137"/>
        <v>2445.1463772065508</v>
      </c>
      <c r="I8174">
        <f t="shared" si="1138"/>
        <v>447.15637720655081</v>
      </c>
      <c r="K8174" s="1">
        <f t="shared" si="1139"/>
        <v>447.15637720655081</v>
      </c>
      <c r="U8174">
        <f t="shared" si="1135"/>
        <v>2603.6689846739596</v>
      </c>
      <c r="W8174">
        <f t="shared" si="1136"/>
        <v>605.67898467395958</v>
      </c>
      <c r="AB8174" s="3">
        <v>1999.98</v>
      </c>
      <c r="AD8174">
        <f t="shared" si="1140"/>
        <v>2418.9040827211907</v>
      </c>
      <c r="AF8174">
        <f t="shared" si="1141"/>
        <v>420.91408272119065</v>
      </c>
      <c r="AK8174" s="4">
        <f t="shared" si="1142"/>
        <v>2351.3368493364023</v>
      </c>
      <c r="AM8174">
        <f t="shared" si="1143"/>
        <v>353.34684933640233</v>
      </c>
    </row>
    <row r="8175" spans="1:39" x14ac:dyDescent="0.2">
      <c r="A8175" s="5">
        <v>9444.7900000000009</v>
      </c>
      <c r="C8175" s="3">
        <v>2394.14</v>
      </c>
      <c r="E8175" s="3">
        <v>2237.6</v>
      </c>
      <c r="G8175" s="4">
        <f t="shared" si="1137"/>
        <v>2552.2657838827945</v>
      </c>
      <c r="I8175">
        <f t="shared" si="1138"/>
        <v>158.12578388279462</v>
      </c>
      <c r="K8175" s="1">
        <f t="shared" si="1139"/>
        <v>158.12578388279462</v>
      </c>
      <c r="U8175">
        <f t="shared" si="1135"/>
        <v>2648.6850861967191</v>
      </c>
      <c r="W8175">
        <f t="shared" si="1136"/>
        <v>254.54508619671924</v>
      </c>
      <c r="AB8175" s="3">
        <v>2555.69</v>
      </c>
      <c r="AD8175">
        <f t="shared" si="1140"/>
        <v>2654.6016912786749</v>
      </c>
      <c r="AF8175">
        <f t="shared" si="1141"/>
        <v>260.46169127867506</v>
      </c>
      <c r="AK8175" s="4">
        <f t="shared" si="1142"/>
        <v>2589.7275634553725</v>
      </c>
      <c r="AM8175">
        <f t="shared" si="1143"/>
        <v>195.58756345537267</v>
      </c>
    </row>
    <row r="8176" spans="1:39" x14ac:dyDescent="0.2">
      <c r="A8176" s="5">
        <v>10520.43</v>
      </c>
      <c r="C8176" s="3">
        <v>2850</v>
      </c>
      <c r="E8176" s="3">
        <v>2484.1999999999998</v>
      </c>
      <c r="G8176" s="4">
        <f t="shared" si="1137"/>
        <v>2680.5474626190917</v>
      </c>
      <c r="I8176">
        <f t="shared" si="1138"/>
        <v>169.45253738090832</v>
      </c>
      <c r="K8176" s="1">
        <f t="shared" si="1139"/>
        <v>-169.45253738090832</v>
      </c>
      <c r="U8176">
        <f t="shared" si="1135"/>
        <v>2718.5643951428005</v>
      </c>
      <c r="W8176">
        <f t="shared" si="1136"/>
        <v>131.43560485719945</v>
      </c>
      <c r="AB8176" s="3">
        <v>2824.99</v>
      </c>
      <c r="AD8176">
        <f t="shared" si="1140"/>
        <v>2802.5872850855344</v>
      </c>
      <c r="AF8176">
        <f t="shared" si="1141"/>
        <v>47.412714914465596</v>
      </c>
      <c r="AK8176" s="4">
        <f t="shared" si="1142"/>
        <v>2760.2621083194672</v>
      </c>
      <c r="AM8176">
        <f t="shared" si="1143"/>
        <v>89.737891680532812</v>
      </c>
    </row>
    <row r="8177" spans="1:39" x14ac:dyDescent="0.2">
      <c r="A8177" s="5">
        <v>11567.08</v>
      </c>
      <c r="C8177" s="3">
        <v>2929.99</v>
      </c>
      <c r="E8177" s="3">
        <v>2700</v>
      </c>
      <c r="G8177" s="4">
        <f t="shared" si="1137"/>
        <v>2793.0308148294835</v>
      </c>
      <c r="I8177">
        <f t="shared" si="1138"/>
        <v>136.95918517051632</v>
      </c>
      <c r="K8177" s="1">
        <f t="shared" si="1139"/>
        <v>-136.95918517051632</v>
      </c>
      <c r="U8177">
        <f t="shared" si="1135"/>
        <v>2780.013440073842</v>
      </c>
      <c r="W8177">
        <f t="shared" si="1136"/>
        <v>149.97655992615773</v>
      </c>
      <c r="AB8177" s="3">
        <v>2965.92</v>
      </c>
      <c r="AD8177">
        <f t="shared" si="1140"/>
        <v>2897.5092134220808</v>
      </c>
      <c r="AF8177">
        <f t="shared" si="1141"/>
        <v>32.480786577918934</v>
      </c>
      <c r="AK8177" s="4">
        <f t="shared" si="1142"/>
        <v>2881.7260396578959</v>
      </c>
      <c r="AM8177">
        <f t="shared" si="1143"/>
        <v>48.263960342103928</v>
      </c>
    </row>
    <row r="8178" spans="1:39" x14ac:dyDescent="0.2">
      <c r="A8178" s="5">
        <v>12115.69</v>
      </c>
      <c r="C8178" s="3">
        <v>2750.01</v>
      </c>
      <c r="E8178" s="3">
        <v>2700.01</v>
      </c>
      <c r="G8178" s="4">
        <f t="shared" si="1137"/>
        <v>2815.6216672973223</v>
      </c>
      <c r="I8178">
        <f t="shared" si="1138"/>
        <v>65.611667297322128</v>
      </c>
      <c r="K8178" s="1">
        <f t="shared" si="1139"/>
        <v>65.611667297322128</v>
      </c>
      <c r="U8178">
        <f t="shared" si="1135"/>
        <v>2810.035739946075</v>
      </c>
      <c r="W8178">
        <f t="shared" si="1136"/>
        <v>60.025739946074737</v>
      </c>
      <c r="AB8178" s="3">
        <v>2899</v>
      </c>
      <c r="AD8178">
        <f t="shared" si="1140"/>
        <v>2894.0249006337685</v>
      </c>
      <c r="AF8178">
        <f t="shared" si="1141"/>
        <v>144.01490063376832</v>
      </c>
      <c r="AK8178" s="4">
        <f t="shared" si="1142"/>
        <v>2880.177978319824</v>
      </c>
      <c r="AM8178">
        <f t="shared" si="1143"/>
        <v>130.16797831982376</v>
      </c>
    </row>
    <row r="8179" spans="1:39" x14ac:dyDescent="0.2">
      <c r="A8179" s="5">
        <v>12287.45</v>
      </c>
      <c r="C8179" s="3">
        <v>2900</v>
      </c>
      <c r="E8179" s="3">
        <v>2874.99</v>
      </c>
      <c r="G8179" s="4">
        <f t="shared" si="1137"/>
        <v>2876.2029162451472</v>
      </c>
      <c r="I8179">
        <f t="shared" si="1138"/>
        <v>23.797083754852792</v>
      </c>
      <c r="K8179" s="1">
        <f t="shared" si="1139"/>
        <v>-23.797083754852792</v>
      </c>
      <c r="U8179">
        <f t="shared" si="1135"/>
        <v>2819.1562374096006</v>
      </c>
      <c r="W8179">
        <f t="shared" si="1136"/>
        <v>80.843762590399365</v>
      </c>
      <c r="AB8179" s="3">
        <v>3000</v>
      </c>
      <c r="AD8179">
        <f t="shared" si="1140"/>
        <v>2937.5223580631659</v>
      </c>
      <c r="AF8179">
        <f t="shared" si="1141"/>
        <v>37.522358063165939</v>
      </c>
      <c r="AK8179" s="4">
        <f t="shared" si="1142"/>
        <v>2950.0814612782469</v>
      </c>
      <c r="AM8179">
        <f t="shared" si="1143"/>
        <v>50.081461278246934</v>
      </c>
    </row>
    <row r="8180" spans="1:39" x14ac:dyDescent="0.2">
      <c r="A8180" s="5">
        <v>12330.08</v>
      </c>
      <c r="C8180" s="3">
        <v>2929.99</v>
      </c>
      <c r="E8180" s="3">
        <v>2899</v>
      </c>
      <c r="G8180" s="4">
        <f t="shared" si="1137"/>
        <v>2885.2622920525282</v>
      </c>
      <c r="I8180">
        <f t="shared" si="1138"/>
        <v>44.727707947471572</v>
      </c>
      <c r="K8180" s="1">
        <f t="shared" si="1139"/>
        <v>-44.727707947471572</v>
      </c>
      <c r="U8180">
        <f t="shared" si="1135"/>
        <v>2821.4001520188835</v>
      </c>
      <c r="W8180">
        <f t="shared" si="1136"/>
        <v>108.58984798111624</v>
      </c>
      <c r="AB8180" s="3">
        <v>3000</v>
      </c>
      <c r="AD8180">
        <f t="shared" si="1140"/>
        <v>2939.0987145970525</v>
      </c>
      <c r="AF8180">
        <f t="shared" si="1141"/>
        <v>9.1087145970527672</v>
      </c>
      <c r="AK8180" s="4">
        <f t="shared" si="1142"/>
        <v>2956.1857491474802</v>
      </c>
      <c r="AM8180">
        <f t="shared" si="1143"/>
        <v>26.195749147480456</v>
      </c>
    </row>
    <row r="8181" spans="1:39" x14ac:dyDescent="0.2">
      <c r="A8181" s="5">
        <v>12385.01</v>
      </c>
      <c r="C8181" s="3">
        <v>2950.01</v>
      </c>
      <c r="E8181" s="3">
        <v>2940</v>
      </c>
      <c r="G8181" s="4">
        <f t="shared" si="1137"/>
        <v>2900.0161625092405</v>
      </c>
      <c r="I8181">
        <f t="shared" si="1138"/>
        <v>49.993837490759688</v>
      </c>
      <c r="K8181" s="1">
        <f t="shared" si="1139"/>
        <v>-49.993837490759688</v>
      </c>
      <c r="U8181">
        <f t="shared" si="1135"/>
        <v>2824.2800901166597</v>
      </c>
      <c r="W8181">
        <f t="shared" si="1136"/>
        <v>125.7299098833405</v>
      </c>
      <c r="AB8181" s="3">
        <v>3000</v>
      </c>
      <c r="AD8181">
        <f t="shared" si="1140"/>
        <v>2941.1218794799038</v>
      </c>
      <c r="AF8181">
        <f t="shared" si="1141"/>
        <v>8.8881205200964359</v>
      </c>
      <c r="AK8181" s="4">
        <f t="shared" si="1142"/>
        <v>2966.0327257223717</v>
      </c>
      <c r="AM8181">
        <f t="shared" si="1143"/>
        <v>16.022725722371433</v>
      </c>
    </row>
    <row r="8182" spans="1:39" x14ac:dyDescent="0.2">
      <c r="A8182" s="5">
        <v>12358.66</v>
      </c>
      <c r="C8182" s="3">
        <v>2949.99</v>
      </c>
      <c r="E8182" s="3">
        <v>2949.99</v>
      </c>
      <c r="G8182" s="4">
        <f t="shared" si="1137"/>
        <v>2902.0449162568648</v>
      </c>
      <c r="I8182">
        <f t="shared" si="1138"/>
        <v>47.945083743135001</v>
      </c>
      <c r="K8182" s="1">
        <f t="shared" si="1139"/>
        <v>-47.945083743135001</v>
      </c>
      <c r="U8182">
        <f t="shared" si="1135"/>
        <v>2822.9001771235239</v>
      </c>
      <c r="W8182">
        <f t="shared" si="1136"/>
        <v>127.08982287647586</v>
      </c>
      <c r="AB8182" s="3">
        <v>3000</v>
      </c>
      <c r="AD8182">
        <f t="shared" si="1140"/>
        <v>2940.1524865921679</v>
      </c>
      <c r="AF8182">
        <f t="shared" si="1141"/>
        <v>9.8375134078319206</v>
      </c>
      <c r="AK8182" s="4">
        <f t="shared" si="1142"/>
        <v>2967.1704763467487</v>
      </c>
      <c r="AM8182">
        <f t="shared" si="1143"/>
        <v>17.180476346748947</v>
      </c>
    </row>
    <row r="8183" spans="1:39" x14ac:dyDescent="0.2">
      <c r="A8183" s="5">
        <v>12339.12</v>
      </c>
      <c r="C8183" s="3">
        <v>2849.99</v>
      </c>
      <c r="E8183" s="3">
        <v>2850</v>
      </c>
      <c r="G8183" s="4">
        <f t="shared" si="1137"/>
        <v>2870.576426642514</v>
      </c>
      <c r="I8183">
        <f t="shared" si="1138"/>
        <v>20.586426642514198</v>
      </c>
      <c r="K8183" s="1">
        <f t="shared" si="1139"/>
        <v>20.586426642514198</v>
      </c>
      <c r="U8183">
        <f t="shared" si="1135"/>
        <v>2821.8749932465603</v>
      </c>
      <c r="W8183">
        <f t="shared" si="1136"/>
        <v>28.115006753439502</v>
      </c>
      <c r="AB8183" s="3">
        <v>3000</v>
      </c>
      <c r="AD8183">
        <f t="shared" si="1140"/>
        <v>2939.432291939394</v>
      </c>
      <c r="AF8183">
        <f t="shared" si="1141"/>
        <v>89.442291939394181</v>
      </c>
      <c r="AK8183" s="4">
        <f t="shared" si="1142"/>
        <v>2946.791090897148</v>
      </c>
      <c r="AM8183">
        <f t="shared" si="1143"/>
        <v>96.801090897148242</v>
      </c>
    </row>
    <row r="8184" spans="1:39" x14ac:dyDescent="0.2">
      <c r="A8184" s="5">
        <v>12090.76</v>
      </c>
      <c r="C8184" s="3">
        <v>2593.58</v>
      </c>
      <c r="E8184" s="3">
        <v>2500</v>
      </c>
      <c r="G8184" s="4">
        <f t="shared" si="1137"/>
        <v>2753.2140551428047</v>
      </c>
      <c r="I8184">
        <f t="shared" si="1138"/>
        <v>159.63405514280475</v>
      </c>
      <c r="K8184" s="1">
        <f t="shared" si="1139"/>
        <v>159.63405514280475</v>
      </c>
      <c r="U8184">
        <f t="shared" si="1135"/>
        <v>2808.7012160194658</v>
      </c>
      <c r="W8184">
        <f t="shared" si="1136"/>
        <v>215.12121601946592</v>
      </c>
      <c r="AB8184" s="3">
        <v>2899</v>
      </c>
      <c r="AD8184">
        <f t="shared" si="1140"/>
        <v>2893.0873936971698</v>
      </c>
      <c r="AF8184">
        <f t="shared" si="1141"/>
        <v>299.50739369716985</v>
      </c>
      <c r="AK8184" s="4">
        <f t="shared" si="1142"/>
        <v>2839.8471078506268</v>
      </c>
      <c r="AM8184">
        <f t="shared" si="1143"/>
        <v>246.26710785062687</v>
      </c>
    </row>
    <row r="8185" spans="1:39" x14ac:dyDescent="0.2">
      <c r="A8185" s="5">
        <v>11228.28</v>
      </c>
      <c r="C8185" s="3">
        <v>2499.9899999999998</v>
      </c>
      <c r="E8185" s="3">
        <v>2150.0100000000002</v>
      </c>
      <c r="G8185" s="4">
        <f t="shared" si="1137"/>
        <v>2609.6916943881397</v>
      </c>
      <c r="I8185">
        <f t="shared" si="1138"/>
        <v>109.70169438813991</v>
      </c>
      <c r="K8185" s="1">
        <f t="shared" si="1139"/>
        <v>109.70169438813991</v>
      </c>
      <c r="U8185">
        <f t="shared" si="1135"/>
        <v>2760.7530994682215</v>
      </c>
      <c r="W8185">
        <f t="shared" si="1136"/>
        <v>260.76309946822175</v>
      </c>
      <c r="AB8185" s="3">
        <v>2771.38</v>
      </c>
      <c r="AD8185">
        <f t="shared" si="1140"/>
        <v>2812.5377448625281</v>
      </c>
      <c r="AF8185">
        <f t="shared" si="1141"/>
        <v>312.54774486252836</v>
      </c>
      <c r="AK8185" s="4">
        <f t="shared" si="1142"/>
        <v>2703.9763276471058</v>
      </c>
      <c r="AM8185">
        <f t="shared" si="1143"/>
        <v>203.98632764710601</v>
      </c>
    </row>
    <row r="8186" spans="1:39" x14ac:dyDescent="0.2">
      <c r="A8186" s="5">
        <v>11002.86</v>
      </c>
      <c r="C8186" s="3">
        <v>2633.58</v>
      </c>
      <c r="E8186" s="3">
        <v>2593.5700000000002</v>
      </c>
      <c r="G8186" s="4">
        <f t="shared" si="1137"/>
        <v>2735.9799377357995</v>
      </c>
      <c r="I8186">
        <f t="shared" si="1138"/>
        <v>102.39993773579954</v>
      </c>
      <c r="K8186" s="1">
        <f t="shared" si="1139"/>
        <v>102.39993773579954</v>
      </c>
      <c r="U8186">
        <f t="shared" si="1135"/>
        <v>2747.6135452341045</v>
      </c>
      <c r="W8186">
        <f t="shared" si="1136"/>
        <v>114.03354523410462</v>
      </c>
      <c r="AB8186" s="3">
        <v>3000</v>
      </c>
      <c r="AD8186">
        <f t="shared" si="1140"/>
        <v>2887.2634089052422</v>
      </c>
      <c r="AF8186">
        <f t="shared" si="1141"/>
        <v>253.68340890524223</v>
      </c>
      <c r="AK8186" s="4">
        <f t="shared" si="1142"/>
        <v>2851.1151181787291</v>
      </c>
      <c r="AM8186">
        <f t="shared" si="1143"/>
        <v>217.53511817872914</v>
      </c>
    </row>
    <row r="8187" spans="1:39" x14ac:dyDescent="0.2">
      <c r="A8187" s="5">
        <v>10209.129999999999</v>
      </c>
      <c r="C8187" s="3">
        <v>2549.65</v>
      </c>
      <c r="E8187" s="3">
        <v>2493.5700000000002</v>
      </c>
      <c r="G8187" s="4">
        <f t="shared" si="1137"/>
        <v>2668.7825490474061</v>
      </c>
      <c r="I8187">
        <f t="shared" si="1138"/>
        <v>119.13254904740597</v>
      </c>
      <c r="K8187" s="1">
        <f t="shared" si="1139"/>
        <v>119.13254904740597</v>
      </c>
      <c r="U8187">
        <f t="shared" si="1135"/>
        <v>2699.1037729252971</v>
      </c>
      <c r="W8187">
        <f t="shared" si="1136"/>
        <v>149.45377292529702</v>
      </c>
      <c r="AB8187" s="3">
        <v>2702</v>
      </c>
      <c r="AD8187">
        <f t="shared" si="1140"/>
        <v>2743.7504610644978</v>
      </c>
      <c r="AF8187">
        <f t="shared" si="1141"/>
        <v>194.10046106449772</v>
      </c>
      <c r="AK8187" s="4">
        <f t="shared" si="1142"/>
        <v>2714.0316611786084</v>
      </c>
      <c r="AM8187">
        <f t="shared" si="1143"/>
        <v>164.38166117860828</v>
      </c>
    </row>
    <row r="8188" spans="1:39" x14ac:dyDescent="0.2">
      <c r="A8188" s="5">
        <v>9537.92</v>
      </c>
      <c r="C8188" s="3">
        <v>2480</v>
      </c>
      <c r="E8188" s="3">
        <v>2175</v>
      </c>
      <c r="G8188" s="4">
        <f t="shared" si="1137"/>
        <v>2537.8304211427649</v>
      </c>
      <c r="I8188">
        <f t="shared" si="1138"/>
        <v>57.830421142764862</v>
      </c>
      <c r="K8188" s="1">
        <f t="shared" si="1139"/>
        <v>57.830421142764862</v>
      </c>
      <c r="U8188">
        <f t="shared" si="1135"/>
        <v>2655.0423452582459</v>
      </c>
      <c r="W8188">
        <f t="shared" si="1136"/>
        <v>175.04234525824586</v>
      </c>
      <c r="AB8188" s="3">
        <v>2493.39</v>
      </c>
      <c r="AD8188">
        <f t="shared" si="1140"/>
        <v>2636.1892235034825</v>
      </c>
      <c r="AF8188">
        <f t="shared" si="1141"/>
        <v>156.18922350348248</v>
      </c>
      <c r="AK8188" s="4">
        <f t="shared" si="1142"/>
        <v>2562.8289444535012</v>
      </c>
      <c r="AM8188">
        <f t="shared" si="1143"/>
        <v>82.828944453501208</v>
      </c>
    </row>
    <row r="8189" spans="1:39" x14ac:dyDescent="0.2">
      <c r="A8189" s="5">
        <v>9313.51</v>
      </c>
      <c r="C8189" s="3">
        <v>2174.9899999999998</v>
      </c>
      <c r="E8189" s="3">
        <v>2038.97</v>
      </c>
      <c r="G8189" s="4">
        <f t="shared" si="1137"/>
        <v>2484.4628633455313</v>
      </c>
      <c r="I8189">
        <f t="shared" si="1138"/>
        <v>309.47286334553155</v>
      </c>
      <c r="K8189" s="1">
        <f t="shared" si="1139"/>
        <v>309.47286334553155</v>
      </c>
      <c r="U8189">
        <f t="shared" si="1135"/>
        <v>2639.6163406482242</v>
      </c>
      <c r="W8189">
        <f t="shared" si="1136"/>
        <v>464.62634064822441</v>
      </c>
      <c r="AB8189" s="3">
        <v>2200</v>
      </c>
      <c r="AD8189">
        <f t="shared" si="1140"/>
        <v>2517.6106512619685</v>
      </c>
      <c r="AF8189">
        <f t="shared" si="1141"/>
        <v>342.62065126196876</v>
      </c>
      <c r="AK8189" s="4">
        <f t="shared" si="1142"/>
        <v>2440.0361290233759</v>
      </c>
      <c r="AM8189">
        <f t="shared" si="1143"/>
        <v>265.04612902337612</v>
      </c>
    </row>
    <row r="8190" spans="1:39" x14ac:dyDescent="0.2">
      <c r="A8190" s="5">
        <v>9323.0400000000009</v>
      </c>
      <c r="C8190" s="3">
        <v>2175</v>
      </c>
      <c r="E8190" s="3">
        <v>2127.98</v>
      </c>
      <c r="G8190" s="4">
        <f t="shared" si="1137"/>
        <v>2512.2876825991279</v>
      </c>
      <c r="I8190">
        <f t="shared" si="1138"/>
        <v>337.28768259912795</v>
      </c>
      <c r="K8190" s="1">
        <f t="shared" si="1139"/>
        <v>337.28768259912795</v>
      </c>
      <c r="U8190">
        <f t="shared" si="1135"/>
        <v>2640.2789574666217</v>
      </c>
      <c r="W8190">
        <f t="shared" si="1136"/>
        <v>465.2789574666217</v>
      </c>
      <c r="AB8190" s="3">
        <v>2474.48</v>
      </c>
      <c r="AD8190">
        <f t="shared" si="1140"/>
        <v>2618.8735717429777</v>
      </c>
      <c r="AF8190">
        <f t="shared" si="1141"/>
        <v>443.87357174297767</v>
      </c>
      <c r="AK8190" s="4">
        <f t="shared" si="1142"/>
        <v>2539.0112131066471</v>
      </c>
      <c r="AM8190">
        <f t="shared" si="1143"/>
        <v>364.01121310664712</v>
      </c>
    </row>
    <row r="8191" spans="1:39" x14ac:dyDescent="0.2">
      <c r="A8191" s="5">
        <v>9331.14</v>
      </c>
      <c r="C8191" s="3">
        <v>2324.9899999999998</v>
      </c>
      <c r="E8191" s="3">
        <v>2299.0100000000002</v>
      </c>
      <c r="G8191" s="4">
        <f t="shared" si="1137"/>
        <v>2565.2176367837001</v>
      </c>
      <c r="I8191">
        <f t="shared" si="1138"/>
        <v>240.22763678370029</v>
      </c>
      <c r="K8191" s="1">
        <f t="shared" si="1139"/>
        <v>240.22763678370029</v>
      </c>
      <c r="U8191">
        <f t="shared" si="1135"/>
        <v>2640.8416147153453</v>
      </c>
      <c r="W8191">
        <f t="shared" si="1136"/>
        <v>315.85161471534548</v>
      </c>
      <c r="AB8191" s="3">
        <v>2413.39</v>
      </c>
      <c r="AD8191">
        <f t="shared" si="1140"/>
        <v>2596.8347282715163</v>
      </c>
      <c r="AF8191">
        <f t="shared" si="1141"/>
        <v>271.84472827151649</v>
      </c>
      <c r="AK8191" s="4">
        <f t="shared" si="1142"/>
        <v>2555.1232866171968</v>
      </c>
      <c r="AM8191">
        <f t="shared" si="1143"/>
        <v>230.13328661719697</v>
      </c>
    </row>
    <row r="8192" spans="1:39" x14ac:dyDescent="0.2">
      <c r="A8192" s="5">
        <v>9166.7199999999993</v>
      </c>
      <c r="C8192" s="3">
        <v>2127.98</v>
      </c>
      <c r="E8192" s="3">
        <v>2062.0100000000002</v>
      </c>
      <c r="G8192" s="4">
        <f t="shared" si="1137"/>
        <v>2483.7922433567319</v>
      </c>
      <c r="I8192">
        <f t="shared" si="1138"/>
        <v>355.81224335673187</v>
      </c>
      <c r="K8192" s="1">
        <f t="shared" si="1139"/>
        <v>355.81224335673187</v>
      </c>
      <c r="U8192">
        <f t="shared" si="1135"/>
        <v>2629.3235469664246</v>
      </c>
      <c r="W8192">
        <f t="shared" si="1136"/>
        <v>501.34354696642458</v>
      </c>
      <c r="AB8192" s="3">
        <v>2413.39</v>
      </c>
      <c r="AD8192">
        <f t="shared" si="1140"/>
        <v>2588.7432522061404</v>
      </c>
      <c r="AF8192">
        <f t="shared" si="1141"/>
        <v>460.76325220614035</v>
      </c>
      <c r="AK8192" s="4">
        <f t="shared" si="1142"/>
        <v>2501.3115565757707</v>
      </c>
      <c r="AM8192">
        <f t="shared" si="1143"/>
        <v>373.33155657577072</v>
      </c>
    </row>
    <row r="8193" spans="1:39" x14ac:dyDescent="0.2">
      <c r="A8193" s="5">
        <v>8632.26</v>
      </c>
      <c r="C8193" s="3">
        <v>1999.99</v>
      </c>
      <c r="E8193" s="3">
        <v>2127.98</v>
      </c>
      <c r="G8193" s="4">
        <f t="shared" si="1137"/>
        <v>2474.7622102521054</v>
      </c>
      <c r="I8193">
        <f t="shared" si="1138"/>
        <v>474.77221025210542</v>
      </c>
      <c r="K8193" s="1">
        <f t="shared" si="1139"/>
        <v>474.77221025210542</v>
      </c>
      <c r="U8193">
        <f t="shared" si="1135"/>
        <v>2590.4023931568222</v>
      </c>
      <c r="W8193">
        <f t="shared" si="1136"/>
        <v>590.41239315682219</v>
      </c>
      <c r="AB8193" s="3">
        <v>2074.8200000000002</v>
      </c>
      <c r="AD8193">
        <f t="shared" si="1140"/>
        <v>2437.0677949564511</v>
      </c>
      <c r="AF8193">
        <f t="shared" si="1141"/>
        <v>437.07779495645104</v>
      </c>
      <c r="AK8193" s="4">
        <f t="shared" si="1142"/>
        <v>2390.8647960284652</v>
      </c>
      <c r="AM8193">
        <f t="shared" si="1143"/>
        <v>390.8747960284652</v>
      </c>
    </row>
    <row r="8194" spans="1:39" x14ac:dyDescent="0.2">
      <c r="A8194" s="5">
        <v>9627.5400000000009</v>
      </c>
      <c r="C8194" s="3">
        <v>2798.57</v>
      </c>
      <c r="E8194" s="3">
        <v>2700</v>
      </c>
      <c r="G8194" s="4">
        <f t="shared" si="1137"/>
        <v>2703.5655403625415</v>
      </c>
      <c r="I8194">
        <f t="shared" si="1138"/>
        <v>95.004459637458694</v>
      </c>
      <c r="K8194" s="1">
        <f t="shared" si="1139"/>
        <v>-95.004459637458694</v>
      </c>
      <c r="U8194">
        <f t="shared" si="1135"/>
        <v>2661.1016653151059</v>
      </c>
      <c r="W8194">
        <f t="shared" si="1136"/>
        <v>137.46833468489422</v>
      </c>
      <c r="AB8194" s="3">
        <v>2788.39</v>
      </c>
      <c r="AD8194">
        <f t="shared" si="1140"/>
        <v>2748.7789137468631</v>
      </c>
      <c r="AF8194">
        <f t="shared" si="1141"/>
        <v>49.791086253137109</v>
      </c>
      <c r="AK8194" s="4">
        <f t="shared" si="1142"/>
        <v>2757.2809338452566</v>
      </c>
      <c r="AM8194">
        <f t="shared" si="1143"/>
        <v>41.289066154743523</v>
      </c>
    </row>
    <row r="8195" spans="1:39" x14ac:dyDescent="0.2">
      <c r="A8195" s="5">
        <v>9689.4699999999993</v>
      </c>
      <c r="C8195" s="3">
        <v>2650.01</v>
      </c>
      <c r="E8195" s="3">
        <v>2603.14</v>
      </c>
      <c r="G8195" s="4">
        <f t="shared" si="1137"/>
        <v>2676.9548391365879</v>
      </c>
      <c r="I8195">
        <f t="shared" si="1138"/>
        <v>26.944839136587689</v>
      </c>
      <c r="K8195" s="1">
        <f t="shared" si="1139"/>
        <v>26.944839136587689</v>
      </c>
      <c r="U8195">
        <f t="shared" ref="U8195:U8258" si="1144">$S$4*LN(MAX(1,A8195))+$S$5</f>
        <v>2665.2559638122007</v>
      </c>
      <c r="W8195">
        <f t="shared" ref="W8195:W8258" si="1145">ABS(U8195-C8195)</f>
        <v>15.245963812200443</v>
      </c>
      <c r="AB8195" s="3">
        <v>2760</v>
      </c>
      <c r="AD8195">
        <f t="shared" si="1140"/>
        <v>2741.2716463495785</v>
      </c>
      <c r="AF8195">
        <f t="shared" si="1141"/>
        <v>91.261646349578314</v>
      </c>
      <c r="AK8195" s="4">
        <f t="shared" si="1142"/>
        <v>2732.2825560898755</v>
      </c>
      <c r="AM8195">
        <f t="shared" si="1143"/>
        <v>82.272556089875252</v>
      </c>
    </row>
    <row r="8196" spans="1:39" x14ac:dyDescent="0.2">
      <c r="A8196" s="5">
        <v>9597.2199999999993</v>
      </c>
      <c r="C8196" s="3">
        <v>2499.0100000000002</v>
      </c>
      <c r="E8196" s="3">
        <v>2493.5700000000002</v>
      </c>
      <c r="G8196" s="4">
        <f t="shared" si="1137"/>
        <v>2638.6534596321344</v>
      </c>
      <c r="I8196">
        <f t="shared" si="1138"/>
        <v>139.64345963213418</v>
      </c>
      <c r="K8196" s="1">
        <f t="shared" si="1139"/>
        <v>139.64345963213418</v>
      </c>
      <c r="U8196">
        <f t="shared" si="1144"/>
        <v>2659.0580287459893</v>
      </c>
      <c r="W8196">
        <f t="shared" si="1145"/>
        <v>160.04802874598909</v>
      </c>
      <c r="AB8196" s="3">
        <v>1998.01</v>
      </c>
      <c r="AD8196">
        <f t="shared" si="1140"/>
        <v>2457.0916030399071</v>
      </c>
      <c r="AF8196">
        <f t="shared" si="1141"/>
        <v>41.918396960093105</v>
      </c>
      <c r="AK8196" s="4">
        <f t="shared" si="1142"/>
        <v>2482.0507941436044</v>
      </c>
      <c r="AM8196">
        <f t="shared" si="1143"/>
        <v>16.959205856395783</v>
      </c>
    </row>
    <row r="8197" spans="1:39" x14ac:dyDescent="0.2">
      <c r="A8197" s="5">
        <v>9227.7999999999993</v>
      </c>
      <c r="C8197" s="3">
        <v>2783.34</v>
      </c>
      <c r="E8197" s="3">
        <v>2493.5700000000002</v>
      </c>
      <c r="G8197" s="4">
        <f t="shared" si="1137"/>
        <v>2619.5194764333928</v>
      </c>
      <c r="I8197">
        <f t="shared" si="1138"/>
        <v>163.82052356660733</v>
      </c>
      <c r="K8197" s="1">
        <f t="shared" si="1139"/>
        <v>-163.82052356660733</v>
      </c>
      <c r="U8197">
        <f t="shared" si="1144"/>
        <v>2633.6263077355447</v>
      </c>
      <c r="W8197">
        <f t="shared" si="1145"/>
        <v>149.7136922644554</v>
      </c>
      <c r="AB8197" s="3">
        <v>1998</v>
      </c>
      <c r="AD8197">
        <f t="shared" si="1140"/>
        <v>2439.2220728198349</v>
      </c>
      <c r="AF8197">
        <f t="shared" si="1141"/>
        <v>344.11792718016522</v>
      </c>
      <c r="AK8197" s="4">
        <f t="shared" si="1142"/>
        <v>2466.6352583308226</v>
      </c>
      <c r="AM8197">
        <f t="shared" si="1143"/>
        <v>316.70474166917757</v>
      </c>
    </row>
    <row r="8198" spans="1:39" x14ac:dyDescent="0.2">
      <c r="A8198" s="5">
        <v>8773.35</v>
      </c>
      <c r="C8198" s="3">
        <v>2126.4</v>
      </c>
      <c r="E8198" s="3">
        <v>1997.99</v>
      </c>
      <c r="G8198" s="4">
        <f t="shared" si="1137"/>
        <v>2442.7577646480104</v>
      </c>
      <c r="I8198">
        <f t="shared" si="1138"/>
        <v>316.35776464801029</v>
      </c>
      <c r="K8198" s="1">
        <f t="shared" si="1139"/>
        <v>316.35776464801029</v>
      </c>
      <c r="U8198">
        <f t="shared" si="1144"/>
        <v>2600.9063162373754</v>
      </c>
      <c r="W8198">
        <f t="shared" si="1145"/>
        <v>474.50631623737536</v>
      </c>
      <c r="AB8198" s="3">
        <v>1850</v>
      </c>
      <c r="AD8198">
        <f t="shared" si="1140"/>
        <v>2361.8860683051603</v>
      </c>
      <c r="AF8198">
        <f t="shared" si="1141"/>
        <v>235.48606830516019</v>
      </c>
      <c r="AK8198" s="4">
        <f t="shared" si="1142"/>
        <v>2305.2115239422255</v>
      </c>
      <c r="AM8198">
        <f t="shared" si="1143"/>
        <v>178.81152394222545</v>
      </c>
    </row>
    <row r="8199" spans="1:39" x14ac:dyDescent="0.2">
      <c r="A8199" s="5">
        <v>9338.7000000000007</v>
      </c>
      <c r="C8199" s="3">
        <v>2305</v>
      </c>
      <c r="E8199" s="3">
        <v>2394.14</v>
      </c>
      <c r="G8199" s="4">
        <f t="shared" si="1137"/>
        <v>2594.8175517322697</v>
      </c>
      <c r="I8199">
        <f t="shared" si="1138"/>
        <v>289.81755173226975</v>
      </c>
      <c r="K8199" s="1">
        <f t="shared" si="1139"/>
        <v>289.81755173226975</v>
      </c>
      <c r="U8199">
        <f t="shared" si="1144"/>
        <v>2641.3663209907795</v>
      </c>
      <c r="W8199">
        <f t="shared" si="1145"/>
        <v>336.36632099077951</v>
      </c>
      <c r="AB8199" s="3">
        <v>1997.99</v>
      </c>
      <c r="AD8199">
        <f t="shared" si="1140"/>
        <v>2444.655782319192</v>
      </c>
      <c r="AF8199">
        <f t="shared" si="1141"/>
        <v>139.65578231919199</v>
      </c>
      <c r="AK8199" s="4">
        <f t="shared" si="1142"/>
        <v>2451.6756198883181</v>
      </c>
      <c r="AM8199">
        <f t="shared" si="1143"/>
        <v>146.67561988831812</v>
      </c>
    </row>
    <row r="8200" spans="1:39" x14ac:dyDescent="0.2">
      <c r="A8200" s="5">
        <v>10959.65</v>
      </c>
      <c r="C8200" s="3">
        <v>2850</v>
      </c>
      <c r="E8200" s="3">
        <v>2850</v>
      </c>
      <c r="G8200" s="4">
        <f t="shared" si="1137"/>
        <v>2812.7864931799095</v>
      </c>
      <c r="I8200">
        <f t="shared" si="1138"/>
        <v>37.213506820090515</v>
      </c>
      <c r="K8200" s="1">
        <f t="shared" si="1139"/>
        <v>-37.213506820090515</v>
      </c>
      <c r="U8200">
        <f t="shared" si="1144"/>
        <v>2745.0641457733686</v>
      </c>
      <c r="W8200">
        <f t="shared" si="1145"/>
        <v>104.93585422663136</v>
      </c>
      <c r="AB8200" s="3">
        <v>2049.9899999999998</v>
      </c>
      <c r="AD8200">
        <f t="shared" si="1140"/>
        <v>2536.5997920697841</v>
      </c>
      <c r="AF8200">
        <f t="shared" si="1141"/>
        <v>313.40020793021586</v>
      </c>
      <c r="AK8200" s="4">
        <f t="shared" si="1142"/>
        <v>2619.9411952652517</v>
      </c>
      <c r="AM8200">
        <f t="shared" si="1143"/>
        <v>230.05880473474826</v>
      </c>
    </row>
    <row r="8201" spans="1:39" x14ac:dyDescent="0.2">
      <c r="A8201" s="5">
        <v>11191.94</v>
      </c>
      <c r="C8201" s="3">
        <v>2893.56</v>
      </c>
      <c r="E8201" s="3">
        <v>2929.99</v>
      </c>
      <c r="G8201" s="4">
        <f t="shared" si="1137"/>
        <v>2847.5672747786602</v>
      </c>
      <c r="I8201">
        <f t="shared" si="1138"/>
        <v>45.992725221339697</v>
      </c>
      <c r="K8201" s="1">
        <f t="shared" si="1139"/>
        <v>-45.992725221339697</v>
      </c>
      <c r="U8201">
        <f t="shared" si="1144"/>
        <v>2758.6528036452614</v>
      </c>
      <c r="W8201">
        <f t="shared" si="1145"/>
        <v>134.90719635473852</v>
      </c>
      <c r="AB8201" s="3">
        <v>2246</v>
      </c>
      <c r="AD8201">
        <f t="shared" si="1140"/>
        <v>2618.1267158757851</v>
      </c>
      <c r="AF8201">
        <f t="shared" si="1141"/>
        <v>275.43328412421488</v>
      </c>
      <c r="AK8201" s="4">
        <f t="shared" si="1142"/>
        <v>2701.8150873322938</v>
      </c>
      <c r="AM8201">
        <f t="shared" si="1143"/>
        <v>191.7449126677061</v>
      </c>
    </row>
    <row r="8202" spans="1:39" x14ac:dyDescent="0.2">
      <c r="A8202" s="5">
        <v>12018.38</v>
      </c>
      <c r="C8202" s="3">
        <v>2849.99</v>
      </c>
      <c r="E8202" s="3">
        <v>2750.01</v>
      </c>
      <c r="G8202" s="4">
        <f t="shared" si="1137"/>
        <v>2827.040872432307</v>
      </c>
      <c r="I8202">
        <f t="shared" si="1138"/>
        <v>22.949127567692813</v>
      </c>
      <c r="K8202" s="1">
        <f t="shared" si="1139"/>
        <v>-22.949127567692813</v>
      </c>
      <c r="U8202">
        <f t="shared" si="1144"/>
        <v>2804.8110046403749</v>
      </c>
      <c r="W8202">
        <f t="shared" si="1145"/>
        <v>45.178995359624878</v>
      </c>
      <c r="AB8202" s="3">
        <v>2265.9899999999998</v>
      </c>
      <c r="AD8202">
        <f t="shared" si="1140"/>
        <v>2657.8939240959921</v>
      </c>
      <c r="AF8202">
        <f t="shared" si="1141"/>
        <v>192.09607590400765</v>
      </c>
      <c r="AK8202" s="4">
        <f t="shared" si="1142"/>
        <v>2700.1225775813264</v>
      </c>
      <c r="AM8202">
        <f t="shared" si="1143"/>
        <v>149.86742241867341</v>
      </c>
    </row>
    <row r="8203" spans="1:39" x14ac:dyDescent="0.2">
      <c r="A8203" s="5">
        <v>12433.01</v>
      </c>
      <c r="C8203" s="3">
        <v>2930</v>
      </c>
      <c r="E8203" s="3">
        <v>2900</v>
      </c>
      <c r="G8203" s="4">
        <f t="shared" si="1137"/>
        <v>2889.621619895318</v>
      </c>
      <c r="I8203">
        <f t="shared" si="1138"/>
        <v>40.378380104682037</v>
      </c>
      <c r="K8203" s="1">
        <f t="shared" si="1139"/>
        <v>-40.378380104682037</v>
      </c>
      <c r="U8203">
        <f t="shared" si="1144"/>
        <v>2826.7862552513493</v>
      </c>
      <c r="W8203">
        <f t="shared" si="1145"/>
        <v>103.2137447486507</v>
      </c>
      <c r="AB8203" s="3">
        <v>2965.93</v>
      </c>
      <c r="AD8203">
        <f t="shared" si="1140"/>
        <v>2930.3709243122044</v>
      </c>
      <c r="AF8203">
        <f t="shared" si="1141"/>
        <v>0.37092431220435174</v>
      </c>
      <c r="AK8203" s="4">
        <f t="shared" si="1142"/>
        <v>2949.5952085897152</v>
      </c>
      <c r="AM8203">
        <f t="shared" si="1143"/>
        <v>19.595208589715185</v>
      </c>
    </row>
    <row r="8204" spans="1:39" x14ac:dyDescent="0.2">
      <c r="A8204" s="5">
        <v>12480.38</v>
      </c>
      <c r="C8204" s="3">
        <v>2992.76</v>
      </c>
      <c r="E8204" s="3">
        <v>2929.99</v>
      </c>
      <c r="G8204" s="4">
        <f t="shared" si="1137"/>
        <v>2900.6823076866749</v>
      </c>
      <c r="I8204">
        <f t="shared" si="1138"/>
        <v>92.077692313325315</v>
      </c>
      <c r="K8204" s="1">
        <f t="shared" si="1139"/>
        <v>-92.077692313325315</v>
      </c>
      <c r="U8204">
        <f t="shared" si="1144"/>
        <v>2829.2500590283485</v>
      </c>
      <c r="W8204">
        <f t="shared" si="1145"/>
        <v>163.50994097165176</v>
      </c>
      <c r="AB8204" s="3">
        <v>3000</v>
      </c>
      <c r="AD8204">
        <f t="shared" si="1140"/>
        <v>2944.6132970832036</v>
      </c>
      <c r="AF8204">
        <f t="shared" si="1141"/>
        <v>48.146702916796585</v>
      </c>
      <c r="AK8204" s="4">
        <f t="shared" si="1142"/>
        <v>2967.0667328275786</v>
      </c>
      <c r="AM8204">
        <f t="shared" si="1143"/>
        <v>25.693267172421656</v>
      </c>
    </row>
    <row r="8205" spans="1:39" x14ac:dyDescent="0.2">
      <c r="A8205" s="5">
        <v>12551.19</v>
      </c>
      <c r="C8205" s="3">
        <v>3000</v>
      </c>
      <c r="E8205" s="3">
        <v>2950.01</v>
      </c>
      <c r="G8205" s="4">
        <f t="shared" si="1137"/>
        <v>2909.5863575577941</v>
      </c>
      <c r="I8205">
        <f t="shared" si="1138"/>
        <v>90.413642442205855</v>
      </c>
      <c r="K8205" s="1">
        <f t="shared" si="1139"/>
        <v>-90.413642442205855</v>
      </c>
      <c r="U8205">
        <f t="shared" si="1144"/>
        <v>2832.915638994516</v>
      </c>
      <c r="W8205">
        <f t="shared" si="1145"/>
        <v>167.08436100548397</v>
      </c>
      <c r="AB8205" s="3">
        <v>3000</v>
      </c>
      <c r="AD8205">
        <f t="shared" si="1140"/>
        <v>2947.1883776616928</v>
      </c>
      <c r="AF8205">
        <f t="shared" si="1141"/>
        <v>52.811622338307188</v>
      </c>
      <c r="AK8205" s="4">
        <f t="shared" si="1142"/>
        <v>2973.2441772587345</v>
      </c>
      <c r="AM8205">
        <f t="shared" si="1143"/>
        <v>26.755822741265547</v>
      </c>
    </row>
    <row r="8206" spans="1:39" x14ac:dyDescent="0.2">
      <c r="A8206" s="5">
        <v>12597.99</v>
      </c>
      <c r="C8206" s="3">
        <v>3000</v>
      </c>
      <c r="E8206" s="3">
        <v>2949.99</v>
      </c>
      <c r="G8206" s="4">
        <f t="shared" si="1137"/>
        <v>2911.3944260109884</v>
      </c>
      <c r="I8206">
        <f t="shared" si="1138"/>
        <v>88.605573989011646</v>
      </c>
      <c r="K8206" s="1">
        <f t="shared" si="1139"/>
        <v>-88.605573989011646</v>
      </c>
      <c r="U8206">
        <f t="shared" si="1144"/>
        <v>2835.3269740524006</v>
      </c>
      <c r="W8206">
        <f t="shared" si="1145"/>
        <v>164.6730259475994</v>
      </c>
      <c r="AB8206" s="3">
        <v>3000</v>
      </c>
      <c r="AD8206">
        <f t="shared" si="1140"/>
        <v>2948.8823475472495</v>
      </c>
      <c r="AF8206">
        <f t="shared" si="1141"/>
        <v>51.117652452750463</v>
      </c>
      <c r="AK8206" s="4">
        <f t="shared" si="1142"/>
        <v>2974.7015855415029</v>
      </c>
      <c r="AM8206">
        <f t="shared" si="1143"/>
        <v>25.298414458497064</v>
      </c>
    </row>
    <row r="8207" spans="1:39" x14ac:dyDescent="0.2">
      <c r="A8207" s="5">
        <v>12630.17</v>
      </c>
      <c r="C8207" s="3">
        <v>2900</v>
      </c>
      <c r="E8207" s="3">
        <v>2849.99</v>
      </c>
      <c r="G8207" s="4">
        <f t="shared" si="1137"/>
        <v>2881.9377367801708</v>
      </c>
      <c r="I8207">
        <f t="shared" si="1138"/>
        <v>18.062263219829219</v>
      </c>
      <c r="K8207" s="1">
        <f t="shared" si="1139"/>
        <v>-18.062263219829219</v>
      </c>
      <c r="U8207">
        <f t="shared" si="1144"/>
        <v>2836.9798327741914</v>
      </c>
      <c r="W8207">
        <f t="shared" si="1145"/>
        <v>63.020167225808564</v>
      </c>
      <c r="AB8207" s="3">
        <v>3000</v>
      </c>
      <c r="AD8207">
        <f t="shared" si="1140"/>
        <v>2950.0434856025508</v>
      </c>
      <c r="AF8207">
        <f t="shared" si="1141"/>
        <v>50.043485602550845</v>
      </c>
      <c r="AK8207" s="4">
        <f t="shared" si="1142"/>
        <v>2955.9432192433269</v>
      </c>
      <c r="AM8207">
        <f t="shared" si="1143"/>
        <v>55.943219243326894</v>
      </c>
    </row>
    <row r="8208" spans="1:39" x14ac:dyDescent="0.2">
      <c r="A8208" s="5">
        <v>12527.39</v>
      </c>
      <c r="C8208" s="3">
        <v>2703.58</v>
      </c>
      <c r="E8208" s="3">
        <v>2593.58</v>
      </c>
      <c r="G8208" s="4">
        <f t="shared" si="1137"/>
        <v>2799.236266430763</v>
      </c>
      <c r="I8208">
        <f t="shared" si="1138"/>
        <v>95.656266430763026</v>
      </c>
      <c r="K8208" s="1">
        <f t="shared" si="1139"/>
        <v>95.656266430763026</v>
      </c>
      <c r="U8208">
        <f t="shared" si="1144"/>
        <v>2831.6859106584557</v>
      </c>
      <c r="W8208">
        <f t="shared" si="1145"/>
        <v>128.10591065845574</v>
      </c>
      <c r="AB8208" s="3">
        <v>2950</v>
      </c>
      <c r="AD8208">
        <f t="shared" si="1140"/>
        <v>2927.9629644582778</v>
      </c>
      <c r="AF8208">
        <f t="shared" si="1141"/>
        <v>224.38296445827791</v>
      </c>
      <c r="AK8208" s="4">
        <f t="shared" si="1142"/>
        <v>2887.3156730584378</v>
      </c>
      <c r="AM8208">
        <f t="shared" si="1143"/>
        <v>183.7356730584379</v>
      </c>
    </row>
    <row r="8209" spans="1:39" x14ac:dyDescent="0.2">
      <c r="A8209" s="5">
        <v>11852.25</v>
      </c>
      <c r="C8209" s="3">
        <v>2633.57</v>
      </c>
      <c r="E8209" s="3">
        <v>2499.9899999999998</v>
      </c>
      <c r="G8209" s="4">
        <f t="shared" si="1137"/>
        <v>2743.4990251337258</v>
      </c>
      <c r="I8209">
        <f t="shared" si="1138"/>
        <v>109.92902513372564</v>
      </c>
      <c r="K8209" s="1">
        <f t="shared" si="1139"/>
        <v>109.92902513372564</v>
      </c>
      <c r="U8209">
        <f t="shared" si="1144"/>
        <v>2795.7926723970436</v>
      </c>
      <c r="W8209">
        <f t="shared" si="1145"/>
        <v>162.22267239704343</v>
      </c>
      <c r="AB8209" s="3">
        <v>2689.99</v>
      </c>
      <c r="AD8209">
        <f t="shared" si="1140"/>
        <v>2807.2642555046828</v>
      </c>
      <c r="AF8209">
        <f t="shared" si="1141"/>
        <v>173.69425550468259</v>
      </c>
      <c r="AK8209" s="4">
        <f t="shared" si="1142"/>
        <v>2770.3538491562358</v>
      </c>
      <c r="AM8209">
        <f t="shared" si="1143"/>
        <v>136.78384915623565</v>
      </c>
    </row>
    <row r="8210" spans="1:39" x14ac:dyDescent="0.2">
      <c r="A8210" s="5">
        <v>11400.81</v>
      </c>
      <c r="C8210" s="3">
        <v>3000</v>
      </c>
      <c r="E8210" s="3">
        <v>2633.58</v>
      </c>
      <c r="G8210" s="4">
        <f t="shared" si="1137"/>
        <v>2765.5819816273633</v>
      </c>
      <c r="I8210">
        <f t="shared" si="1138"/>
        <v>234.41801837263665</v>
      </c>
      <c r="K8210" s="1">
        <f t="shared" si="1139"/>
        <v>-234.41801837263665</v>
      </c>
      <c r="U8210">
        <f t="shared" si="1144"/>
        <v>2770.6327363579871</v>
      </c>
      <c r="W8210">
        <f t="shared" si="1145"/>
        <v>229.36726364201286</v>
      </c>
      <c r="AB8210" s="3">
        <v>2678.96</v>
      </c>
      <c r="AD8210">
        <f t="shared" si="1140"/>
        <v>2785.5387748024164</v>
      </c>
      <c r="AF8210">
        <f t="shared" si="1141"/>
        <v>214.46122519758364</v>
      </c>
      <c r="AK8210" s="4">
        <f t="shared" si="1142"/>
        <v>2778.2490498070551</v>
      </c>
      <c r="AM8210">
        <f t="shared" si="1143"/>
        <v>221.75095019294486</v>
      </c>
    </row>
    <row r="8211" spans="1:39" x14ac:dyDescent="0.2">
      <c r="A8211" s="5">
        <v>10929.93</v>
      </c>
      <c r="C8211" s="3">
        <v>2900</v>
      </c>
      <c r="E8211" s="3">
        <v>2549.65</v>
      </c>
      <c r="G8211" s="4">
        <f t="shared" si="1137"/>
        <v>2719.2546468145038</v>
      </c>
      <c r="I8211">
        <f t="shared" si="1138"/>
        <v>180.74535318549624</v>
      </c>
      <c r="K8211" s="1">
        <f t="shared" si="1139"/>
        <v>-180.74535318549624</v>
      </c>
      <c r="U8211">
        <f t="shared" si="1144"/>
        <v>2743.3048183252545</v>
      </c>
      <c r="W8211">
        <f t="shared" si="1145"/>
        <v>156.69518167474553</v>
      </c>
      <c r="AB8211" s="3">
        <v>2651.69</v>
      </c>
      <c r="AD8211">
        <f t="shared" si="1140"/>
        <v>2756.3264569755261</v>
      </c>
      <c r="AF8211">
        <f t="shared" si="1141"/>
        <v>143.67354302447393</v>
      </c>
      <c r="AK8211" s="4">
        <f t="shared" si="1142"/>
        <v>2737.0566884146579</v>
      </c>
      <c r="AM8211">
        <f t="shared" si="1143"/>
        <v>162.94331158534214</v>
      </c>
    </row>
    <row r="8212" spans="1:39" x14ac:dyDescent="0.2">
      <c r="A8212" s="5">
        <v>10369.99</v>
      </c>
      <c r="C8212" s="3">
        <v>2630.01</v>
      </c>
      <c r="E8212" s="3">
        <v>2480</v>
      </c>
      <c r="G8212" s="4">
        <f t="shared" si="1137"/>
        <v>2672.2372243146374</v>
      </c>
      <c r="I8212">
        <f t="shared" si="1138"/>
        <v>42.227224314637169</v>
      </c>
      <c r="K8212" s="1">
        <f t="shared" si="1139"/>
        <v>42.227224314637169</v>
      </c>
      <c r="U8212">
        <f t="shared" si="1144"/>
        <v>2709.2327396714404</v>
      </c>
      <c r="W8212">
        <f t="shared" si="1145"/>
        <v>79.222739671440195</v>
      </c>
      <c r="AB8212" s="3">
        <v>2443.29</v>
      </c>
      <c r="AD8212">
        <f t="shared" si="1140"/>
        <v>2655.8598845325673</v>
      </c>
      <c r="AF8212">
        <f t="shared" si="1141"/>
        <v>25.849884532567103</v>
      </c>
      <c r="AK8212" s="4">
        <f t="shared" si="1142"/>
        <v>2641.1565999414074</v>
      </c>
      <c r="AM8212">
        <f t="shared" si="1143"/>
        <v>11.146599941407203</v>
      </c>
    </row>
    <row r="8213" spans="1:39" x14ac:dyDescent="0.2">
      <c r="A8213" s="5">
        <v>10128.51</v>
      </c>
      <c r="C8213" s="3">
        <v>2422.34</v>
      </c>
      <c r="E8213" s="3">
        <v>2174.9899999999998</v>
      </c>
      <c r="G8213" s="4">
        <f t="shared" si="1137"/>
        <v>2567.1130663133354</v>
      </c>
      <c r="I8213">
        <f t="shared" si="1138"/>
        <v>144.77306631333522</v>
      </c>
      <c r="K8213" s="1">
        <f t="shared" si="1139"/>
        <v>144.77306631333522</v>
      </c>
      <c r="U8213">
        <f t="shared" si="1144"/>
        <v>2693.9671279706158</v>
      </c>
      <c r="W8213">
        <f t="shared" si="1145"/>
        <v>271.62712797061567</v>
      </c>
      <c r="AB8213" s="3">
        <v>2049.9899999999998</v>
      </c>
      <c r="AD8213">
        <f t="shared" si="1140"/>
        <v>2500.7039885742929</v>
      </c>
      <c r="AF8213">
        <f t="shared" si="1141"/>
        <v>78.363988574292762</v>
      </c>
      <c r="AK8213" s="4">
        <f t="shared" si="1142"/>
        <v>2455.5920795426264</v>
      </c>
      <c r="AM8213">
        <f t="shared" si="1143"/>
        <v>33.252079542626234</v>
      </c>
    </row>
    <row r="8214" spans="1:39" x14ac:dyDescent="0.2">
      <c r="A8214" s="5">
        <v>9911.06</v>
      </c>
      <c r="C8214" s="3">
        <v>2594.81</v>
      </c>
      <c r="E8214" s="3">
        <v>2175</v>
      </c>
      <c r="G8214" s="4">
        <f t="shared" si="1137"/>
        <v>2556.5369386512266</v>
      </c>
      <c r="I8214">
        <f t="shared" si="1138"/>
        <v>38.273061348773354</v>
      </c>
      <c r="K8214" s="1">
        <f t="shared" si="1139"/>
        <v>-38.273061348773354</v>
      </c>
      <c r="U8214">
        <f t="shared" si="1144"/>
        <v>2679.9059049996117</v>
      </c>
      <c r="W8214">
        <f t="shared" si="1145"/>
        <v>85.095904999611776</v>
      </c>
      <c r="AB8214" s="3">
        <v>2000</v>
      </c>
      <c r="AD8214">
        <f t="shared" si="1140"/>
        <v>2472.4680854063186</v>
      </c>
      <c r="AF8214">
        <f t="shared" si="1141"/>
        <v>122.34191459368139</v>
      </c>
      <c r="AK8214" s="4">
        <f t="shared" si="1142"/>
        <v>2432.3229167667705</v>
      </c>
      <c r="AM8214">
        <f t="shared" si="1143"/>
        <v>162.48708323322944</v>
      </c>
    </row>
    <row r="8215" spans="1:39" x14ac:dyDescent="0.2">
      <c r="A8215" s="5">
        <v>9911.81</v>
      </c>
      <c r="C8215" s="3">
        <v>2700</v>
      </c>
      <c r="E8215" s="3">
        <v>2324.9899999999998</v>
      </c>
      <c r="G8215" s="4">
        <f t="shared" si="1137"/>
        <v>2602.6211223934015</v>
      </c>
      <c r="I8215">
        <f t="shared" si="1138"/>
        <v>97.378877606598508</v>
      </c>
      <c r="K8215" s="1">
        <f t="shared" si="1139"/>
        <v>-97.378877606598508</v>
      </c>
      <c r="U8215">
        <f t="shared" si="1144"/>
        <v>2679.9549313727098</v>
      </c>
      <c r="W8215">
        <f t="shared" si="1145"/>
        <v>20.04506862729022</v>
      </c>
      <c r="AB8215" s="3">
        <v>2461.9899999999998</v>
      </c>
      <c r="AD8215">
        <f t="shared" si="1140"/>
        <v>2642.159349647924</v>
      </c>
      <c r="AF8215">
        <f t="shared" si="1141"/>
        <v>57.840650352075954</v>
      </c>
      <c r="AK8215" s="4">
        <f t="shared" si="1142"/>
        <v>2598.3004878262263</v>
      </c>
      <c r="AM8215">
        <f t="shared" si="1143"/>
        <v>101.69951217377366</v>
      </c>
    </row>
    <row r="8216" spans="1:39" x14ac:dyDescent="0.2">
      <c r="A8216" s="5">
        <v>8991.01</v>
      </c>
      <c r="C8216" s="3">
        <v>2296</v>
      </c>
      <c r="E8216" s="3">
        <v>2127.98</v>
      </c>
      <c r="G8216" s="4">
        <f t="shared" si="1137"/>
        <v>2494.6108197585027</v>
      </c>
      <c r="I8216">
        <f t="shared" si="1138"/>
        <v>198.61081975850266</v>
      </c>
      <c r="K8216" s="1">
        <f t="shared" si="1139"/>
        <v>198.61081975850266</v>
      </c>
      <c r="U8216">
        <f t="shared" si="1144"/>
        <v>2616.7839517778825</v>
      </c>
      <c r="W8216">
        <f t="shared" si="1145"/>
        <v>320.78395177788252</v>
      </c>
      <c r="AB8216" s="3">
        <v>2408.38</v>
      </c>
      <c r="AD8216">
        <f t="shared" si="1140"/>
        <v>2578.0943252933844</v>
      </c>
      <c r="AF8216">
        <f t="shared" si="1141"/>
        <v>282.09432529338437</v>
      </c>
      <c r="AK8216" s="4">
        <f t="shared" si="1142"/>
        <v>2505.2696036654661</v>
      </c>
      <c r="AM8216">
        <f t="shared" si="1143"/>
        <v>209.26960366546609</v>
      </c>
    </row>
    <row r="8217" spans="1:39" x14ac:dyDescent="0.2">
      <c r="A8217" s="5">
        <v>7838.31</v>
      </c>
      <c r="C8217" s="3">
        <v>1856.97</v>
      </c>
      <c r="E8217" s="3">
        <v>1999.99</v>
      </c>
      <c r="G8217" s="4">
        <f t="shared" si="1137"/>
        <v>2388.4377817244585</v>
      </c>
      <c r="I8217">
        <f t="shared" si="1138"/>
        <v>531.46778172445852</v>
      </c>
      <c r="K8217" s="1">
        <f t="shared" si="1139"/>
        <v>531.46778172445852</v>
      </c>
      <c r="U8217">
        <f t="shared" si="1144"/>
        <v>2527.8914171459896</v>
      </c>
      <c r="W8217">
        <f t="shared" si="1145"/>
        <v>670.92141714598961</v>
      </c>
      <c r="AB8217" s="3">
        <v>2253</v>
      </c>
      <c r="AD8217">
        <f t="shared" si="1140"/>
        <v>2458.5867848287012</v>
      </c>
      <c r="AF8217">
        <f t="shared" si="1141"/>
        <v>601.61678482870116</v>
      </c>
      <c r="AK8217" s="4">
        <f t="shared" si="1142"/>
        <v>2380.2617290191442</v>
      </c>
      <c r="AM8217">
        <f t="shared" si="1143"/>
        <v>523.29172901914421</v>
      </c>
    </row>
    <row r="8218" spans="1:39" x14ac:dyDescent="0.2">
      <c r="A8218" s="5">
        <v>7579.82</v>
      </c>
      <c r="C8218" s="3">
        <v>2296.0100000000002</v>
      </c>
      <c r="E8218" s="3">
        <v>2798.57</v>
      </c>
      <c r="G8218" s="4">
        <f t="shared" si="1137"/>
        <v>2617.2575779539802</v>
      </c>
      <c r="I8218">
        <f t="shared" si="1138"/>
        <v>321.24757795398</v>
      </c>
      <c r="K8218" s="1">
        <f t="shared" si="1139"/>
        <v>321.24757795398</v>
      </c>
      <c r="U8218">
        <f t="shared" si="1144"/>
        <v>2506.165017021101</v>
      </c>
      <c r="W8218">
        <f t="shared" si="1145"/>
        <v>210.15501702110078</v>
      </c>
      <c r="AB8218" s="3">
        <v>2600</v>
      </c>
      <c r="AD8218">
        <f t="shared" si="1140"/>
        <v>2570.7529123911522</v>
      </c>
      <c r="AF8218">
        <f t="shared" si="1141"/>
        <v>274.742912391152</v>
      </c>
      <c r="AK8218" s="4">
        <f t="shared" si="1142"/>
        <v>2627.2766503162829</v>
      </c>
      <c r="AM8218">
        <f t="shared" si="1143"/>
        <v>331.26665031628272</v>
      </c>
    </row>
    <row r="8219" spans="1:39" x14ac:dyDescent="0.2">
      <c r="A8219" s="5">
        <v>7156.42</v>
      </c>
      <c r="C8219" s="3">
        <v>2849.01</v>
      </c>
      <c r="E8219" s="3">
        <v>2650.01</v>
      </c>
      <c r="G8219" s="4">
        <f t="shared" ref="G8219:G8282" si="1146">$P$4*LN(MAX(1,A8219))+$P$5*E8219+$P$6</f>
        <v>2543.6305671803057</v>
      </c>
      <c r="I8219">
        <f t="shared" ref="I8219:I8282" si="1147">ABS(G8219-C8219)</f>
        <v>305.37943281969456</v>
      </c>
      <c r="K8219" s="1">
        <f t="shared" ref="K8219:K8282" si="1148">G8219-C8219</f>
        <v>-305.37943281969456</v>
      </c>
      <c r="U8219">
        <f t="shared" si="1144"/>
        <v>2468.9242384361164</v>
      </c>
      <c r="W8219">
        <f t="shared" si="1145"/>
        <v>380.08576156388381</v>
      </c>
      <c r="AB8219" s="3">
        <v>2432.0100000000002</v>
      </c>
      <c r="AD8219">
        <f t="shared" si="1140"/>
        <v>2482.9001039260907</v>
      </c>
      <c r="AF8219">
        <f t="shared" si="1141"/>
        <v>366.10989607390957</v>
      </c>
      <c r="AK8219" s="4">
        <f t="shared" si="1142"/>
        <v>2525.7864804340525</v>
      </c>
      <c r="AM8219">
        <f t="shared" si="1143"/>
        <v>323.22351956594775</v>
      </c>
    </row>
    <row r="8220" spans="1:39" x14ac:dyDescent="0.2">
      <c r="A8220" s="5">
        <v>6878.92</v>
      </c>
      <c r="C8220" s="3">
        <v>2700</v>
      </c>
      <c r="E8220" s="3">
        <v>2499.0100000000002</v>
      </c>
      <c r="G8220" s="4">
        <f t="shared" si="1146"/>
        <v>2477.9952257780178</v>
      </c>
      <c r="I8220">
        <f t="shared" si="1147"/>
        <v>222.00477422198219</v>
      </c>
      <c r="K8220" s="1">
        <f t="shared" si="1148"/>
        <v>-222.00477422198219</v>
      </c>
      <c r="U8220">
        <f t="shared" si="1144"/>
        <v>2443.3011376416584</v>
      </c>
      <c r="W8220">
        <f t="shared" si="1145"/>
        <v>256.69886235834156</v>
      </c>
      <c r="AB8220" s="3">
        <v>2247.9899999999998</v>
      </c>
      <c r="AD8220">
        <f t="shared" si="1140"/>
        <v>2397.3220428032287</v>
      </c>
      <c r="AF8220">
        <f t="shared" si="1141"/>
        <v>302.67795719677133</v>
      </c>
      <c r="AK8220" s="4">
        <f t="shared" si="1142"/>
        <v>2426.1252800273301</v>
      </c>
      <c r="AM8220">
        <f t="shared" si="1143"/>
        <v>273.87471997266994</v>
      </c>
    </row>
    <row r="8221" spans="1:39" x14ac:dyDescent="0.2">
      <c r="A8221" s="5">
        <v>6667.05</v>
      </c>
      <c r="C8221" s="3">
        <v>2149.9899999999998</v>
      </c>
      <c r="E8221" s="3">
        <v>2783.34</v>
      </c>
      <c r="G8221" s="4">
        <f t="shared" si="1146"/>
        <v>2550.035598264787</v>
      </c>
      <c r="I8221">
        <f t="shared" si="1147"/>
        <v>400.04559826478726</v>
      </c>
      <c r="K8221" s="1">
        <f t="shared" si="1148"/>
        <v>400.04559826478726</v>
      </c>
      <c r="U8221">
        <f t="shared" si="1144"/>
        <v>2423.032254881547</v>
      </c>
      <c r="W8221">
        <f t="shared" si="1145"/>
        <v>273.04225488154725</v>
      </c>
      <c r="AB8221" s="3">
        <v>2001.2</v>
      </c>
      <c r="AD8221">
        <f t="shared" si="1140"/>
        <v>2292.4542763292689</v>
      </c>
      <c r="AF8221">
        <f t="shared" si="1141"/>
        <v>142.46427632926907</v>
      </c>
      <c r="AK8221" s="4">
        <f t="shared" si="1142"/>
        <v>2397.210179600746</v>
      </c>
      <c r="AM8221">
        <f t="shared" si="1143"/>
        <v>247.22017960074618</v>
      </c>
    </row>
    <row r="8222" spans="1:39" x14ac:dyDescent="0.2">
      <c r="A8222" s="5">
        <v>5985.55</v>
      </c>
      <c r="C8222" s="3">
        <v>1598.99</v>
      </c>
      <c r="E8222" s="3">
        <v>2126.4</v>
      </c>
      <c r="G8222" s="4">
        <f t="shared" si="1146"/>
        <v>2295.791480866229</v>
      </c>
      <c r="I8222">
        <f t="shared" si="1147"/>
        <v>696.80148086622899</v>
      </c>
      <c r="K8222" s="1">
        <f t="shared" si="1148"/>
        <v>696.80148086622899</v>
      </c>
      <c r="U8222">
        <f t="shared" si="1144"/>
        <v>2353.1701554951919</v>
      </c>
      <c r="W8222">
        <f t="shared" si="1145"/>
        <v>754.18015549519191</v>
      </c>
      <c r="AB8222" s="3">
        <v>1500.01</v>
      </c>
      <c r="AD8222">
        <f t="shared" si="1140"/>
        <v>2059.323689446132</v>
      </c>
      <c r="AF8222">
        <f t="shared" si="1141"/>
        <v>460.33368944613198</v>
      </c>
      <c r="AK8222" s="4">
        <f t="shared" si="1142"/>
        <v>2077.1836884710583</v>
      </c>
      <c r="AM8222">
        <f t="shared" si="1143"/>
        <v>478.19368847105829</v>
      </c>
    </row>
    <row r="8223" spans="1:39" x14ac:dyDescent="0.2">
      <c r="A8223" s="5">
        <v>6590.75</v>
      </c>
      <c r="C8223" s="3">
        <v>2001.2</v>
      </c>
      <c r="E8223" s="3">
        <v>2305</v>
      </c>
      <c r="G8223" s="4">
        <f t="shared" si="1146"/>
        <v>2397.5732739122659</v>
      </c>
      <c r="I8223">
        <f t="shared" si="1147"/>
        <v>396.37327391226586</v>
      </c>
      <c r="K8223" s="1">
        <f t="shared" si="1148"/>
        <v>396.37327391226586</v>
      </c>
      <c r="U8223">
        <f t="shared" si="1144"/>
        <v>2415.5747610159201</v>
      </c>
      <c r="W8223">
        <f t="shared" si="1145"/>
        <v>414.37476101592006</v>
      </c>
      <c r="AB8223" s="3">
        <v>2150</v>
      </c>
      <c r="AD8223">
        <f t="shared" si="1140"/>
        <v>2341.8592650268006</v>
      </c>
      <c r="AF8223">
        <f t="shared" si="1141"/>
        <v>340.65926502680054</v>
      </c>
      <c r="AK8223" s="4">
        <f t="shared" si="1142"/>
        <v>2342.0736884131447</v>
      </c>
      <c r="AM8223">
        <f t="shared" si="1143"/>
        <v>340.87368841314469</v>
      </c>
    </row>
    <row r="8224" spans="1:39" x14ac:dyDescent="0.2">
      <c r="A8224" s="5">
        <v>6786.22</v>
      </c>
      <c r="C8224" s="3">
        <v>2296</v>
      </c>
      <c r="E8224" s="3">
        <v>2850</v>
      </c>
      <c r="G8224" s="4">
        <f t="shared" si="1146"/>
        <v>2579.1364310882182</v>
      </c>
      <c r="I8224">
        <f t="shared" si="1147"/>
        <v>283.13643108821816</v>
      </c>
      <c r="K8224" s="1">
        <f t="shared" si="1148"/>
        <v>283.13643108821816</v>
      </c>
      <c r="U8224">
        <f t="shared" si="1144"/>
        <v>2434.5107637896313</v>
      </c>
      <c r="W8224">
        <f t="shared" si="1145"/>
        <v>138.51076378963126</v>
      </c>
      <c r="AB8224" s="3">
        <v>2424.9899999999998</v>
      </c>
      <c r="AD8224">
        <f t="shared" si="1140"/>
        <v>2456.1465798041113</v>
      </c>
      <c r="AF8224">
        <f t="shared" si="1141"/>
        <v>160.1465798041113</v>
      </c>
      <c r="AK8224" s="4">
        <f t="shared" si="1142"/>
        <v>2542.3775141480801</v>
      </c>
      <c r="AM8224">
        <f t="shared" si="1143"/>
        <v>246.37751414808008</v>
      </c>
    </row>
    <row r="8225" spans="1:39" x14ac:dyDescent="0.2">
      <c r="A8225" s="5">
        <v>7625.72</v>
      </c>
      <c r="C8225" s="3">
        <v>2296.0100000000002</v>
      </c>
      <c r="E8225" s="3">
        <v>2893.56</v>
      </c>
      <c r="G8225" s="4">
        <f t="shared" si="1146"/>
        <v>2649.3626499394086</v>
      </c>
      <c r="I8225">
        <f t="shared" si="1147"/>
        <v>353.35264993940837</v>
      </c>
      <c r="K8225" s="1">
        <f t="shared" si="1148"/>
        <v>353.35264993940837</v>
      </c>
      <c r="U8225">
        <f t="shared" si="1144"/>
        <v>2510.0765517618061</v>
      </c>
      <c r="W8225">
        <f t="shared" si="1145"/>
        <v>214.06655176180584</v>
      </c>
      <c r="AB8225" s="3">
        <v>2600</v>
      </c>
      <c r="AD8225">
        <f t="shared" si="1140"/>
        <v>2573.5007769135032</v>
      </c>
      <c r="AF8225">
        <f t="shared" si="1141"/>
        <v>277.49077691350294</v>
      </c>
      <c r="AK8225" s="4">
        <f t="shared" si="1142"/>
        <v>2648.4172705532746</v>
      </c>
      <c r="AM8225">
        <f t="shared" si="1143"/>
        <v>352.40727055327443</v>
      </c>
    </row>
    <row r="8226" spans="1:39" x14ac:dyDescent="0.2">
      <c r="A8226" s="5">
        <v>8726.51</v>
      </c>
      <c r="C8226" s="3">
        <v>2038.98</v>
      </c>
      <c r="E8226" s="3">
        <v>2849.99</v>
      </c>
      <c r="G8226" s="4">
        <f t="shared" si="1146"/>
        <v>2701.7144103584151</v>
      </c>
      <c r="I8226">
        <f t="shared" si="1147"/>
        <v>662.73441035841506</v>
      </c>
      <c r="K8226" s="1">
        <f t="shared" si="1148"/>
        <v>662.73441035841506</v>
      </c>
      <c r="U8226">
        <f t="shared" si="1144"/>
        <v>2597.4380024336056</v>
      </c>
      <c r="W8226">
        <f t="shared" si="1145"/>
        <v>558.45800243360554</v>
      </c>
      <c r="AB8226" s="3">
        <v>2600.0100000000002</v>
      </c>
      <c r="AD8226">
        <f t="shared" si="1140"/>
        <v>2634.8761221898353</v>
      </c>
      <c r="AF8226">
        <f t="shared" si="1141"/>
        <v>595.8961221898353</v>
      </c>
      <c r="AK8226" s="4">
        <f t="shared" si="1142"/>
        <v>2692.7551074122453</v>
      </c>
      <c r="AM8226">
        <f t="shared" si="1143"/>
        <v>653.77510741224523</v>
      </c>
    </row>
    <row r="8227" spans="1:39" x14ac:dyDescent="0.2">
      <c r="A8227" s="5">
        <v>9788.31</v>
      </c>
      <c r="C8227" s="3">
        <v>2700.01</v>
      </c>
      <c r="E8227" s="3">
        <v>2930</v>
      </c>
      <c r="G8227" s="4">
        <f t="shared" si="1146"/>
        <v>2782.2488861360844</v>
      </c>
      <c r="I8227">
        <f t="shared" si="1147"/>
        <v>82.238886136084147</v>
      </c>
      <c r="K8227" s="1">
        <f t="shared" si="1148"/>
        <v>82.238886136084147</v>
      </c>
      <c r="U8227">
        <f t="shared" si="1144"/>
        <v>2671.8315131924478</v>
      </c>
      <c r="W8227">
        <f t="shared" si="1145"/>
        <v>28.178486807552417</v>
      </c>
      <c r="AB8227" s="3">
        <v>2849.99</v>
      </c>
      <c r="AD8227">
        <f t="shared" si="1140"/>
        <v>2778.9380624454866</v>
      </c>
      <c r="AF8227">
        <f t="shared" si="1141"/>
        <v>78.928062445486376</v>
      </c>
      <c r="AK8227" s="4">
        <f t="shared" si="1142"/>
        <v>2827.4067943801256</v>
      </c>
      <c r="AM8227">
        <f t="shared" si="1143"/>
        <v>127.39679438012536</v>
      </c>
    </row>
    <row r="8228" spans="1:39" x14ac:dyDescent="0.2">
      <c r="A8228" s="5">
        <v>10271.14</v>
      </c>
      <c r="C8228" s="3">
        <v>2949.99</v>
      </c>
      <c r="E8228" s="3">
        <v>2992.76</v>
      </c>
      <c r="G8228" s="4">
        <f t="shared" si="1146"/>
        <v>2824.9869383945488</v>
      </c>
      <c r="I8228">
        <f t="shared" si="1147"/>
        <v>125.00306160545097</v>
      </c>
      <c r="K8228" s="1">
        <f t="shared" si="1148"/>
        <v>-125.00306160545097</v>
      </c>
      <c r="U8228">
        <f t="shared" si="1144"/>
        <v>2703.02717137232</v>
      </c>
      <c r="W8228">
        <f t="shared" si="1145"/>
        <v>246.96282862767976</v>
      </c>
      <c r="AB8228" s="3">
        <v>3000</v>
      </c>
      <c r="AD8228">
        <f t="shared" si="1140"/>
        <v>2855.9413516983554</v>
      </c>
      <c r="AF8228">
        <f t="shared" si="1141"/>
        <v>94.048648301644334</v>
      </c>
      <c r="AK8228" s="4">
        <f t="shared" si="1142"/>
        <v>2902.9742768061224</v>
      </c>
      <c r="AM8228">
        <f t="shared" si="1143"/>
        <v>47.01572319387742</v>
      </c>
    </row>
    <row r="8229" spans="1:39" x14ac:dyDescent="0.2">
      <c r="A8229" s="5">
        <v>10308.129999999999</v>
      </c>
      <c r="C8229" s="3">
        <v>3000</v>
      </c>
      <c r="E8229" s="3">
        <v>3000</v>
      </c>
      <c r="G8229" s="4">
        <f t="shared" si="1146"/>
        <v>2828.961980722298</v>
      </c>
      <c r="I8229">
        <f t="shared" si="1147"/>
        <v>171.03801927770201</v>
      </c>
      <c r="K8229" s="1">
        <f t="shared" si="1148"/>
        <v>-171.03801927770201</v>
      </c>
      <c r="U8229">
        <f t="shared" si="1144"/>
        <v>2705.3562806699169</v>
      </c>
      <c r="W8229">
        <f t="shared" si="1145"/>
        <v>294.64371933008306</v>
      </c>
      <c r="AB8229" s="3">
        <v>3000</v>
      </c>
      <c r="AD8229">
        <f t="shared" si="1140"/>
        <v>2857.5775577483605</v>
      </c>
      <c r="AF8229">
        <f t="shared" si="1141"/>
        <v>142.4224422516395</v>
      </c>
      <c r="AK8229" s="4">
        <f t="shared" si="1142"/>
        <v>2905.8164336119471</v>
      </c>
      <c r="AM8229">
        <f t="shared" si="1143"/>
        <v>94.183566388052895</v>
      </c>
    </row>
    <row r="8230" spans="1:39" x14ac:dyDescent="0.2">
      <c r="A8230" s="5">
        <v>10428.01</v>
      </c>
      <c r="C8230" s="3">
        <v>2989</v>
      </c>
      <c r="E8230" s="3">
        <v>3000</v>
      </c>
      <c r="G8230" s="4">
        <f t="shared" si="1146"/>
        <v>2834.5982058161117</v>
      </c>
      <c r="I8230">
        <f t="shared" si="1147"/>
        <v>154.40179418388834</v>
      </c>
      <c r="K8230" s="1">
        <f t="shared" si="1148"/>
        <v>-154.40179418388834</v>
      </c>
      <c r="U8230">
        <f t="shared" si="1144"/>
        <v>2712.8476065819918</v>
      </c>
      <c r="W8230">
        <f t="shared" si="1145"/>
        <v>276.15239341800816</v>
      </c>
      <c r="AB8230" s="3">
        <v>3000</v>
      </c>
      <c r="AD8230">
        <f t="shared" si="1140"/>
        <v>2862.8402359715506</v>
      </c>
      <c r="AF8230">
        <f t="shared" si="1141"/>
        <v>126.15976402844944</v>
      </c>
      <c r="AK8230" s="4">
        <f t="shared" si="1142"/>
        <v>2910.3564606020245</v>
      </c>
      <c r="AM8230">
        <f t="shared" si="1143"/>
        <v>78.643539397975474</v>
      </c>
    </row>
    <row r="8231" spans="1:39" x14ac:dyDescent="0.2">
      <c r="A8231" s="5">
        <v>10328.620000000001</v>
      </c>
      <c r="C8231" s="3">
        <v>2850</v>
      </c>
      <c r="E8231" s="3">
        <v>2900</v>
      </c>
      <c r="G8231" s="4">
        <f t="shared" si="1146"/>
        <v>2799.2297133866796</v>
      </c>
      <c r="I8231">
        <f t="shared" si="1147"/>
        <v>50.770286613320422</v>
      </c>
      <c r="K8231" s="1">
        <f t="shared" si="1148"/>
        <v>-50.770286613320422</v>
      </c>
      <c r="U8231">
        <f t="shared" si="1144"/>
        <v>2706.6428578179716</v>
      </c>
      <c r="W8231">
        <f t="shared" si="1145"/>
        <v>143.35714218202838</v>
      </c>
      <c r="AB8231" s="3">
        <v>2898.99</v>
      </c>
      <c r="AD8231">
        <f t="shared" si="1140"/>
        <v>2821.3874281716903</v>
      </c>
      <c r="AF8231">
        <f t="shared" si="1141"/>
        <v>28.612571828309683</v>
      </c>
      <c r="AK8231" s="4">
        <f t="shared" si="1142"/>
        <v>2857.0331751134399</v>
      </c>
      <c r="AM8231">
        <f t="shared" si="1143"/>
        <v>7.0331751134399383</v>
      </c>
    </row>
    <row r="8232" spans="1:39" x14ac:dyDescent="0.2">
      <c r="A8232" s="5">
        <v>10236.65</v>
      </c>
      <c r="C8232" s="3">
        <v>2702</v>
      </c>
      <c r="E8232" s="3">
        <v>2703.58</v>
      </c>
      <c r="G8232" s="4">
        <f t="shared" si="1146"/>
        <v>2734.5683633526933</v>
      </c>
      <c r="I8232">
        <f t="shared" si="1147"/>
        <v>32.568363352693268</v>
      </c>
      <c r="K8232" s="1">
        <f t="shared" si="1148"/>
        <v>32.568363352693268</v>
      </c>
      <c r="U8232">
        <f t="shared" si="1144"/>
        <v>2700.8479077098041</v>
      </c>
      <c r="W8232">
        <f t="shared" si="1145"/>
        <v>1.1520922901959239</v>
      </c>
      <c r="AB8232" s="3">
        <v>2728.28</v>
      </c>
      <c r="AD8232">
        <f t="shared" si="1140"/>
        <v>2754.6265386080936</v>
      </c>
      <c r="AF8232">
        <f t="shared" si="1141"/>
        <v>52.626538608093597</v>
      </c>
      <c r="AK8232" s="4">
        <f t="shared" si="1142"/>
        <v>2764.3406683495496</v>
      </c>
      <c r="AM8232">
        <f t="shared" si="1143"/>
        <v>62.34066834954956</v>
      </c>
    </row>
    <row r="8233" spans="1:39" x14ac:dyDescent="0.2">
      <c r="A8233" s="5">
        <v>9543.68</v>
      </c>
      <c r="C8233" s="3">
        <v>2428.0100000000002</v>
      </c>
      <c r="E8233" s="3">
        <v>2633.57</v>
      </c>
      <c r="G8233" s="4">
        <f t="shared" si="1146"/>
        <v>2678.9068238986556</v>
      </c>
      <c r="I8233">
        <f t="shared" si="1147"/>
        <v>250.89682389865538</v>
      </c>
      <c r="K8233" s="1">
        <f t="shared" si="1148"/>
        <v>250.89682389865538</v>
      </c>
      <c r="U8233">
        <f t="shared" si="1144"/>
        <v>2655.4334947264529</v>
      </c>
      <c r="W8233">
        <f t="shared" si="1145"/>
        <v>227.42349472645265</v>
      </c>
      <c r="AB8233" s="3">
        <v>2310.1</v>
      </c>
      <c r="AD8233">
        <f t="shared" si="1140"/>
        <v>2569.1543270600428</v>
      </c>
      <c r="AF8233">
        <f t="shared" si="1141"/>
        <v>141.14432706004254</v>
      </c>
      <c r="AK8233" s="4">
        <f t="shared" si="1142"/>
        <v>2599.6001552445841</v>
      </c>
      <c r="AM8233">
        <f t="shared" si="1143"/>
        <v>171.59015524458391</v>
      </c>
    </row>
    <row r="8234" spans="1:39" x14ac:dyDescent="0.2">
      <c r="A8234" s="5">
        <v>9291.08</v>
      </c>
      <c r="C8234" s="3">
        <v>2510.11</v>
      </c>
      <c r="E8234" s="3">
        <v>3000</v>
      </c>
      <c r="G8234" s="4">
        <f t="shared" si="1146"/>
        <v>2778.3260622367252</v>
      </c>
      <c r="I8234">
        <f t="shared" si="1147"/>
        <v>268.21606223672507</v>
      </c>
      <c r="K8234" s="1">
        <f t="shared" si="1148"/>
        <v>268.21606223672507</v>
      </c>
      <c r="U8234">
        <f t="shared" si="1144"/>
        <v>2638.0541126551857</v>
      </c>
      <c r="W8234">
        <f t="shared" si="1145"/>
        <v>127.94411265518556</v>
      </c>
      <c r="AB8234" s="3">
        <v>2688.27</v>
      </c>
      <c r="AD8234">
        <f t="shared" si="1140"/>
        <v>2695.8208224180057</v>
      </c>
      <c r="AF8234">
        <f t="shared" si="1141"/>
        <v>185.71082241800559</v>
      </c>
      <c r="AK8234" s="4">
        <f t="shared" si="1142"/>
        <v>2773.0531104714141</v>
      </c>
      <c r="AM8234">
        <f t="shared" si="1143"/>
        <v>262.943110471414</v>
      </c>
    </row>
    <row r="8235" spans="1:39" x14ac:dyDescent="0.2">
      <c r="A8235" s="5">
        <v>8324.74</v>
      </c>
      <c r="C8235" s="3">
        <v>2399.9899999999998</v>
      </c>
      <c r="E8235" s="3">
        <v>2900</v>
      </c>
      <c r="G8235" s="4">
        <f t="shared" si="1146"/>
        <v>2694.0920302388895</v>
      </c>
      <c r="I8235">
        <f t="shared" si="1147"/>
        <v>294.10203023888971</v>
      </c>
      <c r="K8235" s="1">
        <f t="shared" si="1148"/>
        <v>294.10203023888971</v>
      </c>
      <c r="U8235">
        <f t="shared" si="1144"/>
        <v>2566.9002753286618</v>
      </c>
      <c r="W8235">
        <f t="shared" si="1145"/>
        <v>166.91027532866201</v>
      </c>
      <c r="AB8235" s="3">
        <v>2650.01</v>
      </c>
      <c r="AD8235">
        <f t="shared" ref="AD8235:AD8298" si="1149">$Z$4*LN(MAX(1,A8235))+$Z$5*AB8235+$Z$6</f>
        <v>2631.78480562902</v>
      </c>
      <c r="AF8235">
        <f t="shared" ref="AF8235:AF8298" si="1150">ABS(AD8235-C8235)</f>
        <v>231.79480562902017</v>
      </c>
      <c r="AK8235" s="4">
        <f t="shared" ref="AK8235:AK8298" si="1151">$AI$4*LN(MAX(1,A8235))+$AI$5*E8235+$AI$6+$AI$7*AB8235</f>
        <v>2698.8825518440522</v>
      </c>
      <c r="AM8235">
        <f t="shared" ref="AM8235:AM8298" si="1152">ABS(AK8235-C8235)</f>
        <v>298.89255184405238</v>
      </c>
    </row>
    <row r="8236" spans="1:39" x14ac:dyDescent="0.2">
      <c r="A8236" s="5">
        <v>7004.84</v>
      </c>
      <c r="C8236" s="3">
        <v>2296</v>
      </c>
      <c r="E8236" s="3">
        <v>2630.01</v>
      </c>
      <c r="G8236" s="4">
        <f t="shared" si="1146"/>
        <v>2527.0548258051231</v>
      </c>
      <c r="I8236">
        <f t="shared" si="1147"/>
        <v>231.05482580512307</v>
      </c>
      <c r="K8236" s="1">
        <f t="shared" si="1148"/>
        <v>231.05482580512307</v>
      </c>
      <c r="U8236">
        <f t="shared" si="1144"/>
        <v>2455.0537540338951</v>
      </c>
      <c r="W8236">
        <f t="shared" si="1145"/>
        <v>159.05375403389507</v>
      </c>
      <c r="AB8236" s="3">
        <v>2653.88</v>
      </c>
      <c r="AD8236">
        <f t="shared" si="1149"/>
        <v>2554.6334814626612</v>
      </c>
      <c r="AF8236">
        <f t="shared" si="1150"/>
        <v>258.63348146266117</v>
      </c>
      <c r="AK8236" s="4">
        <f t="shared" si="1151"/>
        <v>2578.8909782142455</v>
      </c>
      <c r="AM8236">
        <f t="shared" si="1152"/>
        <v>282.89097821424548</v>
      </c>
    </row>
    <row r="8237" spans="1:39" x14ac:dyDescent="0.2">
      <c r="A8237" s="5">
        <v>6868.04</v>
      </c>
      <c r="C8237" s="3">
        <v>2375</v>
      </c>
      <c r="E8237" s="3">
        <v>2422.34</v>
      </c>
      <c r="G8237" s="4">
        <f t="shared" si="1146"/>
        <v>2453.6857569968824</v>
      </c>
      <c r="I8237">
        <f t="shared" si="1147"/>
        <v>78.685756996882446</v>
      </c>
      <c r="K8237" s="1">
        <f t="shared" si="1148"/>
        <v>78.685756996882446</v>
      </c>
      <c r="U8237">
        <f t="shared" si="1144"/>
        <v>2442.27558642959</v>
      </c>
      <c r="W8237">
        <f t="shared" si="1145"/>
        <v>67.275586429590021</v>
      </c>
      <c r="AB8237" s="3">
        <v>2599.0100000000002</v>
      </c>
      <c r="AD8237">
        <f t="shared" si="1149"/>
        <v>2525.5068435321459</v>
      </c>
      <c r="AF8237">
        <f t="shared" si="1150"/>
        <v>150.50684353214592</v>
      </c>
      <c r="AK8237" s="4">
        <f t="shared" si="1151"/>
        <v>2513.9218606689828</v>
      </c>
      <c r="AM8237">
        <f t="shared" si="1152"/>
        <v>138.92186066898284</v>
      </c>
    </row>
    <row r="8238" spans="1:39" x14ac:dyDescent="0.2">
      <c r="A8238" s="5">
        <v>6270.34</v>
      </c>
      <c r="C8238" s="3">
        <v>2275</v>
      </c>
      <c r="E8238" s="3">
        <v>2594.81</v>
      </c>
      <c r="G8238" s="4">
        <f t="shared" si="1146"/>
        <v>2462.2525607463831</v>
      </c>
      <c r="I8238">
        <f t="shared" si="1147"/>
        <v>187.2525607463831</v>
      </c>
      <c r="K8238" s="1">
        <f t="shared" si="1148"/>
        <v>187.2525607463831</v>
      </c>
      <c r="U8238">
        <f t="shared" si="1144"/>
        <v>2383.2858651572856</v>
      </c>
      <c r="W8238">
        <f t="shared" si="1145"/>
        <v>108.28586515728557</v>
      </c>
      <c r="AB8238" s="3">
        <v>2357</v>
      </c>
      <c r="AD8238">
        <f t="shared" si="1149"/>
        <v>2395.1929373150483</v>
      </c>
      <c r="AF8238">
        <f t="shared" si="1150"/>
        <v>120.19293731504831</v>
      </c>
      <c r="AK8238" s="4">
        <f t="shared" si="1151"/>
        <v>2440.8471971317708</v>
      </c>
      <c r="AM8238">
        <f t="shared" si="1152"/>
        <v>165.84719713177083</v>
      </c>
    </row>
    <row r="8239" spans="1:39" x14ac:dyDescent="0.2">
      <c r="A8239" s="5">
        <v>5680.34</v>
      </c>
      <c r="C8239" s="3">
        <v>2056.13</v>
      </c>
      <c r="E8239" s="3">
        <v>2700</v>
      </c>
      <c r="G8239" s="4">
        <f t="shared" si="1146"/>
        <v>2446.3760781178362</v>
      </c>
      <c r="I8239">
        <f t="shared" si="1147"/>
        <v>390.24607811783608</v>
      </c>
      <c r="K8239" s="1">
        <f t="shared" si="1148"/>
        <v>390.24607811783608</v>
      </c>
      <c r="U8239">
        <f t="shared" si="1144"/>
        <v>2319.261151361688</v>
      </c>
      <c r="W8239">
        <f t="shared" si="1145"/>
        <v>263.1311513616879</v>
      </c>
      <c r="AB8239" s="3">
        <v>2581.9299999999998</v>
      </c>
      <c r="AD8239">
        <f t="shared" si="1149"/>
        <v>2432.8165483124681</v>
      </c>
      <c r="AF8239">
        <f t="shared" si="1150"/>
        <v>376.68654831246795</v>
      </c>
      <c r="AK8239" s="4">
        <f t="shared" si="1151"/>
        <v>2489.1968049245697</v>
      </c>
      <c r="AM8239">
        <f t="shared" si="1152"/>
        <v>433.06680492456962</v>
      </c>
    </row>
    <row r="8240" spans="1:39" x14ac:dyDescent="0.2">
      <c r="A8240" s="5">
        <v>5038.1499999999996</v>
      </c>
      <c r="C8240" s="3">
        <v>1856.98</v>
      </c>
      <c r="E8240" s="3">
        <v>2296</v>
      </c>
      <c r="G8240" s="4">
        <f t="shared" si="1146"/>
        <v>2263.8660482579216</v>
      </c>
      <c r="I8240">
        <f t="shared" si="1147"/>
        <v>406.88604825792163</v>
      </c>
      <c r="K8240" s="1">
        <f t="shared" si="1148"/>
        <v>406.88604825792163</v>
      </c>
      <c r="U8240">
        <f t="shared" si="1144"/>
        <v>2241.5317288503525</v>
      </c>
      <c r="W8240">
        <f t="shared" si="1145"/>
        <v>384.55172885035245</v>
      </c>
      <c r="AB8240" s="3">
        <v>2849.99</v>
      </c>
      <c r="AD8240">
        <f t="shared" si="1149"/>
        <v>2476.6512134845239</v>
      </c>
      <c r="AF8240">
        <f t="shared" si="1150"/>
        <v>619.67121348452383</v>
      </c>
      <c r="AK8240" s="4">
        <f t="shared" si="1151"/>
        <v>2441.3500534238128</v>
      </c>
      <c r="AM8240">
        <f t="shared" si="1152"/>
        <v>584.37005342381281</v>
      </c>
    </row>
    <row r="8241" spans="1:39" x14ac:dyDescent="0.2">
      <c r="A8241" s="5">
        <v>4479.6499999999996</v>
      </c>
      <c r="C8241" s="3">
        <v>1701.33</v>
      </c>
      <c r="E8241" s="3">
        <v>1856.97</v>
      </c>
      <c r="G8241" s="4">
        <f t="shared" si="1146"/>
        <v>2071.8096880684852</v>
      </c>
      <c r="I8241">
        <f t="shared" si="1147"/>
        <v>370.4796880684853</v>
      </c>
      <c r="K8241" s="1">
        <f t="shared" si="1148"/>
        <v>370.4796880684853</v>
      </c>
      <c r="U8241">
        <f t="shared" si="1144"/>
        <v>2165.4078603831881</v>
      </c>
      <c r="W8241">
        <f t="shared" si="1145"/>
        <v>464.07786038318818</v>
      </c>
      <c r="AB8241" s="3">
        <v>1997.99</v>
      </c>
      <c r="AD8241">
        <f t="shared" si="1149"/>
        <v>2110.2935805966013</v>
      </c>
      <c r="AF8241">
        <f t="shared" si="1150"/>
        <v>408.96358059660133</v>
      </c>
      <c r="AK8241" s="4">
        <f t="shared" si="1151"/>
        <v>2057.0816605859595</v>
      </c>
      <c r="AM8241">
        <f t="shared" si="1152"/>
        <v>355.7516605859596</v>
      </c>
    </row>
    <row r="8242" spans="1:39" x14ac:dyDescent="0.2">
      <c r="A8242" s="5">
        <v>3478.87</v>
      </c>
      <c r="C8242" s="3">
        <v>1000</v>
      </c>
      <c r="E8242" s="3">
        <v>2296.0100000000002</v>
      </c>
      <c r="G8242" s="4">
        <f t="shared" si="1146"/>
        <v>2083.349153201415</v>
      </c>
      <c r="I8242">
        <f t="shared" si="1147"/>
        <v>1083.349153201415</v>
      </c>
      <c r="K8242" s="1">
        <f t="shared" si="1148"/>
        <v>1083.349153201415</v>
      </c>
      <c r="U8242">
        <f t="shared" si="1144"/>
        <v>2001.5956245342236</v>
      </c>
      <c r="W8242">
        <f t="shared" si="1145"/>
        <v>1001.5956245342236</v>
      </c>
      <c r="AB8242" s="3">
        <v>1998</v>
      </c>
      <c r="AD8242">
        <f t="shared" si="1149"/>
        <v>1995.218681175837</v>
      </c>
      <c r="AF8242">
        <f t="shared" si="1150"/>
        <v>995.21868117583699</v>
      </c>
      <c r="AK8242" s="4">
        <f t="shared" si="1151"/>
        <v>2044.5627699862498</v>
      </c>
      <c r="AM8242">
        <f t="shared" si="1152"/>
        <v>1044.5627699862498</v>
      </c>
    </row>
    <row r="8243" spans="1:39" x14ac:dyDescent="0.2">
      <c r="A8243" s="5">
        <v>3476.57</v>
      </c>
      <c r="C8243" s="3">
        <v>693.05</v>
      </c>
      <c r="E8243" s="3">
        <v>2849.01</v>
      </c>
      <c r="G8243" s="4">
        <f t="shared" si="1146"/>
        <v>2252.7991298403203</v>
      </c>
      <c r="I8243">
        <f t="shared" si="1147"/>
        <v>1559.7491298403204</v>
      </c>
      <c r="K8243" s="1">
        <f t="shared" si="1148"/>
        <v>1559.7491298403204</v>
      </c>
      <c r="U8243">
        <f t="shared" si="1144"/>
        <v>2001.1671369144519</v>
      </c>
      <c r="W8243">
        <f t="shared" si="1145"/>
        <v>1308.117136914452</v>
      </c>
      <c r="AB8243" s="3">
        <v>1500.01</v>
      </c>
      <c r="AD8243">
        <f t="shared" si="1149"/>
        <v>1812.0405459646468</v>
      </c>
      <c r="AF8243">
        <f t="shared" si="1150"/>
        <v>1118.9905459646468</v>
      </c>
      <c r="AK8243" s="4">
        <f t="shared" si="1151"/>
        <v>2006.6447171471589</v>
      </c>
      <c r="AM8243">
        <f t="shared" si="1152"/>
        <v>1313.5947171471589</v>
      </c>
    </row>
    <row r="8244" spans="1:39" x14ac:dyDescent="0.2">
      <c r="A8244" s="5">
        <v>3239.65</v>
      </c>
      <c r="C8244" s="3">
        <v>299.52</v>
      </c>
      <c r="E8244" s="3">
        <v>2700</v>
      </c>
      <c r="G8244" s="4">
        <f t="shared" si="1146"/>
        <v>2172.6476815778251</v>
      </c>
      <c r="I8244">
        <f t="shared" si="1147"/>
        <v>1873.1276815778251</v>
      </c>
      <c r="K8244" s="1">
        <f t="shared" si="1148"/>
        <v>1873.1276815778251</v>
      </c>
      <c r="U8244">
        <f t="shared" si="1144"/>
        <v>1955.4380967924731</v>
      </c>
      <c r="W8244">
        <f t="shared" si="1145"/>
        <v>1655.9180967924731</v>
      </c>
      <c r="AB8244" s="3">
        <v>1349.44</v>
      </c>
      <c r="AD8244">
        <f t="shared" si="1149"/>
        <v>1724.621864577814</v>
      </c>
      <c r="AF8244">
        <f t="shared" si="1150"/>
        <v>1425.101864577814</v>
      </c>
      <c r="AK8244" s="4">
        <f t="shared" si="1151"/>
        <v>1905.0611749712018</v>
      </c>
      <c r="AM8244">
        <f t="shared" si="1152"/>
        <v>1605.5411749712018</v>
      </c>
    </row>
    <row r="8245" spans="1:39" x14ac:dyDescent="0.2">
      <c r="A8245" s="5">
        <v>3199.75</v>
      </c>
      <c r="C8245" s="3">
        <v>235</v>
      </c>
      <c r="E8245" s="3">
        <v>2149.9899999999998</v>
      </c>
      <c r="G8245" s="4">
        <f t="shared" si="1146"/>
        <v>1997.7524169739609</v>
      </c>
      <c r="I8245">
        <f t="shared" si="1147"/>
        <v>1762.7524169739609</v>
      </c>
      <c r="K8245" s="1">
        <f t="shared" si="1148"/>
        <v>1762.7524169739609</v>
      </c>
      <c r="U8245">
        <f t="shared" si="1144"/>
        <v>1947.4089742606725</v>
      </c>
      <c r="W8245">
        <f t="shared" si="1145"/>
        <v>1712.4089742606725</v>
      </c>
      <c r="AB8245" s="3">
        <v>1630.99</v>
      </c>
      <c r="AD8245">
        <f t="shared" si="1149"/>
        <v>1822.3751326089064</v>
      </c>
      <c r="AF8245">
        <f t="shared" si="1150"/>
        <v>1587.3751326089064</v>
      </c>
      <c r="AK8245" s="4">
        <f t="shared" si="1151"/>
        <v>1874.5839901001996</v>
      </c>
      <c r="AM8245">
        <f t="shared" si="1152"/>
        <v>1639.5839901001996</v>
      </c>
    </row>
    <row r="8246" spans="1:39" x14ac:dyDescent="0.2">
      <c r="A8246" s="5">
        <v>3198.18</v>
      </c>
      <c r="C8246" s="3">
        <v>249</v>
      </c>
      <c r="E8246" s="3">
        <v>1598.99</v>
      </c>
      <c r="G8246" s="4">
        <f t="shared" si="1146"/>
        <v>1828.3548302977943</v>
      </c>
      <c r="I8246">
        <f t="shared" si="1147"/>
        <v>1579.3548302977943</v>
      </c>
      <c r="K8246" s="1">
        <f t="shared" si="1148"/>
        <v>1579.3548302977943</v>
      </c>
      <c r="U8246">
        <f t="shared" si="1144"/>
        <v>1947.0909976234211</v>
      </c>
      <c r="W8246">
        <f t="shared" si="1145"/>
        <v>1698.0909976234211</v>
      </c>
      <c r="AB8246" s="3">
        <v>1000</v>
      </c>
      <c r="AD8246">
        <f t="shared" si="1149"/>
        <v>1590.432973924002</v>
      </c>
      <c r="AF8246">
        <f t="shared" si="1150"/>
        <v>1341.432973924002</v>
      </c>
      <c r="AK8246" s="4">
        <f t="shared" si="1151"/>
        <v>1579.3403020215605</v>
      </c>
      <c r="AM8246">
        <f t="shared" si="1152"/>
        <v>1330.3403020215605</v>
      </c>
    </row>
    <row r="8247" spans="1:39" x14ac:dyDescent="0.2">
      <c r="A8247" s="5">
        <v>3197.39</v>
      </c>
      <c r="C8247" s="3">
        <v>1000.01</v>
      </c>
      <c r="E8247" s="3">
        <v>2001.2</v>
      </c>
      <c r="G8247" s="4">
        <f t="shared" si="1146"/>
        <v>1951.7138630684385</v>
      </c>
      <c r="I8247">
        <f t="shared" si="1147"/>
        <v>951.70386306843852</v>
      </c>
      <c r="K8247" s="1">
        <f t="shared" si="1148"/>
        <v>951.70386306843852</v>
      </c>
      <c r="U8247">
        <f t="shared" si="1144"/>
        <v>1946.9309376015149</v>
      </c>
      <c r="W8247">
        <f t="shared" si="1145"/>
        <v>946.92093760151488</v>
      </c>
      <c r="AB8247" s="3">
        <v>1630.99</v>
      </c>
      <c r="AD8247">
        <f t="shared" si="1149"/>
        <v>1822.0393104666632</v>
      </c>
      <c r="AF8247">
        <f t="shared" si="1150"/>
        <v>822.02931046666322</v>
      </c>
      <c r="AK8247" s="4">
        <f t="shared" si="1151"/>
        <v>1844.8932866889559</v>
      </c>
      <c r="AM8247">
        <f t="shared" si="1152"/>
        <v>844.88328668895588</v>
      </c>
    </row>
    <row r="8248" spans="1:39" x14ac:dyDescent="0.2">
      <c r="A8248" s="5">
        <v>3298.05</v>
      </c>
      <c r="C8248" s="3">
        <v>1684.94</v>
      </c>
      <c r="E8248" s="3">
        <v>2296</v>
      </c>
      <c r="G8248" s="4">
        <f t="shared" si="1146"/>
        <v>2057.3276062092091</v>
      </c>
      <c r="I8248">
        <f t="shared" si="1147"/>
        <v>372.38760620920903</v>
      </c>
      <c r="K8248" s="1">
        <f t="shared" si="1148"/>
        <v>372.38760620920903</v>
      </c>
      <c r="U8248">
        <f t="shared" si="1144"/>
        <v>1967.0134551821488</v>
      </c>
      <c r="W8248">
        <f t="shared" si="1145"/>
        <v>282.07345518214879</v>
      </c>
      <c r="AB8248" s="3">
        <v>2580</v>
      </c>
      <c r="AD8248">
        <f t="shared" si="1149"/>
        <v>2184.6527632235016</v>
      </c>
      <c r="AF8248">
        <f t="shared" si="1150"/>
        <v>499.7127632235015</v>
      </c>
      <c r="AK8248" s="4">
        <f t="shared" si="1151"/>
        <v>2195.3212790765356</v>
      </c>
      <c r="AM8248">
        <f t="shared" si="1152"/>
        <v>510.38127907653552</v>
      </c>
    </row>
    <row r="8249" spans="1:39" x14ac:dyDescent="0.2">
      <c r="A8249" s="5">
        <v>3746.65</v>
      </c>
      <c r="C8249" s="3">
        <v>1273.18</v>
      </c>
      <c r="E8249" s="3">
        <v>2296.0100000000002</v>
      </c>
      <c r="G8249" s="4">
        <f t="shared" si="1146"/>
        <v>2119.4961857877197</v>
      </c>
      <c r="I8249">
        <f t="shared" si="1147"/>
        <v>846.31618578771963</v>
      </c>
      <c r="K8249" s="1">
        <f t="shared" si="1148"/>
        <v>846.31618578771963</v>
      </c>
      <c r="U8249">
        <f t="shared" si="1144"/>
        <v>2049.6400509634709</v>
      </c>
      <c r="W8249">
        <f t="shared" si="1145"/>
        <v>776.46005096347085</v>
      </c>
      <c r="AB8249" s="3">
        <v>2399.39</v>
      </c>
      <c r="AD8249">
        <f t="shared" si="1149"/>
        <v>2176.3726845584329</v>
      </c>
      <c r="AF8249">
        <f t="shared" si="1150"/>
        <v>903.1926845584328</v>
      </c>
      <c r="AK8249" s="4">
        <f t="shared" si="1151"/>
        <v>2192.1092771561271</v>
      </c>
      <c r="AM8249">
        <f t="shared" si="1152"/>
        <v>918.929277156127</v>
      </c>
    </row>
    <row r="8250" spans="1:39" x14ac:dyDescent="0.2">
      <c r="A8250" s="5">
        <v>4346.05</v>
      </c>
      <c r="C8250" s="3">
        <v>1000.01</v>
      </c>
      <c r="E8250" s="3">
        <v>2038.98</v>
      </c>
      <c r="G8250" s="4">
        <f t="shared" si="1146"/>
        <v>2112.9282652691954</v>
      </c>
      <c r="I8250">
        <f t="shared" si="1147"/>
        <v>1112.9182652691954</v>
      </c>
      <c r="K8250" s="1">
        <f t="shared" si="1148"/>
        <v>1112.9182652691954</v>
      </c>
      <c r="U8250">
        <f t="shared" si="1144"/>
        <v>2145.7911803630309</v>
      </c>
      <c r="W8250">
        <f t="shared" si="1145"/>
        <v>1145.7811803630309</v>
      </c>
      <c r="AB8250" s="3">
        <v>2499</v>
      </c>
      <c r="AD8250">
        <f t="shared" si="1149"/>
        <v>2280.4989634276558</v>
      </c>
      <c r="AF8250">
        <f t="shared" si="1150"/>
        <v>1280.4889634276558</v>
      </c>
      <c r="AK8250" s="4">
        <f t="shared" si="1151"/>
        <v>2228.9810576850186</v>
      </c>
      <c r="AM8250">
        <f t="shared" si="1152"/>
        <v>1228.9710576850186</v>
      </c>
    </row>
    <row r="8251" spans="1:39" x14ac:dyDescent="0.2">
      <c r="A8251" s="5">
        <v>5692.36</v>
      </c>
      <c r="C8251" s="3">
        <v>1856.98</v>
      </c>
      <c r="E8251" s="3">
        <v>2700.01</v>
      </c>
      <c r="G8251" s="4">
        <f t="shared" si="1146"/>
        <v>2447.4095478318059</v>
      </c>
      <c r="I8251">
        <f t="shared" si="1147"/>
        <v>590.42954783180585</v>
      </c>
      <c r="K8251" s="1">
        <f t="shared" si="1148"/>
        <v>590.42954783180585</v>
      </c>
      <c r="U8251">
        <f t="shared" si="1144"/>
        <v>2320.6306956514941</v>
      </c>
      <c r="W8251">
        <f t="shared" si="1145"/>
        <v>463.65069565149406</v>
      </c>
      <c r="AB8251" s="3">
        <v>2850</v>
      </c>
      <c r="AD8251">
        <f t="shared" si="1149"/>
        <v>2532.2221398307588</v>
      </c>
      <c r="AF8251">
        <f t="shared" si="1150"/>
        <v>675.24213983075879</v>
      </c>
      <c r="AK8251" s="4">
        <f t="shared" si="1151"/>
        <v>2569.1225944461567</v>
      </c>
      <c r="AM8251">
        <f t="shared" si="1152"/>
        <v>712.14259444615664</v>
      </c>
    </row>
    <row r="8252" spans="1:39" x14ac:dyDescent="0.2">
      <c r="A8252" s="5">
        <v>7821.66</v>
      </c>
      <c r="C8252" s="3">
        <v>2000</v>
      </c>
      <c r="E8252" s="3">
        <v>2949.99</v>
      </c>
      <c r="G8252" s="4">
        <f t="shared" si="1146"/>
        <v>2679.0535671044518</v>
      </c>
      <c r="I8252">
        <f t="shared" si="1147"/>
        <v>679.05356710445176</v>
      </c>
      <c r="K8252" s="1">
        <f t="shared" si="1148"/>
        <v>679.05356710445176</v>
      </c>
      <c r="U8252">
        <f t="shared" si="1144"/>
        <v>2526.5137049246764</v>
      </c>
      <c r="W8252">
        <f t="shared" si="1145"/>
        <v>526.5137049246764</v>
      </c>
      <c r="AB8252" s="3">
        <v>2990.01</v>
      </c>
      <c r="AD8252">
        <f t="shared" si="1149"/>
        <v>2728.27149577722</v>
      </c>
      <c r="AF8252">
        <f t="shared" si="1150"/>
        <v>728.27149577722003</v>
      </c>
      <c r="AK8252" s="4">
        <f t="shared" si="1151"/>
        <v>2784.6015175952421</v>
      </c>
      <c r="AM8252">
        <f t="shared" si="1152"/>
        <v>784.60151759524206</v>
      </c>
    </row>
    <row r="8253" spans="1:39" x14ac:dyDescent="0.2">
      <c r="A8253" s="5">
        <v>8915.85</v>
      </c>
      <c r="C8253" s="3">
        <v>2510.11</v>
      </c>
      <c r="E8253" s="3">
        <v>3000</v>
      </c>
      <c r="G8253" s="4">
        <f t="shared" si="1146"/>
        <v>2758.2311088928</v>
      </c>
      <c r="I8253">
        <f t="shared" si="1147"/>
        <v>248.12110889279984</v>
      </c>
      <c r="K8253" s="1">
        <f t="shared" si="1148"/>
        <v>248.12110889279984</v>
      </c>
      <c r="U8253">
        <f t="shared" si="1144"/>
        <v>2611.3451288616684</v>
      </c>
      <c r="W8253">
        <f t="shared" si="1145"/>
        <v>101.23512886166827</v>
      </c>
      <c r="AB8253" s="3">
        <v>3000</v>
      </c>
      <c r="AD8253">
        <f t="shared" si="1149"/>
        <v>2791.5344504045902</v>
      </c>
      <c r="AF8253">
        <f t="shared" si="1150"/>
        <v>281.42445040459006</v>
      </c>
      <c r="AK8253" s="4">
        <f t="shared" si="1151"/>
        <v>2848.8421180385385</v>
      </c>
      <c r="AM8253">
        <f t="shared" si="1152"/>
        <v>338.73211803853837</v>
      </c>
    </row>
    <row r="8254" spans="1:39" x14ac:dyDescent="0.2">
      <c r="A8254" s="5">
        <v>8981.94</v>
      </c>
      <c r="C8254" s="3">
        <v>2799.01</v>
      </c>
      <c r="E8254" s="3">
        <v>2989</v>
      </c>
      <c r="G8254" s="4">
        <f t="shared" si="1146"/>
        <v>2758.4540859698409</v>
      </c>
      <c r="I8254">
        <f t="shared" si="1147"/>
        <v>40.555914030159329</v>
      </c>
      <c r="K8254" s="1">
        <f t="shared" si="1148"/>
        <v>-40.555914030159329</v>
      </c>
      <c r="U8254">
        <f t="shared" si="1144"/>
        <v>2616.1300342282343</v>
      </c>
      <c r="W8254">
        <f t="shared" si="1145"/>
        <v>182.87996577176591</v>
      </c>
      <c r="AB8254" s="3">
        <v>3000</v>
      </c>
      <c r="AD8254">
        <f t="shared" si="1149"/>
        <v>2794.8958603296428</v>
      </c>
      <c r="AF8254">
        <f t="shared" si="1150"/>
        <v>4.1141396703574173</v>
      </c>
      <c r="AK8254" s="4">
        <f t="shared" si="1151"/>
        <v>2849.5683450260221</v>
      </c>
      <c r="AM8254">
        <f t="shared" si="1152"/>
        <v>50.558345026021925</v>
      </c>
    </row>
    <row r="8255" spans="1:39" x14ac:dyDescent="0.2">
      <c r="A8255" s="5">
        <v>8994.92</v>
      </c>
      <c r="C8255" s="3">
        <v>2650.02</v>
      </c>
      <c r="E8255" s="3">
        <v>2850</v>
      </c>
      <c r="G8255" s="4">
        <f t="shared" si="1146"/>
        <v>2716.4846687304325</v>
      </c>
      <c r="I8255">
        <f t="shared" si="1147"/>
        <v>66.46466873043255</v>
      </c>
      <c r="K8255" s="1">
        <f t="shared" si="1148"/>
        <v>66.46466873043255</v>
      </c>
      <c r="U8255">
        <f t="shared" si="1144"/>
        <v>2617.0656466235891</v>
      </c>
      <c r="W8255">
        <f t="shared" si="1145"/>
        <v>32.954353376410836</v>
      </c>
      <c r="AB8255" s="3">
        <v>2990.79</v>
      </c>
      <c r="AD8255">
        <f t="shared" si="1149"/>
        <v>2792.1709377640314</v>
      </c>
      <c r="AF8255">
        <f t="shared" si="1150"/>
        <v>142.15093776403137</v>
      </c>
      <c r="AK8255" s="4">
        <f t="shared" si="1151"/>
        <v>2819.9514740279442</v>
      </c>
      <c r="AM8255">
        <f t="shared" si="1152"/>
        <v>169.9314740279442</v>
      </c>
    </row>
    <row r="8256" spans="1:39" x14ac:dyDescent="0.2">
      <c r="A8256" s="5">
        <v>9009.06</v>
      </c>
      <c r="C8256" s="3">
        <v>2578.33</v>
      </c>
      <c r="E8256" s="3">
        <v>2702</v>
      </c>
      <c r="G8256" s="4">
        <f t="shared" si="1146"/>
        <v>2671.8139827712448</v>
      </c>
      <c r="I8256">
        <f t="shared" si="1147"/>
        <v>93.483982771244882</v>
      </c>
      <c r="K8256" s="1">
        <f t="shared" si="1148"/>
        <v>93.483982771244882</v>
      </c>
      <c r="U8256">
        <f t="shared" si="1144"/>
        <v>2618.0833378070352</v>
      </c>
      <c r="W8256">
        <f t="shared" si="1145"/>
        <v>39.753337807035223</v>
      </c>
      <c r="AB8256" s="3">
        <v>2900</v>
      </c>
      <c r="AD8256">
        <f t="shared" si="1149"/>
        <v>2759.5450108226628</v>
      </c>
      <c r="AF8256">
        <f t="shared" si="1150"/>
        <v>181.21501082266286</v>
      </c>
      <c r="AK8256" s="4">
        <f t="shared" si="1151"/>
        <v>2764.535833084678</v>
      </c>
      <c r="AM8256">
        <f t="shared" si="1152"/>
        <v>186.20583308467803</v>
      </c>
    </row>
    <row r="8257" spans="1:39" x14ac:dyDescent="0.2">
      <c r="A8257" s="5">
        <v>8977.7000000000007</v>
      </c>
      <c r="C8257" s="3">
        <v>2521.5500000000002</v>
      </c>
      <c r="E8257" s="3">
        <v>2428.0100000000002</v>
      </c>
      <c r="G8257" s="4">
        <f t="shared" si="1146"/>
        <v>2585.9986182387684</v>
      </c>
      <c r="I8257">
        <f t="shared" si="1147"/>
        <v>64.448618238768177</v>
      </c>
      <c r="K8257" s="1">
        <f t="shared" si="1148"/>
        <v>64.448618238768177</v>
      </c>
      <c r="U8257">
        <f t="shared" si="1144"/>
        <v>2615.8241174669115</v>
      </c>
      <c r="W8257">
        <f t="shared" si="1145"/>
        <v>94.274117466911321</v>
      </c>
      <c r="AB8257" s="3">
        <v>2844.33</v>
      </c>
      <c r="AD8257">
        <f t="shared" si="1149"/>
        <v>2737.5141795059485</v>
      </c>
      <c r="AF8257">
        <f t="shared" si="1150"/>
        <v>215.96417950594832</v>
      </c>
      <c r="AK8257" s="4">
        <f t="shared" si="1151"/>
        <v>2692.6006837350856</v>
      </c>
      <c r="AM8257">
        <f t="shared" si="1152"/>
        <v>171.05068373508539</v>
      </c>
    </row>
    <row r="8258" spans="1:39" x14ac:dyDescent="0.2">
      <c r="A8258" s="5">
        <v>8029.86</v>
      </c>
      <c r="C8258" s="3">
        <v>2630.33</v>
      </c>
      <c r="E8258" s="3">
        <v>2510.11</v>
      </c>
      <c r="G8258" s="4">
        <f t="shared" si="1146"/>
        <v>2556.8149141794011</v>
      </c>
      <c r="I8258">
        <f t="shared" si="1147"/>
        <v>73.51508582059887</v>
      </c>
      <c r="K8258" s="1">
        <f t="shared" si="1148"/>
        <v>-73.51508582059887</v>
      </c>
      <c r="U8258">
        <f t="shared" si="1144"/>
        <v>2543.5341073000877</v>
      </c>
      <c r="W8258">
        <f t="shared" si="1145"/>
        <v>86.795892699912201</v>
      </c>
      <c r="AB8258" s="3">
        <v>2744.39</v>
      </c>
      <c r="AD8258">
        <f t="shared" si="1149"/>
        <v>2650.0292201705329</v>
      </c>
      <c r="AF8258">
        <f t="shared" si="1150"/>
        <v>19.699220170532953</v>
      </c>
      <c r="AK8258" s="4">
        <f t="shared" si="1151"/>
        <v>2635.5260030939999</v>
      </c>
      <c r="AM8258">
        <f t="shared" si="1152"/>
        <v>5.1960030939999342</v>
      </c>
    </row>
    <row r="8259" spans="1:39" x14ac:dyDescent="0.2">
      <c r="A8259" s="5">
        <v>6954.4</v>
      </c>
      <c r="C8259" s="3">
        <v>2400.9899999999998</v>
      </c>
      <c r="E8259" s="3">
        <v>2399.9899999999998</v>
      </c>
      <c r="G8259" s="4">
        <f t="shared" si="1146"/>
        <v>2452.915387438813</v>
      </c>
      <c r="I8259">
        <f t="shared" si="1147"/>
        <v>51.925387438813232</v>
      </c>
      <c r="K8259" s="1">
        <f t="shared" si="1148"/>
        <v>51.925387438813232</v>
      </c>
      <c r="U8259">
        <f t="shared" ref="U8259:U8322" si="1153">$S$4*LN(MAX(1,A8259))+$S$5</f>
        <v>2450.371551139347</v>
      </c>
      <c r="W8259">
        <f t="shared" ref="W8259:W8322" si="1154">ABS(U8259-C8259)</f>
        <v>49.381551139347266</v>
      </c>
      <c r="AB8259" s="3">
        <v>2633.38</v>
      </c>
      <c r="AD8259">
        <f t="shared" si="1149"/>
        <v>2543.8159948784328</v>
      </c>
      <c r="AF8259">
        <f t="shared" si="1150"/>
        <v>142.82599487843299</v>
      </c>
      <c r="AK8259" s="4">
        <f t="shared" si="1151"/>
        <v>2524.552786252661</v>
      </c>
      <c r="AM8259">
        <f t="shared" si="1152"/>
        <v>123.56278625266123</v>
      </c>
    </row>
    <row r="8260" spans="1:39" x14ac:dyDescent="0.2">
      <c r="A8260" s="5">
        <v>6603</v>
      </c>
      <c r="C8260" s="3">
        <v>2049.9899999999998</v>
      </c>
      <c r="E8260" s="3">
        <v>2296</v>
      </c>
      <c r="G8260" s="4">
        <f t="shared" si="1146"/>
        <v>2395.7154270123483</v>
      </c>
      <c r="I8260">
        <f t="shared" si="1147"/>
        <v>345.72542701234852</v>
      </c>
      <c r="K8260" s="1">
        <f t="shared" si="1148"/>
        <v>345.72542701234852</v>
      </c>
      <c r="U8260">
        <f t="shared" si="1153"/>
        <v>2416.7778645375461</v>
      </c>
      <c r="W8260">
        <f t="shared" si="1154"/>
        <v>366.78786453754628</v>
      </c>
      <c r="AB8260" s="3">
        <v>2485.15</v>
      </c>
      <c r="AD8260">
        <f t="shared" si="1149"/>
        <v>2465.7817539972998</v>
      </c>
      <c r="AF8260">
        <f t="shared" si="1150"/>
        <v>415.79175399730002</v>
      </c>
      <c r="AK8260" s="4">
        <f t="shared" si="1151"/>
        <v>2439.9101220462362</v>
      </c>
      <c r="AM8260">
        <f t="shared" si="1152"/>
        <v>389.92012204623643</v>
      </c>
    </row>
    <row r="8261" spans="1:39" x14ac:dyDescent="0.2">
      <c r="A8261" s="5">
        <v>6461.9</v>
      </c>
      <c r="C8261" s="3">
        <v>1999</v>
      </c>
      <c r="E8261" s="3">
        <v>2375</v>
      </c>
      <c r="G8261" s="4">
        <f t="shared" si="1146"/>
        <v>2409.4392484806858</v>
      </c>
      <c r="I8261">
        <f t="shared" si="1147"/>
        <v>410.43924848068582</v>
      </c>
      <c r="K8261" s="1">
        <f t="shared" si="1148"/>
        <v>410.43924848068582</v>
      </c>
      <c r="U8261">
        <f t="shared" si="1153"/>
        <v>2402.7828664003459</v>
      </c>
      <c r="W8261">
        <f t="shared" si="1154"/>
        <v>403.78286640034594</v>
      </c>
      <c r="AB8261" s="3">
        <v>1998</v>
      </c>
      <c r="AD8261">
        <f t="shared" si="1149"/>
        <v>2277.0538844457383</v>
      </c>
      <c r="AF8261">
        <f t="shared" si="1150"/>
        <v>278.05388444573828</v>
      </c>
      <c r="AK8261" s="4">
        <f t="shared" si="1151"/>
        <v>2303.3058926836907</v>
      </c>
      <c r="AM8261">
        <f t="shared" si="1152"/>
        <v>304.30589268369067</v>
      </c>
    </row>
    <row r="8262" spans="1:39" x14ac:dyDescent="0.2">
      <c r="A8262" s="5">
        <v>6381.2</v>
      </c>
      <c r="C8262" s="3">
        <v>1856.98</v>
      </c>
      <c r="E8262" s="3">
        <v>2275</v>
      </c>
      <c r="G8262" s="4">
        <f t="shared" si="1146"/>
        <v>2372.6130445557965</v>
      </c>
      <c r="I8262">
        <f t="shared" si="1147"/>
        <v>515.63304455579646</v>
      </c>
      <c r="K8262" s="1">
        <f t="shared" si="1148"/>
        <v>515.63304455579646</v>
      </c>
      <c r="U8262">
        <f t="shared" si="1153"/>
        <v>2394.6406166109978</v>
      </c>
      <c r="W8262">
        <f t="shared" si="1154"/>
        <v>537.66061661099775</v>
      </c>
      <c r="AB8262" s="3">
        <v>2018.99</v>
      </c>
      <c r="AD8262">
        <f t="shared" si="1149"/>
        <v>2279.0420987010307</v>
      </c>
      <c r="AF8262">
        <f t="shared" si="1150"/>
        <v>422.06209870103066</v>
      </c>
      <c r="AK8262" s="4">
        <f t="shared" si="1151"/>
        <v>2284.8044010089338</v>
      </c>
      <c r="AM8262">
        <f t="shared" si="1152"/>
        <v>427.82440100893382</v>
      </c>
    </row>
    <row r="8263" spans="1:39" x14ac:dyDescent="0.2">
      <c r="A8263" s="5">
        <v>6691.41</v>
      </c>
      <c r="C8263" s="3">
        <v>2197.9699999999998</v>
      </c>
      <c r="E8263" s="3">
        <v>2056.13</v>
      </c>
      <c r="G8263" s="4">
        <f t="shared" si="1146"/>
        <v>2328.5581572802221</v>
      </c>
      <c r="I8263">
        <f t="shared" si="1147"/>
        <v>130.58815728022228</v>
      </c>
      <c r="K8263" s="1">
        <f t="shared" si="1148"/>
        <v>130.58815728022228</v>
      </c>
      <c r="U8263">
        <f t="shared" si="1153"/>
        <v>2425.3952150784412</v>
      </c>
      <c r="W8263">
        <f t="shared" si="1154"/>
        <v>227.4252150784414</v>
      </c>
      <c r="AB8263" s="3">
        <v>2247.9899999999998</v>
      </c>
      <c r="AD8263">
        <f t="shared" si="1149"/>
        <v>2384.7430801675641</v>
      </c>
      <c r="AF8263">
        <f t="shared" si="1150"/>
        <v>186.77308016756433</v>
      </c>
      <c r="AK8263" s="4">
        <f t="shared" si="1151"/>
        <v>2327.7602541759425</v>
      </c>
      <c r="AM8263">
        <f t="shared" si="1152"/>
        <v>129.79025417594266</v>
      </c>
    </row>
    <row r="8264" spans="1:39" x14ac:dyDescent="0.2">
      <c r="A8264" s="5">
        <v>6860.7</v>
      </c>
      <c r="C8264" s="3">
        <v>2199.9899999999998</v>
      </c>
      <c r="E8264" s="3">
        <v>1856.98</v>
      </c>
      <c r="G8264" s="4">
        <f t="shared" si="1146"/>
        <v>2279.5976193409115</v>
      </c>
      <c r="I8264">
        <f t="shared" si="1147"/>
        <v>79.607619340911697</v>
      </c>
      <c r="K8264" s="1">
        <f t="shared" si="1148"/>
        <v>79.607619340911697</v>
      </c>
      <c r="U8264">
        <f t="shared" si="1153"/>
        <v>2441.58279827057</v>
      </c>
      <c r="W8264">
        <f t="shared" si="1154"/>
        <v>241.59279827057026</v>
      </c>
      <c r="AB8264" s="3">
        <v>2245</v>
      </c>
      <c r="AD8264">
        <f t="shared" si="1149"/>
        <v>2395.0168851781796</v>
      </c>
      <c r="AF8264">
        <f t="shared" si="1150"/>
        <v>195.02688517817978</v>
      </c>
      <c r="AK8264" s="4">
        <f t="shared" si="1151"/>
        <v>2297.3361833486829</v>
      </c>
      <c r="AM8264">
        <f t="shared" si="1152"/>
        <v>97.346183348683098</v>
      </c>
    </row>
    <row r="8265" spans="1:39" x14ac:dyDescent="0.2">
      <c r="A8265" s="5">
        <v>7253.85</v>
      </c>
      <c r="C8265" s="3">
        <v>2150</v>
      </c>
      <c r="E8265" s="3">
        <v>1701.33</v>
      </c>
      <c r="G8265" s="4">
        <f t="shared" si="1146"/>
        <v>2258.9750957006136</v>
      </c>
      <c r="I8265">
        <f t="shared" si="1147"/>
        <v>108.97509570061356</v>
      </c>
      <c r="K8265" s="1">
        <f t="shared" si="1148"/>
        <v>108.97509570061356</v>
      </c>
      <c r="U8265">
        <f t="shared" si="1153"/>
        <v>2477.6854110593017</v>
      </c>
      <c r="W8265">
        <f t="shared" si="1154"/>
        <v>327.68541105930171</v>
      </c>
      <c r="AB8265" s="3">
        <v>2395</v>
      </c>
      <c r="AD8265">
        <f t="shared" si="1149"/>
        <v>2475.4636519983956</v>
      </c>
      <c r="AF8265">
        <f t="shared" si="1150"/>
        <v>325.46365199839556</v>
      </c>
      <c r="AK8265" s="4">
        <f t="shared" si="1151"/>
        <v>2332.7165657307637</v>
      </c>
      <c r="AM8265">
        <f t="shared" si="1152"/>
        <v>182.7165657307637</v>
      </c>
    </row>
    <row r="8266" spans="1:39" x14ac:dyDescent="0.2">
      <c r="A8266" s="5">
        <v>8619.56</v>
      </c>
      <c r="C8266" s="3">
        <v>2863.98</v>
      </c>
      <c r="E8266" s="3">
        <v>1000</v>
      </c>
      <c r="G8266" s="4">
        <f t="shared" si="1146"/>
        <v>2127.7518988381171</v>
      </c>
      <c r="I8266">
        <f t="shared" si="1147"/>
        <v>736.22810116188293</v>
      </c>
      <c r="K8266" s="1">
        <f t="shared" si="1148"/>
        <v>-736.22810116188293</v>
      </c>
      <c r="U8266">
        <f t="shared" si="1153"/>
        <v>2589.4484908119143</v>
      </c>
      <c r="W8266">
        <f t="shared" si="1154"/>
        <v>274.53150918808569</v>
      </c>
      <c r="AB8266" s="3">
        <v>2895</v>
      </c>
      <c r="AD8266">
        <f t="shared" si="1149"/>
        <v>2737.592795047723</v>
      </c>
      <c r="AF8266">
        <f t="shared" si="1150"/>
        <v>126.38720495227699</v>
      </c>
      <c r="AK8266" s="4">
        <f t="shared" si="1151"/>
        <v>2409.3905444438487</v>
      </c>
      <c r="AM8266">
        <f t="shared" si="1152"/>
        <v>454.58945555615128</v>
      </c>
    </row>
    <row r="8267" spans="1:39" x14ac:dyDescent="0.2">
      <c r="A8267" s="5">
        <v>8915.39</v>
      </c>
      <c r="C8267" s="3">
        <v>2265.9899999999998</v>
      </c>
      <c r="E8267" s="3">
        <v>693.05</v>
      </c>
      <c r="G8267" s="4">
        <f t="shared" si="1146"/>
        <v>2049.9666497721528</v>
      </c>
      <c r="I8267">
        <f t="shared" si="1147"/>
        <v>216.023350227847</v>
      </c>
      <c r="K8267" s="1">
        <f t="shared" si="1148"/>
        <v>-216.023350227847</v>
      </c>
      <c r="U8267">
        <f t="shared" si="1153"/>
        <v>2611.3117007902379</v>
      </c>
      <c r="W8267">
        <f t="shared" si="1154"/>
        <v>345.32170079023808</v>
      </c>
      <c r="AB8267" s="3">
        <v>2775</v>
      </c>
      <c r="AD8267">
        <f t="shared" si="1149"/>
        <v>2708.88410245555</v>
      </c>
      <c r="AF8267">
        <f t="shared" si="1150"/>
        <v>442.89410245555018</v>
      </c>
      <c r="AK8267" s="4">
        <f t="shared" si="1151"/>
        <v>2326.5810745785507</v>
      </c>
      <c r="AM8267">
        <f t="shared" si="1152"/>
        <v>60.591074578550888</v>
      </c>
    </row>
    <row r="8268" spans="1:39" x14ac:dyDescent="0.2">
      <c r="A8268" s="5">
        <v>8845.99</v>
      </c>
      <c r="C8268" s="3">
        <v>2100</v>
      </c>
      <c r="E8268" s="3">
        <v>299.52</v>
      </c>
      <c r="G8268" s="4">
        <f t="shared" si="1146"/>
        <v>1925.3426352287015</v>
      </c>
      <c r="I8268">
        <f t="shared" si="1147"/>
        <v>174.65736477129849</v>
      </c>
      <c r="K8268" s="1">
        <f t="shared" si="1148"/>
        <v>-174.65736477129849</v>
      </c>
      <c r="U8268">
        <f t="shared" si="1153"/>
        <v>2606.248559931058</v>
      </c>
      <c r="W8268">
        <f t="shared" si="1154"/>
        <v>506.24855993105803</v>
      </c>
      <c r="AB8268" s="3">
        <v>2700</v>
      </c>
      <c r="AD8268">
        <f t="shared" si="1149"/>
        <v>2677.7849430778037</v>
      </c>
      <c r="AF8268">
        <f t="shared" si="1150"/>
        <v>577.78494307780375</v>
      </c>
      <c r="AK8268" s="4">
        <f t="shared" si="1151"/>
        <v>2223.6221665847543</v>
      </c>
      <c r="AM8268">
        <f t="shared" si="1152"/>
        <v>123.62216658475427</v>
      </c>
    </row>
    <row r="8269" spans="1:39" x14ac:dyDescent="0.2">
      <c r="A8269" s="5">
        <v>8881.59</v>
      </c>
      <c r="C8269" s="3">
        <v>2345.9699999999998</v>
      </c>
      <c r="E8269" s="3">
        <v>235</v>
      </c>
      <c r="G8269" s="4">
        <f t="shared" si="1146"/>
        <v>1907.4926255851951</v>
      </c>
      <c r="I8269">
        <f t="shared" si="1147"/>
        <v>438.47737441480467</v>
      </c>
      <c r="K8269" s="1">
        <f t="shared" si="1148"/>
        <v>-438.47737441480467</v>
      </c>
      <c r="U8269">
        <f t="shared" si="1153"/>
        <v>2608.8507329113213</v>
      </c>
      <c r="W8269">
        <f t="shared" si="1154"/>
        <v>262.8807329113215</v>
      </c>
      <c r="AB8269" s="3">
        <v>2743.38</v>
      </c>
      <c r="AD8269">
        <f t="shared" si="1149"/>
        <v>2695.5434366594059</v>
      </c>
      <c r="AF8269">
        <f t="shared" si="1150"/>
        <v>349.57343665940607</v>
      </c>
      <c r="AK8269" s="4">
        <f t="shared" si="1151"/>
        <v>2225.2492212422912</v>
      </c>
      <c r="AM8269">
        <f t="shared" si="1152"/>
        <v>120.72077875770856</v>
      </c>
    </row>
    <row r="8270" spans="1:39" x14ac:dyDescent="0.2">
      <c r="A8270" s="5">
        <v>8313.14</v>
      </c>
      <c r="C8270" s="3">
        <v>1999.99</v>
      </c>
      <c r="E8270" s="3">
        <v>249</v>
      </c>
      <c r="G8270" s="4">
        <f t="shared" si="1146"/>
        <v>1879.5488156368083</v>
      </c>
      <c r="I8270">
        <f t="shared" si="1147"/>
        <v>120.44118436319172</v>
      </c>
      <c r="K8270" s="1">
        <f t="shared" si="1148"/>
        <v>-120.44118436319172</v>
      </c>
      <c r="U8270">
        <f t="shared" si="1153"/>
        <v>2565.9968440822927</v>
      </c>
      <c r="W8270">
        <f t="shared" si="1154"/>
        <v>566.00684408229267</v>
      </c>
      <c r="AB8270" s="3">
        <v>2197.8000000000002</v>
      </c>
      <c r="AD8270">
        <f t="shared" si="1149"/>
        <v>2465.0848338636811</v>
      </c>
      <c r="AF8270">
        <f t="shared" si="1150"/>
        <v>465.09483386368106</v>
      </c>
      <c r="AK8270" s="4">
        <f t="shared" si="1151"/>
        <v>2041.0716521034301</v>
      </c>
      <c r="AM8270">
        <f t="shared" si="1152"/>
        <v>41.081652103430088</v>
      </c>
    </row>
    <row r="8271" spans="1:39" x14ac:dyDescent="0.2">
      <c r="A8271" s="5">
        <v>9607.57</v>
      </c>
      <c r="C8271" s="3">
        <v>2333.0300000000002</v>
      </c>
      <c r="E8271" s="3">
        <v>1000.01</v>
      </c>
      <c r="G8271" s="4">
        <f t="shared" si="1146"/>
        <v>2180.6522825027068</v>
      </c>
      <c r="I8271">
        <f t="shared" si="1147"/>
        <v>152.37771749729336</v>
      </c>
      <c r="K8271" s="1">
        <f t="shared" si="1148"/>
        <v>-152.37771749729336</v>
      </c>
      <c r="U8271">
        <f t="shared" si="1153"/>
        <v>2659.7563670509048</v>
      </c>
      <c r="W8271">
        <f t="shared" si="1154"/>
        <v>326.72636705090463</v>
      </c>
      <c r="AB8271" s="3">
        <v>2743.38</v>
      </c>
      <c r="AD8271">
        <f t="shared" si="1149"/>
        <v>2731.3047925753567</v>
      </c>
      <c r="AF8271">
        <f t="shared" si="1150"/>
        <v>398.27479257535651</v>
      </c>
      <c r="AK8271" s="4">
        <f t="shared" si="1151"/>
        <v>2407.2664063307539</v>
      </c>
      <c r="AM8271">
        <f t="shared" si="1152"/>
        <v>74.236406330753653</v>
      </c>
    </row>
    <row r="8272" spans="1:39" x14ac:dyDescent="0.2">
      <c r="A8272" s="5">
        <v>10666.93</v>
      </c>
      <c r="C8272" s="3">
        <v>2898.99</v>
      </c>
      <c r="E8272" s="3">
        <v>1684.94</v>
      </c>
      <c r="G8272" s="4">
        <f t="shared" si="1146"/>
        <v>2441.9138069213604</v>
      </c>
      <c r="I8272">
        <f t="shared" si="1147"/>
        <v>457.07619307863933</v>
      </c>
      <c r="K8272" s="1">
        <f t="shared" si="1148"/>
        <v>-457.07619307863933</v>
      </c>
      <c r="U8272">
        <f t="shared" si="1153"/>
        <v>2727.5242863293929</v>
      </c>
      <c r="W8272">
        <f t="shared" si="1154"/>
        <v>171.46571367060687</v>
      </c>
      <c r="AB8272" s="3">
        <v>2839.81</v>
      </c>
      <c r="AD8272">
        <f t="shared" si="1149"/>
        <v>2814.3239908321652</v>
      </c>
      <c r="AF8272">
        <f t="shared" si="1150"/>
        <v>84.666009167834545</v>
      </c>
      <c r="AK8272" s="4">
        <f t="shared" si="1151"/>
        <v>2612.1305040153129</v>
      </c>
      <c r="AM8272">
        <f t="shared" si="1152"/>
        <v>286.85949598468687</v>
      </c>
    </row>
    <row r="8273" spans="1:39" x14ac:dyDescent="0.2">
      <c r="A8273" s="5">
        <v>11410.49</v>
      </c>
      <c r="C8273" s="3">
        <v>2900</v>
      </c>
      <c r="E8273" s="3">
        <v>1273.18</v>
      </c>
      <c r="G8273" s="4">
        <f t="shared" si="1146"/>
        <v>2348.3495488518065</v>
      </c>
      <c r="I8273">
        <f t="shared" si="1147"/>
        <v>551.6504511481935</v>
      </c>
      <c r="K8273" s="1">
        <f t="shared" si="1148"/>
        <v>-551.6504511481935</v>
      </c>
      <c r="U8273">
        <f t="shared" si="1153"/>
        <v>2771.1826068093619</v>
      </c>
      <c r="W8273">
        <f t="shared" si="1154"/>
        <v>128.81739319063809</v>
      </c>
      <c r="AB8273" s="3">
        <v>2875</v>
      </c>
      <c r="AD8273">
        <f t="shared" si="1149"/>
        <v>2857.9169294697854</v>
      </c>
      <c r="AF8273">
        <f t="shared" si="1150"/>
        <v>42.083070530214627</v>
      </c>
      <c r="AK8273" s="4">
        <f t="shared" si="1151"/>
        <v>2567.6078487880618</v>
      </c>
      <c r="AM8273">
        <f t="shared" si="1152"/>
        <v>332.3921512119382</v>
      </c>
    </row>
    <row r="8274" spans="1:39" x14ac:dyDescent="0.2">
      <c r="A8274" s="5">
        <v>12125.44</v>
      </c>
      <c r="C8274" s="3">
        <v>2945.99</v>
      </c>
      <c r="E8274" s="3">
        <v>1000.01</v>
      </c>
      <c r="G8274" s="4">
        <f t="shared" si="1146"/>
        <v>2294.1096149013647</v>
      </c>
      <c r="I8274">
        <f t="shared" si="1147"/>
        <v>651.88038509863509</v>
      </c>
      <c r="K8274" s="1">
        <f t="shared" si="1148"/>
        <v>-651.88038509863509</v>
      </c>
      <c r="U8274">
        <f t="shared" si="1153"/>
        <v>2810.5569188326067</v>
      </c>
      <c r="W8274">
        <f t="shared" si="1154"/>
        <v>135.43308116739308</v>
      </c>
      <c r="AB8274" s="3">
        <v>2945.01</v>
      </c>
      <c r="AD8274">
        <f t="shared" si="1149"/>
        <v>2911.2873060570269</v>
      </c>
      <c r="AF8274">
        <f t="shared" si="1150"/>
        <v>34.702693942972928</v>
      </c>
      <c r="AK8274" s="4">
        <f t="shared" si="1151"/>
        <v>2558.1480015715588</v>
      </c>
      <c r="AM8274">
        <f t="shared" si="1152"/>
        <v>387.841998428441</v>
      </c>
    </row>
    <row r="8275" spans="1:39" x14ac:dyDescent="0.2">
      <c r="A8275" s="5">
        <v>12213.67</v>
      </c>
      <c r="C8275" s="3">
        <v>3000</v>
      </c>
      <c r="E8275" s="3">
        <v>1856.98</v>
      </c>
      <c r="G8275" s="4">
        <f t="shared" si="1146"/>
        <v>2560.7356015711248</v>
      </c>
      <c r="I8275">
        <f t="shared" si="1147"/>
        <v>439.26439842887521</v>
      </c>
      <c r="K8275" s="1">
        <f t="shared" si="1148"/>
        <v>-439.26439842887521</v>
      </c>
      <c r="U8275">
        <f t="shared" si="1153"/>
        <v>2815.2542212698668</v>
      </c>
      <c r="W8275">
        <f t="shared" si="1154"/>
        <v>184.74577873013322</v>
      </c>
      <c r="AB8275" s="3">
        <v>3000</v>
      </c>
      <c r="AD8275">
        <f t="shared" si="1149"/>
        <v>2934.781180385658</v>
      </c>
      <c r="AF8275">
        <f t="shared" si="1150"/>
        <v>65.21881961434201</v>
      </c>
      <c r="AK8275" s="4">
        <f t="shared" si="1151"/>
        <v>2746.5572924974881</v>
      </c>
      <c r="AM8275">
        <f t="shared" si="1152"/>
        <v>253.44270750251189</v>
      </c>
    </row>
    <row r="8276" spans="1:39" x14ac:dyDescent="0.2">
      <c r="A8276" s="5">
        <v>12250.78</v>
      </c>
      <c r="C8276" s="3">
        <v>3000</v>
      </c>
      <c r="E8276" s="3">
        <v>2000</v>
      </c>
      <c r="G8276" s="4">
        <f t="shared" si="1146"/>
        <v>2606.1219300657331</v>
      </c>
      <c r="I8276">
        <f t="shared" si="1147"/>
        <v>393.87806993426693</v>
      </c>
      <c r="K8276" s="1">
        <f t="shared" si="1148"/>
        <v>-393.87806993426693</v>
      </c>
      <c r="U8276">
        <f t="shared" si="1153"/>
        <v>2817.2198019105658</v>
      </c>
      <c r="W8276">
        <f t="shared" si="1154"/>
        <v>182.78019808943418</v>
      </c>
      <c r="AB8276" s="3">
        <v>3000</v>
      </c>
      <c r="AD8276">
        <f t="shared" si="1149"/>
        <v>2936.1620064977692</v>
      </c>
      <c r="AF8276">
        <f t="shared" si="1150"/>
        <v>63.837993502230802</v>
      </c>
      <c r="AK8276" s="4">
        <f t="shared" si="1151"/>
        <v>2776.0093483202654</v>
      </c>
      <c r="AM8276">
        <f t="shared" si="1152"/>
        <v>223.99065167973458</v>
      </c>
    </row>
    <row r="8277" spans="1:39" x14ac:dyDescent="0.2">
      <c r="A8277" s="5">
        <v>12304.75</v>
      </c>
      <c r="C8277" s="3">
        <v>3000</v>
      </c>
      <c r="E8277" s="3">
        <v>2510.11</v>
      </c>
      <c r="G8277" s="4">
        <f t="shared" si="1146"/>
        <v>2764.8696864364911</v>
      </c>
      <c r="I8277">
        <f t="shared" si="1147"/>
        <v>235.13031356350893</v>
      </c>
      <c r="K8277" s="1">
        <f t="shared" si="1148"/>
        <v>-235.13031356350893</v>
      </c>
      <c r="U8277">
        <f t="shared" si="1153"/>
        <v>2820.0677944040949</v>
      </c>
      <c r="W8277">
        <f t="shared" si="1154"/>
        <v>179.93220559590509</v>
      </c>
      <c r="AB8277" s="3">
        <v>3000</v>
      </c>
      <c r="AD8277">
        <f t="shared" si="1149"/>
        <v>2938.1627295008034</v>
      </c>
      <c r="AF8277">
        <f t="shared" si="1150"/>
        <v>61.83727049919662</v>
      </c>
      <c r="AK8277" s="4">
        <f t="shared" si="1151"/>
        <v>2878.5333878917463</v>
      </c>
      <c r="AM8277">
        <f t="shared" si="1152"/>
        <v>121.46661210825368</v>
      </c>
    </row>
    <row r="8278" spans="1:39" x14ac:dyDescent="0.2">
      <c r="A8278" s="5">
        <v>12386.06</v>
      </c>
      <c r="C8278" s="3">
        <v>3000</v>
      </c>
      <c r="E8278" s="3">
        <v>2799.01</v>
      </c>
      <c r="G8278" s="4">
        <f t="shared" si="1146"/>
        <v>2856.7732113128022</v>
      </c>
      <c r="I8278">
        <f t="shared" si="1147"/>
        <v>143.22678868719777</v>
      </c>
      <c r="K8278" s="1">
        <f t="shared" si="1148"/>
        <v>-143.22678868719777</v>
      </c>
      <c r="U8278">
        <f t="shared" si="1153"/>
        <v>2824.3350163184282</v>
      </c>
      <c r="W8278">
        <f t="shared" si="1154"/>
        <v>175.66498368157181</v>
      </c>
      <c r="AB8278" s="3">
        <v>3000</v>
      </c>
      <c r="AD8278">
        <f t="shared" si="1149"/>
        <v>2941.1604652962628</v>
      </c>
      <c r="AF8278">
        <f t="shared" si="1150"/>
        <v>58.839534703737172</v>
      </c>
      <c r="AK8278" s="4">
        <f t="shared" si="1151"/>
        <v>2938.2063027493059</v>
      </c>
      <c r="AM8278">
        <f t="shared" si="1152"/>
        <v>61.793697250694095</v>
      </c>
    </row>
    <row r="8279" spans="1:39" x14ac:dyDescent="0.2">
      <c r="A8279" s="5">
        <v>12455.25</v>
      </c>
      <c r="C8279" s="3">
        <v>3000</v>
      </c>
      <c r="E8279" s="3">
        <v>2650.02</v>
      </c>
      <c r="G8279" s="4">
        <f t="shared" si="1146"/>
        <v>2813.7483209565735</v>
      </c>
      <c r="I8279">
        <f t="shared" si="1147"/>
        <v>186.25167904342652</v>
      </c>
      <c r="K8279" s="1">
        <f t="shared" si="1148"/>
        <v>-186.25167904342652</v>
      </c>
      <c r="U8279">
        <f t="shared" si="1153"/>
        <v>2827.9441668350687</v>
      </c>
      <c r="W8279">
        <f t="shared" si="1154"/>
        <v>172.0558331649313</v>
      </c>
      <c r="AB8279" s="3">
        <v>3000</v>
      </c>
      <c r="AD8279">
        <f t="shared" si="1149"/>
        <v>2943.6959040224733</v>
      </c>
      <c r="AF8279">
        <f t="shared" si="1150"/>
        <v>56.304095977526686</v>
      </c>
      <c r="AK8279" s="4">
        <f t="shared" si="1151"/>
        <v>2910.9530693118013</v>
      </c>
      <c r="AM8279">
        <f t="shared" si="1152"/>
        <v>89.046930688198699</v>
      </c>
    </row>
    <row r="8280" spans="1:39" x14ac:dyDescent="0.2">
      <c r="A8280" s="5">
        <v>12418.81</v>
      </c>
      <c r="C8280" s="3">
        <v>2900</v>
      </c>
      <c r="E8280" s="3">
        <v>2578.33</v>
      </c>
      <c r="G8280" s="4">
        <f t="shared" si="1146"/>
        <v>2790.3110899582298</v>
      </c>
      <c r="I8280">
        <f t="shared" si="1147"/>
        <v>109.68891004177021</v>
      </c>
      <c r="K8280" s="1">
        <f t="shared" si="1148"/>
        <v>-109.68891004177021</v>
      </c>
      <c r="U8280">
        <f t="shared" si="1153"/>
        <v>2826.045857267552</v>
      </c>
      <c r="W8280">
        <f t="shared" si="1154"/>
        <v>73.954142732447963</v>
      </c>
      <c r="AB8280" s="3">
        <v>2848.35</v>
      </c>
      <c r="AD8280">
        <f t="shared" si="1149"/>
        <v>2886.6718292729852</v>
      </c>
      <c r="AF8280">
        <f t="shared" si="1150"/>
        <v>13.328170727014822</v>
      </c>
      <c r="AK8280" s="4">
        <f t="shared" si="1151"/>
        <v>2850.8924347912462</v>
      </c>
      <c r="AM8280">
        <f t="shared" si="1152"/>
        <v>49.10756520875384</v>
      </c>
    </row>
    <row r="8281" spans="1:39" x14ac:dyDescent="0.2">
      <c r="A8281" s="5">
        <v>12047.29</v>
      </c>
      <c r="C8281" s="3">
        <v>2700.98</v>
      </c>
      <c r="E8281" s="3">
        <v>2521.5500000000002</v>
      </c>
      <c r="G8281" s="4">
        <f t="shared" si="1146"/>
        <v>2758.0742487440411</v>
      </c>
      <c r="I8281">
        <f t="shared" si="1147"/>
        <v>57.094248744041124</v>
      </c>
      <c r="K8281" s="1">
        <f t="shared" si="1148"/>
        <v>57.094248744041124</v>
      </c>
      <c r="U8281">
        <f t="shared" si="1153"/>
        <v>2806.3676345777299</v>
      </c>
      <c r="W8281">
        <f t="shared" si="1154"/>
        <v>105.38763457772984</v>
      </c>
      <c r="AB8281" s="3">
        <v>2743.39</v>
      </c>
      <c r="AD8281">
        <f t="shared" si="1149"/>
        <v>2834.3033063736152</v>
      </c>
      <c r="AF8281">
        <f t="shared" si="1150"/>
        <v>133.3233063736152</v>
      </c>
      <c r="AK8281" s="4">
        <f t="shared" si="1151"/>
        <v>2796.7785686757579</v>
      </c>
      <c r="AM8281">
        <f t="shared" si="1152"/>
        <v>95.798568675757906</v>
      </c>
    </row>
    <row r="8282" spans="1:39" x14ac:dyDescent="0.2">
      <c r="A8282" s="5">
        <v>11415.1</v>
      </c>
      <c r="C8282" s="3">
        <v>2899</v>
      </c>
      <c r="E8282" s="3">
        <v>2630.33</v>
      </c>
      <c r="G8282" s="4">
        <f t="shared" si="1146"/>
        <v>2765.1948269779168</v>
      </c>
      <c r="I8282">
        <f t="shared" si="1147"/>
        <v>133.80517302208318</v>
      </c>
      <c r="K8282" s="1">
        <f t="shared" si="1148"/>
        <v>-133.80517302208318</v>
      </c>
      <c r="U8282">
        <f t="shared" si="1153"/>
        <v>2771.4443129749584</v>
      </c>
      <c r="W8282">
        <f t="shared" si="1154"/>
        <v>127.55568702504161</v>
      </c>
      <c r="AB8282" s="3">
        <v>2950</v>
      </c>
      <c r="AD8282">
        <f t="shared" si="1149"/>
        <v>2885.6430670222121</v>
      </c>
      <c r="AF8282">
        <f t="shared" si="1150"/>
        <v>13.356932977787892</v>
      </c>
      <c r="AK8282" s="4">
        <f t="shared" si="1151"/>
        <v>2858.0688076972901</v>
      </c>
      <c r="AM8282">
        <f t="shared" si="1152"/>
        <v>40.93119230270986</v>
      </c>
    </row>
    <row r="8283" spans="1:39" x14ac:dyDescent="0.2">
      <c r="A8283" s="5">
        <v>10774.96</v>
      </c>
      <c r="C8283" s="3">
        <v>2698.34</v>
      </c>
      <c r="E8283" s="3">
        <v>2400.9899999999998</v>
      </c>
      <c r="G8283" s="4">
        <f t="shared" ref="G8283:G8346" si="1155">$P$4*LN(MAX(1,A8283))+$P$5*E8283+$P$6</f>
        <v>2666.6548150143453</v>
      </c>
      <c r="I8283">
        <f t="shared" ref="I8283:I8346" si="1156">ABS(G8283-C8283)</f>
        <v>31.685184985654814</v>
      </c>
      <c r="K8283" s="1">
        <f t="shared" ref="K8283:K8346" si="1157">G8283-C8283</f>
        <v>-31.685184985654814</v>
      </c>
      <c r="U8283">
        <f t="shared" si="1153"/>
        <v>2734.0528857532531</v>
      </c>
      <c r="W8283">
        <f t="shared" si="1154"/>
        <v>35.712885753252976</v>
      </c>
      <c r="AB8283" s="3">
        <v>2850.01</v>
      </c>
      <c r="AD8283">
        <f t="shared" si="1149"/>
        <v>2822.6561020963195</v>
      </c>
      <c r="AF8283">
        <f t="shared" si="1150"/>
        <v>124.31610209631936</v>
      </c>
      <c r="AK8283" s="4">
        <f t="shared" si="1151"/>
        <v>2760.5885018014706</v>
      </c>
      <c r="AM8283">
        <f t="shared" si="1152"/>
        <v>62.248501801470411</v>
      </c>
    </row>
    <row r="8284" spans="1:39" x14ac:dyDescent="0.2">
      <c r="A8284" s="5">
        <v>10340.6</v>
      </c>
      <c r="C8284" s="3">
        <v>2402.25</v>
      </c>
      <c r="E8284" s="3">
        <v>2049.9899999999998</v>
      </c>
      <c r="G8284" s="4">
        <f t="shared" si="1155"/>
        <v>2538.8396220676677</v>
      </c>
      <c r="I8284">
        <f t="shared" si="1156"/>
        <v>136.58962206766773</v>
      </c>
      <c r="K8284" s="1">
        <f t="shared" si="1157"/>
        <v>136.58962206766773</v>
      </c>
      <c r="U8284">
        <f t="shared" si="1153"/>
        <v>2707.393906025613</v>
      </c>
      <c r="W8284">
        <f t="shared" si="1154"/>
        <v>305.14390602561298</v>
      </c>
      <c r="AB8284" s="3">
        <v>2741.77</v>
      </c>
      <c r="AD8284">
        <f t="shared" si="1149"/>
        <v>2764.1790610205712</v>
      </c>
      <c r="AF8284">
        <f t="shared" si="1150"/>
        <v>361.92906102057123</v>
      </c>
      <c r="AK8284" s="4">
        <f t="shared" si="1151"/>
        <v>2643.1382194836033</v>
      </c>
      <c r="AM8284">
        <f t="shared" si="1152"/>
        <v>240.88821948360328</v>
      </c>
    </row>
    <row r="8285" spans="1:39" x14ac:dyDescent="0.2">
      <c r="A8285" s="5">
        <v>9915.3799999999992</v>
      </c>
      <c r="C8285" s="3">
        <v>2056.13</v>
      </c>
      <c r="E8285" s="3">
        <v>1999</v>
      </c>
      <c r="G8285" s="4">
        <f t="shared" si="1155"/>
        <v>2502.716930974052</v>
      </c>
      <c r="I8285">
        <f t="shared" si="1156"/>
        <v>446.58693097405194</v>
      </c>
      <c r="K8285" s="1">
        <f t="shared" si="1157"/>
        <v>446.58693097405194</v>
      </c>
      <c r="U8285">
        <f t="shared" si="1153"/>
        <v>2680.1882460647735</v>
      </c>
      <c r="W8285">
        <f t="shared" si="1154"/>
        <v>624.05824606477336</v>
      </c>
      <c r="AB8285" s="3">
        <v>2350.0100000000002</v>
      </c>
      <c r="AD8285">
        <f t="shared" si="1149"/>
        <v>2601.2007814461845</v>
      </c>
      <c r="AF8285">
        <f t="shared" si="1150"/>
        <v>545.07078144618436</v>
      </c>
      <c r="AK8285" s="4">
        <f t="shared" si="1151"/>
        <v>2500.9864611887001</v>
      </c>
      <c r="AM8285">
        <f t="shared" si="1152"/>
        <v>444.8564611887</v>
      </c>
    </row>
    <row r="8286" spans="1:39" x14ac:dyDescent="0.2">
      <c r="A8286" s="5">
        <v>9890.06</v>
      </c>
      <c r="C8286" s="3">
        <v>2245</v>
      </c>
      <c r="E8286" s="3">
        <v>1856.98</v>
      </c>
      <c r="G8286" s="4">
        <f t="shared" si="1155"/>
        <v>2457.8700808396852</v>
      </c>
      <c r="I8286">
        <f t="shared" si="1156"/>
        <v>212.87008083968522</v>
      </c>
      <c r="K8286" s="1">
        <f t="shared" si="1157"/>
        <v>212.87008083968522</v>
      </c>
      <c r="U8286">
        <f t="shared" si="1153"/>
        <v>2678.5316581911961</v>
      </c>
      <c r="W8286">
        <f t="shared" si="1154"/>
        <v>433.53165819119613</v>
      </c>
      <c r="AB8286" s="3">
        <v>2363.9299999999998</v>
      </c>
      <c r="AD8286">
        <f t="shared" si="1149"/>
        <v>2605.1488723427979</v>
      </c>
      <c r="AF8286">
        <f t="shared" si="1150"/>
        <v>360.14887234279786</v>
      </c>
      <c r="AK8286" s="4">
        <f t="shared" si="1151"/>
        <v>2476.0263510514746</v>
      </c>
      <c r="AM8286">
        <f t="shared" si="1152"/>
        <v>231.02635105147465</v>
      </c>
    </row>
    <row r="8287" spans="1:39" x14ac:dyDescent="0.2">
      <c r="A8287" s="5">
        <v>10457.27</v>
      </c>
      <c r="C8287" s="3">
        <v>2696.59</v>
      </c>
      <c r="E8287" s="3">
        <v>2197.9699999999998</v>
      </c>
      <c r="G8287" s="4">
        <f t="shared" si="1155"/>
        <v>2589.7388657612119</v>
      </c>
      <c r="I8287">
        <f t="shared" si="1156"/>
        <v>106.85113423878829</v>
      </c>
      <c r="K8287" s="1">
        <f t="shared" si="1157"/>
        <v>-106.85113423878829</v>
      </c>
      <c r="U8287">
        <f t="shared" si="1153"/>
        <v>2714.6629940749776</v>
      </c>
      <c r="W8287">
        <f t="shared" si="1154"/>
        <v>18.072994074977487</v>
      </c>
      <c r="AB8287" s="3">
        <v>2477.77</v>
      </c>
      <c r="AD8287">
        <f t="shared" si="1149"/>
        <v>2672.336761998165</v>
      </c>
      <c r="AF8287">
        <f t="shared" si="1150"/>
        <v>24.253238001835143</v>
      </c>
      <c r="AK8287" s="4">
        <f t="shared" si="1151"/>
        <v>2598.8915326016322</v>
      </c>
      <c r="AM8287">
        <f t="shared" si="1152"/>
        <v>97.698467398367939</v>
      </c>
    </row>
    <row r="8288" spans="1:39" x14ac:dyDescent="0.2">
      <c r="A8288" s="5">
        <v>10196.06</v>
      </c>
      <c r="C8288" s="3">
        <v>2387.33</v>
      </c>
      <c r="E8288" s="3">
        <v>2199.9899999999998</v>
      </c>
      <c r="G8288" s="4">
        <f t="shared" si="1155"/>
        <v>2578.0283160100953</v>
      </c>
      <c r="I8288">
        <f t="shared" si="1156"/>
        <v>190.69831601009537</v>
      </c>
      <c r="K8288" s="1">
        <f t="shared" si="1157"/>
        <v>190.69831601009537</v>
      </c>
      <c r="U8288">
        <f t="shared" si="1153"/>
        <v>2698.2737883160285</v>
      </c>
      <c r="W8288">
        <f t="shared" si="1154"/>
        <v>310.94378831602853</v>
      </c>
      <c r="AB8288" s="3">
        <v>2299</v>
      </c>
      <c r="AD8288">
        <f t="shared" si="1149"/>
        <v>2595.1734991463895</v>
      </c>
      <c r="AF8288">
        <f t="shared" si="1150"/>
        <v>207.8434991463896</v>
      </c>
      <c r="AK8288" s="4">
        <f t="shared" si="1151"/>
        <v>2536.6122755971201</v>
      </c>
      <c r="AM8288">
        <f t="shared" si="1152"/>
        <v>149.28227559712013</v>
      </c>
    </row>
    <row r="8289" spans="1:39" x14ac:dyDescent="0.2">
      <c r="A8289" s="5">
        <v>9861.16</v>
      </c>
      <c r="C8289" s="3">
        <v>2278.33</v>
      </c>
      <c r="E8289" s="3">
        <v>2150</v>
      </c>
      <c r="G8289" s="4">
        <f t="shared" si="1155"/>
        <v>2546.4014490674563</v>
      </c>
      <c r="I8289">
        <f t="shared" si="1156"/>
        <v>268.07144906745634</v>
      </c>
      <c r="K8289" s="1">
        <f t="shared" si="1157"/>
        <v>268.07144906745634</v>
      </c>
      <c r="U8289">
        <f t="shared" si="1153"/>
        <v>2676.635654137925</v>
      </c>
      <c r="W8289">
        <f t="shared" si="1154"/>
        <v>398.3056541379251</v>
      </c>
      <c r="AB8289" s="3">
        <v>2071</v>
      </c>
      <c r="AD8289">
        <f t="shared" si="1149"/>
        <v>2496.2440908452377</v>
      </c>
      <c r="AF8289">
        <f t="shared" si="1150"/>
        <v>217.91409084523775</v>
      </c>
      <c r="AK8289" s="4">
        <f t="shared" si="1151"/>
        <v>2446.3494932701806</v>
      </c>
      <c r="AM8289">
        <f t="shared" si="1152"/>
        <v>168.01949327018065</v>
      </c>
    </row>
    <row r="8290" spans="1:39" x14ac:dyDescent="0.2">
      <c r="A8290" s="5">
        <v>10486.16</v>
      </c>
      <c r="C8290" s="3">
        <v>2899.01</v>
      </c>
      <c r="E8290" s="3">
        <v>2863.98</v>
      </c>
      <c r="G8290" s="4">
        <f t="shared" si="1155"/>
        <v>2795.5503910981333</v>
      </c>
      <c r="I8290">
        <f t="shared" si="1156"/>
        <v>103.45960890186689</v>
      </c>
      <c r="K8290" s="1">
        <f t="shared" si="1157"/>
        <v>-103.45960890186689</v>
      </c>
      <c r="U8290">
        <f t="shared" si="1153"/>
        <v>2716.4504487700319</v>
      </c>
      <c r="W8290">
        <f t="shared" si="1154"/>
        <v>182.55955122996829</v>
      </c>
      <c r="AB8290" s="3">
        <v>2850.01</v>
      </c>
      <c r="AD8290">
        <f t="shared" si="1149"/>
        <v>2810.2903389625376</v>
      </c>
      <c r="AF8290">
        <f t="shared" si="1150"/>
        <v>88.719661037462629</v>
      </c>
      <c r="AK8290" s="4">
        <f t="shared" si="1151"/>
        <v>2841.4078663710952</v>
      </c>
      <c r="AM8290">
        <f t="shared" si="1152"/>
        <v>57.602133628904994</v>
      </c>
    </row>
    <row r="8291" spans="1:39" x14ac:dyDescent="0.2">
      <c r="A8291" s="5">
        <v>10435.219999999999</v>
      </c>
      <c r="C8291" s="3">
        <v>2700.01</v>
      </c>
      <c r="E8291" s="3">
        <v>2265.9899999999998</v>
      </c>
      <c r="G8291" s="4">
        <f t="shared" si="1155"/>
        <v>2609.5922487860935</v>
      </c>
      <c r="I8291">
        <f t="shared" si="1156"/>
        <v>90.41775121390674</v>
      </c>
      <c r="K8291" s="1">
        <f t="shared" si="1157"/>
        <v>-90.41775121390674</v>
      </c>
      <c r="U8291">
        <f t="shared" si="1153"/>
        <v>2713.2954114097442</v>
      </c>
      <c r="W8291">
        <f t="shared" si="1154"/>
        <v>13.285411409744029</v>
      </c>
      <c r="AB8291" s="3">
        <v>2741.78</v>
      </c>
      <c r="AD8291">
        <f t="shared" si="1149"/>
        <v>2768.3285580079232</v>
      </c>
      <c r="AF8291">
        <f t="shared" si="1150"/>
        <v>68.318558007923002</v>
      </c>
      <c r="AK8291" s="4">
        <f t="shared" si="1151"/>
        <v>2689.3994378222183</v>
      </c>
      <c r="AM8291">
        <f t="shared" si="1152"/>
        <v>10.610562177781958</v>
      </c>
    </row>
    <row r="8292" spans="1:39" x14ac:dyDescent="0.2">
      <c r="A8292" s="5">
        <v>10128.43</v>
      </c>
      <c r="C8292" s="3">
        <v>2500.0100000000002</v>
      </c>
      <c r="E8292" s="3">
        <v>2100</v>
      </c>
      <c r="G8292" s="4">
        <f t="shared" si="1155"/>
        <v>2544.087102184767</v>
      </c>
      <c r="I8292">
        <f t="shared" si="1156"/>
        <v>44.077102184766773</v>
      </c>
      <c r="K8292" s="1">
        <f t="shared" si="1157"/>
        <v>44.077102184766773</v>
      </c>
      <c r="U8292">
        <f t="shared" si="1153"/>
        <v>2693.9620105492208</v>
      </c>
      <c r="W8292">
        <f t="shared" si="1154"/>
        <v>193.95201054922063</v>
      </c>
      <c r="AB8292" s="3">
        <v>2741.77</v>
      </c>
      <c r="AD8292">
        <f t="shared" si="1149"/>
        <v>2754.7431154150231</v>
      </c>
      <c r="AF8292">
        <f t="shared" si="1150"/>
        <v>254.73311541502289</v>
      </c>
      <c r="AK8292" s="4">
        <f t="shared" si="1151"/>
        <v>2644.8799891557546</v>
      </c>
      <c r="AM8292">
        <f t="shared" si="1152"/>
        <v>144.86998915575441</v>
      </c>
    </row>
    <row r="8293" spans="1:39" x14ac:dyDescent="0.2">
      <c r="A8293" s="5">
        <v>9988.15</v>
      </c>
      <c r="C8293" s="3">
        <v>2413.63</v>
      </c>
      <c r="E8293" s="3">
        <v>2345.9699999999998</v>
      </c>
      <c r="G8293" s="4">
        <f t="shared" si="1155"/>
        <v>2612.8019921183786</v>
      </c>
      <c r="I8293">
        <f t="shared" si="1156"/>
        <v>199.17199211837851</v>
      </c>
      <c r="K8293" s="1">
        <f t="shared" si="1157"/>
        <v>199.17199211837851</v>
      </c>
      <c r="U8293">
        <f t="shared" si="1153"/>
        <v>2684.9258553093209</v>
      </c>
      <c r="W8293">
        <f t="shared" si="1154"/>
        <v>271.29585530932081</v>
      </c>
      <c r="AB8293" s="3">
        <v>2477.7800000000002</v>
      </c>
      <c r="AD8293">
        <f t="shared" si="1149"/>
        <v>2651.4500079036065</v>
      </c>
      <c r="AF8293">
        <f t="shared" si="1150"/>
        <v>237.82000790360644</v>
      </c>
      <c r="AK8293" s="4">
        <f t="shared" si="1151"/>
        <v>2610.1175423078098</v>
      </c>
      <c r="AM8293">
        <f t="shared" si="1152"/>
        <v>196.48754230780969</v>
      </c>
    </row>
    <row r="8294" spans="1:39" x14ac:dyDescent="0.2">
      <c r="A8294" s="5">
        <v>8726.4699999999993</v>
      </c>
      <c r="C8294" s="3">
        <v>1999.01</v>
      </c>
      <c r="E8294" s="3">
        <v>1999.99</v>
      </c>
      <c r="G8294" s="4">
        <f t="shared" si="1155"/>
        <v>2440.7600909383918</v>
      </c>
      <c r="I8294">
        <f t="shared" si="1156"/>
        <v>441.75009093839185</v>
      </c>
      <c r="K8294" s="1">
        <f t="shared" si="1157"/>
        <v>441.75009093839185</v>
      </c>
      <c r="U8294">
        <f t="shared" si="1153"/>
        <v>2597.4350326456911</v>
      </c>
      <c r="W8294">
        <f t="shared" si="1154"/>
        <v>598.42503264569109</v>
      </c>
      <c r="AB8294" s="3">
        <v>2070.9899999999998</v>
      </c>
      <c r="AD8294">
        <f t="shared" si="1149"/>
        <v>2440.601751783101</v>
      </c>
      <c r="AF8294">
        <f t="shared" si="1150"/>
        <v>441.59175178310102</v>
      </c>
      <c r="AK8294" s="4">
        <f t="shared" si="1151"/>
        <v>2368.7059011854412</v>
      </c>
      <c r="AM8294">
        <f t="shared" si="1152"/>
        <v>369.69590118544124</v>
      </c>
    </row>
    <row r="8295" spans="1:39" x14ac:dyDescent="0.2">
      <c r="A8295" s="5">
        <v>9533.86</v>
      </c>
      <c r="C8295" s="3">
        <v>2238.34</v>
      </c>
      <c r="E8295" s="3">
        <v>2333.0300000000002</v>
      </c>
      <c r="G8295" s="4">
        <f t="shared" si="1155"/>
        <v>2586.138479902781</v>
      </c>
      <c r="I8295">
        <f t="shared" si="1156"/>
        <v>347.79847990278085</v>
      </c>
      <c r="K8295" s="1">
        <f t="shared" si="1157"/>
        <v>347.79847990278085</v>
      </c>
      <c r="U8295">
        <f t="shared" si="1153"/>
        <v>2654.7664972535026</v>
      </c>
      <c r="W8295">
        <f t="shared" si="1154"/>
        <v>416.42649725350248</v>
      </c>
      <c r="AB8295" s="3">
        <v>2424.9899999999998</v>
      </c>
      <c r="AD8295">
        <f t="shared" si="1149"/>
        <v>2610.8768726304875</v>
      </c>
      <c r="AF8295">
        <f t="shared" si="1150"/>
        <v>372.53687263048732</v>
      </c>
      <c r="AK8295" s="4">
        <f t="shared" si="1151"/>
        <v>2573.7072350155654</v>
      </c>
      <c r="AM8295">
        <f t="shared" si="1152"/>
        <v>335.36723501556526</v>
      </c>
    </row>
    <row r="8296" spans="1:39" x14ac:dyDescent="0.2">
      <c r="A8296" s="5">
        <v>9590.61</v>
      </c>
      <c r="C8296" s="3">
        <v>2692.99</v>
      </c>
      <c r="E8296" s="3">
        <v>2898.99</v>
      </c>
      <c r="G8296" s="4">
        <f t="shared" si="1155"/>
        <v>2762.7825480444826</v>
      </c>
      <c r="I8296">
        <f t="shared" si="1156"/>
        <v>69.792548044482828</v>
      </c>
      <c r="K8296" s="1">
        <f t="shared" si="1157"/>
        <v>69.792548044482828</v>
      </c>
      <c r="U8296">
        <f t="shared" si="1153"/>
        <v>2658.6116426592157</v>
      </c>
      <c r="W8296">
        <f t="shared" si="1154"/>
        <v>34.378357340784078</v>
      </c>
      <c r="AB8296" s="3">
        <v>2770.65</v>
      </c>
      <c r="AD8296">
        <f t="shared" si="1149"/>
        <v>2740.5149963569652</v>
      </c>
      <c r="AF8296">
        <f t="shared" si="1150"/>
        <v>47.524996356965403</v>
      </c>
      <c r="AK8296" s="4">
        <f t="shared" si="1151"/>
        <v>2789.8582603266864</v>
      </c>
      <c r="AM8296">
        <f t="shared" si="1152"/>
        <v>96.868260326686595</v>
      </c>
    </row>
    <row r="8297" spans="1:39" x14ac:dyDescent="0.2">
      <c r="A8297" s="5">
        <v>9900.99</v>
      </c>
      <c r="C8297" s="3">
        <v>2700.01</v>
      </c>
      <c r="E8297" s="3">
        <v>2900</v>
      </c>
      <c r="G8297" s="4">
        <f t="shared" si="1155"/>
        <v>2778.6181929945869</v>
      </c>
      <c r="I8297">
        <f t="shared" si="1156"/>
        <v>78.608192994586716</v>
      </c>
      <c r="K8297" s="1">
        <f t="shared" si="1157"/>
        <v>78.608192994586716</v>
      </c>
      <c r="U8297">
        <f t="shared" si="1153"/>
        <v>2679.2472846762907</v>
      </c>
      <c r="W8297">
        <f t="shared" si="1154"/>
        <v>20.762715323709472</v>
      </c>
      <c r="AB8297" s="3">
        <v>2899.99</v>
      </c>
      <c r="AD8297">
        <f t="shared" si="1149"/>
        <v>2802.5091889369955</v>
      </c>
      <c r="AF8297">
        <f t="shared" si="1150"/>
        <v>102.49918893699532</v>
      </c>
      <c r="AK8297" s="4">
        <f t="shared" si="1151"/>
        <v>2840.7254702050241</v>
      </c>
      <c r="AM8297">
        <f t="shared" si="1152"/>
        <v>140.71547020502385</v>
      </c>
    </row>
    <row r="8298" spans="1:39" x14ac:dyDescent="0.2">
      <c r="A8298" s="5">
        <v>10829.57</v>
      </c>
      <c r="C8298" s="3">
        <v>2700</v>
      </c>
      <c r="E8298" s="3">
        <v>2945.99</v>
      </c>
      <c r="G8298" s="4">
        <f t="shared" si="1155"/>
        <v>2836.4354483498673</v>
      </c>
      <c r="I8298">
        <f t="shared" si="1156"/>
        <v>136.43544834986733</v>
      </c>
      <c r="K8298" s="1">
        <f t="shared" si="1157"/>
        <v>136.43544834986733</v>
      </c>
      <c r="U8298">
        <f t="shared" si="1153"/>
        <v>2737.3282779788983</v>
      </c>
      <c r="W8298">
        <f t="shared" si="1154"/>
        <v>37.328277978898313</v>
      </c>
      <c r="AB8298" s="3">
        <v>2940.01</v>
      </c>
      <c r="AD8298">
        <f t="shared" si="1149"/>
        <v>2858.007820505883</v>
      </c>
      <c r="AF8298">
        <f t="shared" si="1150"/>
        <v>158.00782050588305</v>
      </c>
      <c r="AK8298" s="4">
        <f t="shared" si="1151"/>
        <v>2896.8202680321524</v>
      </c>
      <c r="AM8298">
        <f t="shared" si="1152"/>
        <v>196.8202680321524</v>
      </c>
    </row>
    <row r="8299" spans="1:39" x14ac:dyDescent="0.2">
      <c r="A8299" s="5">
        <v>11599.32</v>
      </c>
      <c r="C8299" s="3">
        <v>3000</v>
      </c>
      <c r="E8299" s="3">
        <v>3000</v>
      </c>
      <c r="G8299" s="4">
        <f t="shared" si="1155"/>
        <v>2886.4883057445022</v>
      </c>
      <c r="I8299">
        <f t="shared" si="1156"/>
        <v>113.51169425549779</v>
      </c>
      <c r="K8299" s="1">
        <f t="shared" si="1157"/>
        <v>-113.51169425549779</v>
      </c>
      <c r="U8299">
        <f t="shared" si="1153"/>
        <v>2781.8167559157159</v>
      </c>
      <c r="W8299">
        <f t="shared" si="1154"/>
        <v>218.18324408428407</v>
      </c>
      <c r="AB8299" s="3">
        <v>2979.99</v>
      </c>
      <c r="AD8299">
        <f t="shared" ref="AD8299:AD8362" si="1158">$Z$4*LN(MAX(1,A8299))+$Z$5*AB8299+$Z$6</f>
        <v>2903.9429813097754</v>
      </c>
      <c r="AF8299">
        <f t="shared" ref="AF8299:AF8362" si="1159">ABS(AD8299-C8299)</f>
        <v>96.057018690224595</v>
      </c>
      <c r="AK8299" s="4">
        <f t="shared" ref="AK8299:AK8362" si="1160">$AI$4*LN(MAX(1,A8299))+$AI$5*E8299+$AI$6+$AI$7*AB8299</f>
        <v>2946.2504421244507</v>
      </c>
      <c r="AM8299">
        <f t="shared" ref="AM8299:AM8362" si="1161">ABS(AK8299-C8299)</f>
        <v>53.749557875549272</v>
      </c>
    </row>
    <row r="8300" spans="1:39" x14ac:dyDescent="0.2">
      <c r="A8300" s="5">
        <v>11641.89</v>
      </c>
      <c r="C8300" s="3">
        <v>3000</v>
      </c>
      <c r="E8300" s="3">
        <v>3000</v>
      </c>
      <c r="G8300" s="4">
        <f t="shared" si="1155"/>
        <v>2888.2740122212645</v>
      </c>
      <c r="I8300">
        <f t="shared" si="1156"/>
        <v>111.72598777873554</v>
      </c>
      <c r="K8300" s="1">
        <f t="shared" si="1157"/>
        <v>-111.72598777873554</v>
      </c>
      <c r="U8300">
        <f t="shared" si="1153"/>
        <v>2784.1902078233438</v>
      </c>
      <c r="W8300">
        <f t="shared" si="1154"/>
        <v>215.80979217665617</v>
      </c>
      <c r="AB8300" s="3">
        <v>2979.99</v>
      </c>
      <c r="AD8300">
        <f t="shared" si="1158"/>
        <v>2905.6103381721873</v>
      </c>
      <c r="AF8300">
        <f t="shared" si="1159"/>
        <v>94.389661827812688</v>
      </c>
      <c r="AK8300" s="4">
        <f t="shared" si="1160"/>
        <v>2947.6888437968314</v>
      </c>
      <c r="AM8300">
        <f t="shared" si="1161"/>
        <v>52.311156203168593</v>
      </c>
    </row>
    <row r="8301" spans="1:39" x14ac:dyDescent="0.2">
      <c r="A8301" s="5">
        <v>11704.24</v>
      </c>
      <c r="C8301" s="3">
        <v>3000</v>
      </c>
      <c r="E8301" s="3">
        <v>3000</v>
      </c>
      <c r="G8301" s="4">
        <f t="shared" si="1155"/>
        <v>2890.8776901622359</v>
      </c>
      <c r="I8301">
        <f t="shared" si="1156"/>
        <v>109.12230983776408</v>
      </c>
      <c r="K8301" s="1">
        <f t="shared" si="1157"/>
        <v>-109.12230983776408</v>
      </c>
      <c r="U8301">
        <f t="shared" si="1153"/>
        <v>2787.6508574072827</v>
      </c>
      <c r="W8301">
        <f t="shared" si="1154"/>
        <v>212.34914259271727</v>
      </c>
      <c r="AB8301" s="3">
        <v>2975</v>
      </c>
      <c r="AD8301">
        <f t="shared" si="1158"/>
        <v>2906.2089743193524</v>
      </c>
      <c r="AF8301">
        <f t="shared" si="1159"/>
        <v>93.791025680647635</v>
      </c>
      <c r="AK8301" s="4">
        <f t="shared" si="1160"/>
        <v>2948.3138332894077</v>
      </c>
      <c r="AM8301">
        <f t="shared" si="1161"/>
        <v>51.686166710592261</v>
      </c>
    </row>
    <row r="8302" spans="1:39" x14ac:dyDescent="0.2">
      <c r="A8302" s="5">
        <v>11668.14</v>
      </c>
      <c r="C8302" s="3">
        <v>3000</v>
      </c>
      <c r="E8302" s="3">
        <v>3000</v>
      </c>
      <c r="G8302" s="4">
        <f t="shared" si="1155"/>
        <v>2889.3718832673285</v>
      </c>
      <c r="I8302">
        <f t="shared" si="1156"/>
        <v>110.62811673267151</v>
      </c>
      <c r="K8302" s="1">
        <f t="shared" si="1157"/>
        <v>-110.62811673267151</v>
      </c>
      <c r="U8302">
        <f t="shared" si="1153"/>
        <v>2785.649430916566</v>
      </c>
      <c r="W8302">
        <f t="shared" si="1154"/>
        <v>214.35056908343404</v>
      </c>
      <c r="AB8302" s="3">
        <v>2970</v>
      </c>
      <c r="AD8302">
        <f t="shared" si="1158"/>
        <v>2902.9668138460634</v>
      </c>
      <c r="AF8302">
        <f t="shared" si="1159"/>
        <v>97.03318615393664</v>
      </c>
      <c r="AK8302" s="4">
        <f t="shared" si="1160"/>
        <v>2945.6256474932075</v>
      </c>
      <c r="AM8302">
        <f t="shared" si="1161"/>
        <v>54.374352506792548</v>
      </c>
    </row>
    <row r="8303" spans="1:39" x14ac:dyDescent="0.2">
      <c r="A8303" s="5">
        <v>11707.16</v>
      </c>
      <c r="C8303" s="3">
        <v>3000</v>
      </c>
      <c r="E8303" s="3">
        <v>3000</v>
      </c>
      <c r="G8303" s="4">
        <f t="shared" si="1155"/>
        <v>2890.9992864009373</v>
      </c>
      <c r="I8303">
        <f t="shared" si="1156"/>
        <v>109.00071359906269</v>
      </c>
      <c r="K8303" s="1">
        <f t="shared" si="1157"/>
        <v>-109.00071359906269</v>
      </c>
      <c r="U8303">
        <f t="shared" si="1153"/>
        <v>2787.8124756958782</v>
      </c>
      <c r="W8303">
        <f t="shared" si="1154"/>
        <v>212.18752430412178</v>
      </c>
      <c r="AB8303" s="3">
        <v>2849.99</v>
      </c>
      <c r="AD8303">
        <f t="shared" si="1158"/>
        <v>2860.4150256473745</v>
      </c>
      <c r="AF8303">
        <f t="shared" si="1159"/>
        <v>139.58497435262552</v>
      </c>
      <c r="AK8303" s="4">
        <f t="shared" si="1160"/>
        <v>2911.5276894800027</v>
      </c>
      <c r="AM8303">
        <f t="shared" si="1161"/>
        <v>88.472310519997336</v>
      </c>
    </row>
    <row r="8304" spans="1:39" x14ac:dyDescent="0.2">
      <c r="A8304" s="5">
        <v>11644.46</v>
      </c>
      <c r="C8304" s="3">
        <v>2899.99</v>
      </c>
      <c r="E8304" s="3">
        <v>2900</v>
      </c>
      <c r="G8304" s="4">
        <f t="shared" si="1155"/>
        <v>2857.6813629834123</v>
      </c>
      <c r="I8304">
        <f t="shared" si="1156"/>
        <v>42.308637016587454</v>
      </c>
      <c r="K8304" s="1">
        <f t="shared" si="1157"/>
        <v>-42.308637016587454</v>
      </c>
      <c r="U8304">
        <f t="shared" si="1153"/>
        <v>2784.3332179329641</v>
      </c>
      <c r="W8304">
        <f t="shared" si="1154"/>
        <v>115.65678206703569</v>
      </c>
      <c r="AB8304" s="3">
        <v>2550.2600000000002</v>
      </c>
      <c r="AD8304">
        <f t="shared" si="1158"/>
        <v>2747.9008363533962</v>
      </c>
      <c r="AF8304">
        <f t="shared" si="1159"/>
        <v>152.08916364660354</v>
      </c>
      <c r="AK8304" s="4">
        <f t="shared" si="1160"/>
        <v>2801.2239933638466</v>
      </c>
      <c r="AM8304">
        <f t="shared" si="1161"/>
        <v>98.766006636153179</v>
      </c>
    </row>
    <row r="8305" spans="1:39" x14ac:dyDescent="0.2">
      <c r="A8305" s="5">
        <v>11316.6</v>
      </c>
      <c r="C8305" s="3">
        <v>2698</v>
      </c>
      <c r="E8305" s="3">
        <v>2700.98</v>
      </c>
      <c r="G8305" s="4">
        <f t="shared" si="1155"/>
        <v>2782.6600853862747</v>
      </c>
      <c r="I8305">
        <f t="shared" si="1156"/>
        <v>84.660085386274659</v>
      </c>
      <c r="K8305" s="1">
        <f t="shared" si="1157"/>
        <v>84.660085386274659</v>
      </c>
      <c r="U8305">
        <f t="shared" si="1153"/>
        <v>2765.8294124317631</v>
      </c>
      <c r="W8305">
        <f t="shared" si="1154"/>
        <v>67.829412431763103</v>
      </c>
      <c r="AB8305" s="3">
        <v>2346.5100000000002</v>
      </c>
      <c r="AD8305">
        <f t="shared" si="1158"/>
        <v>2660.078642910948</v>
      </c>
      <c r="AF8305">
        <f t="shared" si="1159"/>
        <v>37.92135708905198</v>
      </c>
      <c r="AK8305" s="4">
        <f t="shared" si="1160"/>
        <v>2690.5672547544914</v>
      </c>
      <c r="AM8305">
        <f t="shared" si="1161"/>
        <v>7.4327452455086132</v>
      </c>
    </row>
    <row r="8306" spans="1:39" x14ac:dyDescent="0.2">
      <c r="A8306" s="5">
        <v>10356.56</v>
      </c>
      <c r="C8306" s="3">
        <v>2744.49</v>
      </c>
      <c r="E8306" s="3">
        <v>2899</v>
      </c>
      <c r="G8306" s="4">
        <f t="shared" si="1155"/>
        <v>2800.2395479748675</v>
      </c>
      <c r="I8306">
        <f t="shared" si="1156"/>
        <v>55.74954797486771</v>
      </c>
      <c r="K8306" s="1">
        <f t="shared" si="1157"/>
        <v>55.74954797486771</v>
      </c>
      <c r="U8306">
        <f t="shared" si="1153"/>
        <v>2708.3931171288455</v>
      </c>
      <c r="W8306">
        <f t="shared" si="1154"/>
        <v>36.096882871154321</v>
      </c>
      <c r="AB8306" s="3">
        <v>2840.01</v>
      </c>
      <c r="AD8306">
        <f t="shared" si="1158"/>
        <v>2800.9577349750784</v>
      </c>
      <c r="AF8306">
        <f t="shared" si="1159"/>
        <v>56.467734975078656</v>
      </c>
      <c r="AK8306" s="4">
        <f t="shared" si="1160"/>
        <v>2840.4943007241409</v>
      </c>
      <c r="AM8306">
        <f t="shared" si="1161"/>
        <v>96.004300724141103</v>
      </c>
    </row>
    <row r="8307" spans="1:39" x14ac:dyDescent="0.2">
      <c r="A8307" s="5">
        <v>9322.2800000000007</v>
      </c>
      <c r="C8307" s="3">
        <v>2550</v>
      </c>
      <c r="E8307" s="3">
        <v>2698.34</v>
      </c>
      <c r="G8307" s="4">
        <f t="shared" si="1155"/>
        <v>2687.3498634709877</v>
      </c>
      <c r="I8307">
        <f t="shared" si="1156"/>
        <v>137.34986347098766</v>
      </c>
      <c r="K8307" s="1">
        <f t="shared" si="1157"/>
        <v>137.34986347098766</v>
      </c>
      <c r="U8307">
        <f t="shared" si="1153"/>
        <v>2640.226139851648</v>
      </c>
      <c r="W8307">
        <f t="shared" si="1154"/>
        <v>90.226139851647986</v>
      </c>
      <c r="AB8307" s="3">
        <v>2700.01</v>
      </c>
      <c r="AD8307">
        <f t="shared" si="1158"/>
        <v>2701.6579640167088</v>
      </c>
      <c r="AF8307">
        <f t="shared" si="1159"/>
        <v>151.65796401670877</v>
      </c>
      <c r="AK8307" s="4">
        <f t="shared" si="1160"/>
        <v>2718.2251171162752</v>
      </c>
      <c r="AM8307">
        <f t="shared" si="1161"/>
        <v>168.22511711627521</v>
      </c>
    </row>
    <row r="8308" spans="1:39" x14ac:dyDescent="0.2">
      <c r="A8308" s="5">
        <v>8106.91</v>
      </c>
      <c r="C8308" s="3">
        <v>2100.0100000000002</v>
      </c>
      <c r="E8308" s="3">
        <v>2402.25</v>
      </c>
      <c r="G8308" s="4">
        <f t="shared" si="1155"/>
        <v>2528.3566759251762</v>
      </c>
      <c r="I8308">
        <f t="shared" si="1156"/>
        <v>428.34667592517599</v>
      </c>
      <c r="K8308" s="1">
        <f t="shared" si="1157"/>
        <v>428.34667592517599</v>
      </c>
      <c r="U8308">
        <f t="shared" si="1153"/>
        <v>2549.7213103635227</v>
      </c>
      <c r="W8308">
        <f t="shared" si="1154"/>
        <v>449.71131036352244</v>
      </c>
      <c r="AB8308" s="3">
        <v>2391.1</v>
      </c>
      <c r="AD8308">
        <f t="shared" si="1158"/>
        <v>2524.6368816105683</v>
      </c>
      <c r="AF8308">
        <f t="shared" si="1159"/>
        <v>424.62688161056803</v>
      </c>
      <c r="AK8308" s="4">
        <f t="shared" si="1160"/>
        <v>2513.7245763074757</v>
      </c>
      <c r="AM8308">
        <f t="shared" si="1161"/>
        <v>413.71457630747545</v>
      </c>
    </row>
    <row r="8309" spans="1:39" x14ac:dyDescent="0.2">
      <c r="A8309" s="5">
        <v>7883.5</v>
      </c>
      <c r="C8309" s="3">
        <v>2147.98</v>
      </c>
      <c r="E8309" s="3">
        <v>2056.13</v>
      </c>
      <c r="G8309" s="4">
        <f t="shared" si="1155"/>
        <v>2408.4751416211275</v>
      </c>
      <c r="I8309">
        <f t="shared" si="1156"/>
        <v>260.49514162112746</v>
      </c>
      <c r="K8309" s="1">
        <f t="shared" si="1157"/>
        <v>260.49514162112746</v>
      </c>
      <c r="U8309">
        <f t="shared" si="1153"/>
        <v>2531.6159861872879</v>
      </c>
      <c r="W8309">
        <f t="shared" si="1154"/>
        <v>383.63598618728793</v>
      </c>
      <c r="AB8309" s="3">
        <v>2350</v>
      </c>
      <c r="AD8309">
        <f t="shared" si="1158"/>
        <v>2496.8246648228992</v>
      </c>
      <c r="AF8309">
        <f t="shared" si="1159"/>
        <v>348.84466482289918</v>
      </c>
      <c r="AK8309" s="4">
        <f t="shared" si="1160"/>
        <v>2422.2320219096414</v>
      </c>
      <c r="AM8309">
        <f t="shared" si="1161"/>
        <v>274.25202190964137</v>
      </c>
    </row>
    <row r="8310" spans="1:39" x14ac:dyDescent="0.2">
      <c r="A8310" s="5">
        <v>7770.3</v>
      </c>
      <c r="C8310" s="3">
        <v>1999.01</v>
      </c>
      <c r="E8310" s="3">
        <v>2245</v>
      </c>
      <c r="G8310" s="4">
        <f t="shared" si="1155"/>
        <v>2459.4085362797041</v>
      </c>
      <c r="I8310">
        <f t="shared" si="1156"/>
        <v>460.3985362797041</v>
      </c>
      <c r="K8310" s="1">
        <f t="shared" si="1157"/>
        <v>460.3985362797041</v>
      </c>
      <c r="U8310">
        <f t="shared" si="1153"/>
        <v>2522.2453462249591</v>
      </c>
      <c r="W8310">
        <f t="shared" si="1154"/>
        <v>523.23534622495913</v>
      </c>
      <c r="AB8310" s="3">
        <v>2400.0100000000002</v>
      </c>
      <c r="AD8310">
        <f t="shared" si="1158"/>
        <v>2508.606960796888</v>
      </c>
      <c r="AF8310">
        <f t="shared" si="1159"/>
        <v>509.59696079688797</v>
      </c>
      <c r="AK8310" s="4">
        <f t="shared" si="1160"/>
        <v>2468.6292936733421</v>
      </c>
      <c r="AM8310">
        <f t="shared" si="1161"/>
        <v>469.6192936733421</v>
      </c>
    </row>
    <row r="8311" spans="1:39" x14ac:dyDescent="0.2">
      <c r="A8311" s="5">
        <v>7841.3</v>
      </c>
      <c r="C8311" s="3">
        <v>2333.04</v>
      </c>
      <c r="E8311" s="3">
        <v>2696.59</v>
      </c>
      <c r="G8311" s="4">
        <f t="shared" si="1155"/>
        <v>2602.4815995679692</v>
      </c>
      <c r="I8311">
        <f t="shared" si="1156"/>
        <v>269.44159956796921</v>
      </c>
      <c r="K8311" s="1">
        <f t="shared" si="1157"/>
        <v>269.44159956796921</v>
      </c>
      <c r="U8311">
        <f t="shared" si="1153"/>
        <v>2528.1385161372814</v>
      </c>
      <c r="W8311">
        <f t="shared" si="1154"/>
        <v>195.09851613728142</v>
      </c>
      <c r="AB8311" s="3">
        <v>2424.9899999999998</v>
      </c>
      <c r="AD8311">
        <f t="shared" si="1158"/>
        <v>2521.9203479126431</v>
      </c>
      <c r="AF8311">
        <f t="shared" si="1159"/>
        <v>188.88034791264317</v>
      </c>
      <c r="AK8311" s="4">
        <f t="shared" si="1160"/>
        <v>2568.8055652049588</v>
      </c>
      <c r="AM8311">
        <f t="shared" si="1161"/>
        <v>235.76556520495888</v>
      </c>
    </row>
    <row r="8312" spans="1:39" x14ac:dyDescent="0.2">
      <c r="A8312" s="5">
        <v>7976.6</v>
      </c>
      <c r="C8312" s="3">
        <v>2286.33</v>
      </c>
      <c r="E8312" s="3">
        <v>2387.33</v>
      </c>
      <c r="G8312" s="4">
        <f t="shared" si="1155"/>
        <v>2515.8772179960606</v>
      </c>
      <c r="I8312">
        <f t="shared" si="1156"/>
        <v>229.54721799606068</v>
      </c>
      <c r="K8312" s="1">
        <f t="shared" si="1157"/>
        <v>229.54721799606068</v>
      </c>
      <c r="U8312">
        <f t="shared" si="1153"/>
        <v>2539.222467160113</v>
      </c>
      <c r="W8312">
        <f t="shared" si="1154"/>
        <v>252.89246716011303</v>
      </c>
      <c r="AB8312" s="3">
        <v>2372.33</v>
      </c>
      <c r="AD8312">
        <f t="shared" si="1158"/>
        <v>2510.3684970874715</v>
      </c>
      <c r="AF8312">
        <f t="shared" si="1159"/>
        <v>224.03849708747157</v>
      </c>
      <c r="AK8312" s="4">
        <f t="shared" si="1160"/>
        <v>2498.875606892464</v>
      </c>
      <c r="AM8312">
        <f t="shared" si="1161"/>
        <v>212.54560689246409</v>
      </c>
    </row>
    <row r="8313" spans="1:39" x14ac:dyDescent="0.2">
      <c r="A8313" s="5">
        <v>8093.18</v>
      </c>
      <c r="C8313" s="3">
        <v>2147.9699999999998</v>
      </c>
      <c r="E8313" s="3">
        <v>2278.33</v>
      </c>
      <c r="G8313" s="4">
        <f t="shared" si="1155"/>
        <v>2489.4866697461375</v>
      </c>
      <c r="I8313">
        <f t="shared" si="1156"/>
        <v>341.51666974613772</v>
      </c>
      <c r="K8313" s="1">
        <f t="shared" si="1157"/>
        <v>341.51666974613772</v>
      </c>
      <c r="U8313">
        <f t="shared" si="1153"/>
        <v>2548.6230931435862</v>
      </c>
      <c r="W8313">
        <f t="shared" si="1154"/>
        <v>400.65309314358637</v>
      </c>
      <c r="AB8313" s="3">
        <v>2067</v>
      </c>
      <c r="AD8313">
        <f t="shared" si="1158"/>
        <v>2404.8459727014992</v>
      </c>
      <c r="AF8313">
        <f t="shared" si="1159"/>
        <v>256.87597270149945</v>
      </c>
      <c r="AK8313" s="4">
        <f t="shared" si="1160"/>
        <v>2392.9469271401699</v>
      </c>
      <c r="AM8313">
        <f t="shared" si="1161"/>
        <v>244.97692714017012</v>
      </c>
    </row>
    <row r="8314" spans="1:39" x14ac:dyDescent="0.2">
      <c r="A8314" s="5">
        <v>8805.1299999999992</v>
      </c>
      <c r="C8314" s="3">
        <v>2669</v>
      </c>
      <c r="E8314" s="3">
        <v>2899.01</v>
      </c>
      <c r="G8314" s="4">
        <f t="shared" si="1155"/>
        <v>2721.1356497275274</v>
      </c>
      <c r="I8314">
        <f t="shared" si="1156"/>
        <v>52.13564972752738</v>
      </c>
      <c r="K8314" s="1">
        <f t="shared" si="1157"/>
        <v>52.13564972752738</v>
      </c>
      <c r="U8314">
        <f t="shared" si="1153"/>
        <v>2603.2489698712757</v>
      </c>
      <c r="W8314">
        <f t="shared" si="1154"/>
        <v>65.751030128724324</v>
      </c>
      <c r="AB8314" s="3">
        <v>2496.66</v>
      </c>
      <c r="AD8314">
        <f t="shared" si="1158"/>
        <v>2601.0050705474282</v>
      </c>
      <c r="AF8314">
        <f t="shared" si="1159"/>
        <v>67.994929452571796</v>
      </c>
      <c r="AK8314" s="4">
        <f t="shared" si="1160"/>
        <v>2675.4698289453208</v>
      </c>
      <c r="AM8314">
        <f t="shared" si="1161"/>
        <v>6.4698289453208417</v>
      </c>
    </row>
    <row r="8315" spans="1:39" x14ac:dyDescent="0.2">
      <c r="A8315" s="5">
        <v>8892.7999999999993</v>
      </c>
      <c r="C8315" s="3">
        <v>2500.0100000000002</v>
      </c>
      <c r="E8315" s="3">
        <v>2700.01</v>
      </c>
      <c r="G8315" s="4">
        <f t="shared" si="1155"/>
        <v>2664.8716014015754</v>
      </c>
      <c r="I8315">
        <f t="shared" si="1156"/>
        <v>164.86160140157517</v>
      </c>
      <c r="K8315" s="1">
        <f t="shared" si="1157"/>
        <v>164.86160140157517</v>
      </c>
      <c r="U8315">
        <f t="shared" si="1153"/>
        <v>2609.6679661090479</v>
      </c>
      <c r="W8315">
        <f t="shared" si="1154"/>
        <v>109.65796610904772</v>
      </c>
      <c r="AB8315" s="3">
        <v>2299.0100000000002</v>
      </c>
      <c r="AD8315">
        <f t="shared" si="1158"/>
        <v>2532.9313238606123</v>
      </c>
      <c r="AF8315">
        <f t="shared" si="1159"/>
        <v>32.921323860612119</v>
      </c>
      <c r="AK8315" s="4">
        <f t="shared" si="1160"/>
        <v>2581.7210029704215</v>
      </c>
      <c r="AM8315">
        <f t="shared" si="1161"/>
        <v>81.711002970421305</v>
      </c>
    </row>
    <row r="8316" spans="1:39" x14ac:dyDescent="0.2">
      <c r="A8316" s="5">
        <v>8365.09</v>
      </c>
      <c r="C8316" s="3">
        <v>2100.0100000000002</v>
      </c>
      <c r="E8316" s="3">
        <v>2500.0100000000002</v>
      </c>
      <c r="G8316" s="4">
        <f t="shared" si="1155"/>
        <v>2573.6511058342867</v>
      </c>
      <c r="I8316">
        <f t="shared" si="1156"/>
        <v>473.64110583428646</v>
      </c>
      <c r="K8316" s="1">
        <f t="shared" si="1157"/>
        <v>473.64110583428646</v>
      </c>
      <c r="U8316">
        <f t="shared" si="1153"/>
        <v>2570.033038086985</v>
      </c>
      <c r="W8316">
        <f t="shared" si="1154"/>
        <v>470.0230380869848</v>
      </c>
      <c r="AB8316" s="3">
        <v>2200</v>
      </c>
      <c r="AD8316">
        <f t="shared" si="1158"/>
        <v>2468.7281790020902</v>
      </c>
      <c r="AF8316">
        <f t="shared" si="1159"/>
        <v>368.71817900208998</v>
      </c>
      <c r="AK8316" s="4">
        <f t="shared" si="1160"/>
        <v>2488.967800794595</v>
      </c>
      <c r="AM8316">
        <f t="shared" si="1161"/>
        <v>388.95780079459473</v>
      </c>
    </row>
    <row r="8317" spans="1:39" x14ac:dyDescent="0.2">
      <c r="A8317" s="5">
        <v>8000.17</v>
      </c>
      <c r="C8317" s="3">
        <v>1999.01</v>
      </c>
      <c r="E8317" s="3">
        <v>2413.63</v>
      </c>
      <c r="G8317" s="4">
        <f t="shared" si="1155"/>
        <v>2525.3896364989641</v>
      </c>
      <c r="I8317">
        <f t="shared" si="1156"/>
        <v>526.37963649896415</v>
      </c>
      <c r="K8317" s="1">
        <f t="shared" si="1157"/>
        <v>526.37963649896415</v>
      </c>
      <c r="U8317">
        <f t="shared" si="1153"/>
        <v>2541.1341064570884</v>
      </c>
      <c r="W8317">
        <f t="shared" si="1154"/>
        <v>542.12410645708837</v>
      </c>
      <c r="AB8317" s="3">
        <v>2193.5500000000002</v>
      </c>
      <c r="AD8317">
        <f t="shared" si="1158"/>
        <v>2446.0579587650477</v>
      </c>
      <c r="AF8317">
        <f t="shared" si="1159"/>
        <v>447.04795876504772</v>
      </c>
      <c r="AK8317" s="4">
        <f t="shared" si="1160"/>
        <v>2452.482146909625</v>
      </c>
      <c r="AM8317">
        <f t="shared" si="1161"/>
        <v>453.47214690962505</v>
      </c>
    </row>
    <row r="8318" spans="1:39" x14ac:dyDescent="0.2">
      <c r="A8318" s="5">
        <v>7410.3</v>
      </c>
      <c r="C8318" s="3">
        <v>1856.97</v>
      </c>
      <c r="E8318" s="3">
        <v>1999.01</v>
      </c>
      <c r="G8318" s="4">
        <f t="shared" si="1155"/>
        <v>2360.7651781463092</v>
      </c>
      <c r="I8318">
        <f t="shared" si="1156"/>
        <v>503.79517814630913</v>
      </c>
      <c r="K8318" s="1">
        <f t="shared" si="1157"/>
        <v>503.79517814630913</v>
      </c>
      <c r="U8318">
        <f t="shared" si="1153"/>
        <v>2491.5105717212696</v>
      </c>
      <c r="W8318">
        <f t="shared" si="1154"/>
        <v>634.54057172126954</v>
      </c>
      <c r="AB8318" s="3">
        <v>1999</v>
      </c>
      <c r="AD8318">
        <f t="shared" si="1158"/>
        <v>2339.7525857878259</v>
      </c>
      <c r="AF8318">
        <f t="shared" si="1159"/>
        <v>482.78258578782584</v>
      </c>
      <c r="AK8318" s="4">
        <f t="shared" si="1160"/>
        <v>2283.0774346469443</v>
      </c>
      <c r="AM8318">
        <f t="shared" si="1161"/>
        <v>426.10743464694428</v>
      </c>
    </row>
    <row r="8319" spans="1:39" x14ac:dyDescent="0.2">
      <c r="A8319" s="5">
        <v>7843.39</v>
      </c>
      <c r="C8319" s="3">
        <v>2064.9899999999998</v>
      </c>
      <c r="E8319" s="3">
        <v>2238.34</v>
      </c>
      <c r="G8319" s="4">
        <f t="shared" si="1155"/>
        <v>2461.9276332190229</v>
      </c>
      <c r="I8319">
        <f t="shared" si="1156"/>
        <v>396.93763321902316</v>
      </c>
      <c r="K8319" s="1">
        <f t="shared" si="1157"/>
        <v>396.93763321902316</v>
      </c>
      <c r="U8319">
        <f t="shared" si="1153"/>
        <v>2528.3111815632369</v>
      </c>
      <c r="W8319">
        <f t="shared" si="1154"/>
        <v>463.32118156323713</v>
      </c>
      <c r="AB8319" s="3">
        <v>2237.6</v>
      </c>
      <c r="AD8319">
        <f t="shared" si="1158"/>
        <v>2453.2263207057581</v>
      </c>
      <c r="AF8319">
        <f t="shared" si="1159"/>
        <v>388.23632070575832</v>
      </c>
      <c r="AK8319" s="4">
        <f t="shared" si="1160"/>
        <v>2423.070471622882</v>
      </c>
      <c r="AM8319">
        <f t="shared" si="1161"/>
        <v>358.08047162288221</v>
      </c>
    </row>
    <row r="8320" spans="1:39" x14ac:dyDescent="0.2">
      <c r="A8320" s="5">
        <v>8891.4599999999991</v>
      </c>
      <c r="C8320" s="3">
        <v>2266</v>
      </c>
      <c r="E8320" s="3">
        <v>2692.99</v>
      </c>
      <c r="G8320" s="4">
        <f t="shared" si="1155"/>
        <v>2662.642987099427</v>
      </c>
      <c r="I8320">
        <f t="shared" si="1156"/>
        <v>396.64298709942705</v>
      </c>
      <c r="K8320" s="1">
        <f t="shared" si="1157"/>
        <v>396.64298709942705</v>
      </c>
      <c r="U8320">
        <f t="shared" si="1153"/>
        <v>2609.5703314451898</v>
      </c>
      <c r="W8320">
        <f t="shared" si="1154"/>
        <v>343.57033144518982</v>
      </c>
      <c r="AB8320" s="3">
        <v>2484.1999999999998</v>
      </c>
      <c r="AD8320">
        <f t="shared" si="1158"/>
        <v>2600.8701532750697</v>
      </c>
      <c r="AF8320">
        <f t="shared" si="1159"/>
        <v>334.8701532750697</v>
      </c>
      <c r="AK8320" s="4">
        <f t="shared" si="1160"/>
        <v>2634.9148230772157</v>
      </c>
      <c r="AM8320">
        <f t="shared" si="1161"/>
        <v>368.91482307721571</v>
      </c>
    </row>
    <row r="8321" spans="1:39" x14ac:dyDescent="0.2">
      <c r="A8321" s="5">
        <v>9811.16</v>
      </c>
      <c r="C8321" s="3">
        <v>2627.7</v>
      </c>
      <c r="E8321" s="3">
        <v>2700.01</v>
      </c>
      <c r="G8321" s="4">
        <f t="shared" si="1155"/>
        <v>2712.7779896014181</v>
      </c>
      <c r="I8321">
        <f t="shared" si="1156"/>
        <v>85.077989601418267</v>
      </c>
      <c r="K8321" s="1">
        <f t="shared" si="1157"/>
        <v>85.077989601418267</v>
      </c>
      <c r="U8321">
        <f t="shared" si="1153"/>
        <v>2673.3422092952046</v>
      </c>
      <c r="W8321">
        <f t="shared" si="1154"/>
        <v>45.642209295204793</v>
      </c>
      <c r="AB8321" s="3">
        <v>2700</v>
      </c>
      <c r="AD8321">
        <f t="shared" si="1158"/>
        <v>2724.9184267317391</v>
      </c>
      <c r="AF8321">
        <f t="shared" si="1159"/>
        <v>97.218426731739328</v>
      </c>
      <c r="AK8321" s="4">
        <f t="shared" si="1160"/>
        <v>2738.6217509114013</v>
      </c>
      <c r="AM8321">
        <f t="shared" si="1161"/>
        <v>110.92175091140143</v>
      </c>
    </row>
    <row r="8322" spans="1:39" x14ac:dyDescent="0.2">
      <c r="A8322" s="5">
        <v>11311.9</v>
      </c>
      <c r="C8322" s="3">
        <v>2798.01</v>
      </c>
      <c r="E8322" s="3">
        <v>2700</v>
      </c>
      <c r="G8322" s="4">
        <f t="shared" si="1155"/>
        <v>2782.156731494877</v>
      </c>
      <c r="I8322">
        <f t="shared" si="1156"/>
        <v>15.853268505123197</v>
      </c>
      <c r="K8322" s="1">
        <f t="shared" si="1157"/>
        <v>-15.853268505123197</v>
      </c>
      <c r="U8322">
        <f t="shared" si="1153"/>
        <v>2765.5602731227905</v>
      </c>
      <c r="W8322">
        <f t="shared" si="1154"/>
        <v>32.449726877209741</v>
      </c>
      <c r="AB8322" s="3">
        <v>2700.01</v>
      </c>
      <c r="AD8322">
        <f t="shared" si="1158"/>
        <v>2789.7055568634346</v>
      </c>
      <c r="AF8322">
        <f t="shared" si="1159"/>
        <v>8.3044431365656237</v>
      </c>
      <c r="AK8322" s="4">
        <f t="shared" si="1160"/>
        <v>2794.5103617994328</v>
      </c>
      <c r="AM8322">
        <f t="shared" si="1161"/>
        <v>3.4996382005674604</v>
      </c>
    </row>
    <row r="8323" spans="1:39" x14ac:dyDescent="0.2">
      <c r="A8323" s="5">
        <v>11749.94</v>
      </c>
      <c r="C8323" s="3">
        <v>3000</v>
      </c>
      <c r="E8323" s="3">
        <v>3000</v>
      </c>
      <c r="G8323" s="4">
        <f t="shared" si="1155"/>
        <v>2892.7772858220778</v>
      </c>
      <c r="I8323">
        <f t="shared" si="1156"/>
        <v>107.22271417792217</v>
      </c>
      <c r="K8323" s="1">
        <f t="shared" si="1157"/>
        <v>-107.22271417792217</v>
      </c>
      <c r="U8323">
        <f t="shared" ref="U8323:U8386" si="1162">$S$4*LN(MAX(1,A8323))+$S$5</f>
        <v>2790.1756838562228</v>
      </c>
      <c r="W8323">
        <f t="shared" ref="W8323:W8386" si="1163">ABS(U8323-C8323)</f>
        <v>209.8243161437772</v>
      </c>
      <c r="AB8323" s="3">
        <v>2874.99</v>
      </c>
      <c r="AD8323">
        <f t="shared" si="1158"/>
        <v>2871.2559489844093</v>
      </c>
      <c r="AF8323">
        <f t="shared" si="1159"/>
        <v>128.74405101559068</v>
      </c>
      <c r="AK8323" s="4">
        <f t="shared" si="1160"/>
        <v>2920.3361110772967</v>
      </c>
      <c r="AM8323">
        <f t="shared" si="1161"/>
        <v>79.663888922703336</v>
      </c>
    </row>
    <row r="8324" spans="1:39" x14ac:dyDescent="0.2">
      <c r="A8324" s="5">
        <v>12044.6</v>
      </c>
      <c r="C8324" s="3">
        <v>3000</v>
      </c>
      <c r="E8324" s="3">
        <v>3000</v>
      </c>
      <c r="G8324" s="4">
        <f t="shared" si="1155"/>
        <v>2904.850717958222</v>
      </c>
      <c r="I8324">
        <f t="shared" si="1156"/>
        <v>95.149282041777951</v>
      </c>
      <c r="K8324" s="1">
        <f t="shared" si="1157"/>
        <v>-95.149282041777951</v>
      </c>
      <c r="U8324">
        <f t="shared" si="1162"/>
        <v>2806.2229519308162</v>
      </c>
      <c r="W8324">
        <f t="shared" si="1163"/>
        <v>193.77704806918382</v>
      </c>
      <c r="AB8324" s="3">
        <v>2899</v>
      </c>
      <c r="AD8324">
        <f t="shared" si="1158"/>
        <v>2891.3464059730036</v>
      </c>
      <c r="AF8324">
        <f t="shared" si="1159"/>
        <v>108.65359402699642</v>
      </c>
      <c r="AK8324" s="4">
        <f t="shared" si="1160"/>
        <v>2937.145492186201</v>
      </c>
      <c r="AM8324">
        <f t="shared" si="1161"/>
        <v>62.854507813799046</v>
      </c>
    </row>
    <row r="8325" spans="1:39" x14ac:dyDescent="0.2">
      <c r="A8325" s="5">
        <v>12320.5</v>
      </c>
      <c r="C8325" s="3">
        <v>3000</v>
      </c>
      <c r="E8325" s="3">
        <v>3000</v>
      </c>
      <c r="G8325" s="4">
        <f t="shared" si="1155"/>
        <v>2915.8906586008816</v>
      </c>
      <c r="I8325">
        <f t="shared" si="1156"/>
        <v>84.109341399118421</v>
      </c>
      <c r="K8325" s="1">
        <f t="shared" si="1157"/>
        <v>-84.109341399118421</v>
      </c>
      <c r="U8325">
        <f t="shared" si="1162"/>
        <v>2820.8965662786354</v>
      </c>
      <c r="W8325">
        <f t="shared" si="1163"/>
        <v>179.10343372136458</v>
      </c>
      <c r="AB8325" s="3">
        <v>2940</v>
      </c>
      <c r="AD8325">
        <f t="shared" si="1158"/>
        <v>2916.7111135826385</v>
      </c>
      <c r="AF8325">
        <f t="shared" si="1159"/>
        <v>83.288886417361482</v>
      </c>
      <c r="AK8325" s="4">
        <f t="shared" si="1160"/>
        <v>2958.135271719475</v>
      </c>
      <c r="AM8325">
        <f t="shared" si="1161"/>
        <v>41.864728280525014</v>
      </c>
    </row>
    <row r="8326" spans="1:39" x14ac:dyDescent="0.2">
      <c r="A8326" s="5">
        <v>12246.69</v>
      </c>
      <c r="C8326" s="3">
        <v>3000</v>
      </c>
      <c r="E8326" s="3">
        <v>3000</v>
      </c>
      <c r="G8326" s="4">
        <f t="shared" si="1155"/>
        <v>2912.9616159191874</v>
      </c>
      <c r="I8326">
        <f t="shared" si="1156"/>
        <v>87.038384080812648</v>
      </c>
      <c r="K8326" s="1">
        <f t="shared" si="1157"/>
        <v>-87.038384080812648</v>
      </c>
      <c r="U8326">
        <f t="shared" si="1162"/>
        <v>2817.0034617674205</v>
      </c>
      <c r="W8326">
        <f t="shared" si="1163"/>
        <v>182.9965382325795</v>
      </c>
      <c r="AB8326" s="3">
        <v>2949.99</v>
      </c>
      <c r="AD8326">
        <f t="shared" si="1158"/>
        <v>2917.6448291397114</v>
      </c>
      <c r="AF8326">
        <f t="shared" si="1159"/>
        <v>82.355170860288581</v>
      </c>
      <c r="AK8326" s="4">
        <f t="shared" si="1160"/>
        <v>2958.7234437806583</v>
      </c>
      <c r="AM8326">
        <f t="shared" si="1161"/>
        <v>41.276556219341728</v>
      </c>
    </row>
    <row r="8327" spans="1:39" x14ac:dyDescent="0.2">
      <c r="A8327" s="5">
        <v>12079.66</v>
      </c>
      <c r="C8327" s="3">
        <v>3000</v>
      </c>
      <c r="E8327" s="3">
        <v>3000</v>
      </c>
      <c r="G8327" s="4">
        <f t="shared" si="1155"/>
        <v>2906.2675647459218</v>
      </c>
      <c r="I8327">
        <f t="shared" si="1156"/>
        <v>93.732435254078155</v>
      </c>
      <c r="K8327" s="1">
        <f t="shared" si="1157"/>
        <v>-93.732435254078155</v>
      </c>
      <c r="U8327">
        <f t="shared" si="1162"/>
        <v>2808.1061380842198</v>
      </c>
      <c r="W8327">
        <f t="shared" si="1163"/>
        <v>191.89386191578023</v>
      </c>
      <c r="AB8327" s="3">
        <v>2850</v>
      </c>
      <c r="AD8327">
        <f t="shared" si="1158"/>
        <v>2874.6750547541092</v>
      </c>
      <c r="AF8327">
        <f t="shared" si="1159"/>
        <v>125.32494524589083</v>
      </c>
      <c r="AK8327" s="4">
        <f t="shared" si="1160"/>
        <v>2923.8293673329604</v>
      </c>
      <c r="AM8327">
        <f t="shared" si="1161"/>
        <v>76.170632667039627</v>
      </c>
    </row>
    <row r="8328" spans="1:39" x14ac:dyDescent="0.2">
      <c r="A8328" s="5">
        <v>11755.33</v>
      </c>
      <c r="C8328" s="3">
        <v>2900.01</v>
      </c>
      <c r="E8328" s="3">
        <v>2899.99</v>
      </c>
      <c r="G8328" s="4">
        <f t="shared" si="1155"/>
        <v>2862.2975274606706</v>
      </c>
      <c r="I8328">
        <f t="shared" si="1156"/>
        <v>37.71247253932961</v>
      </c>
      <c r="K8328" s="1">
        <f t="shared" si="1157"/>
        <v>-37.71247253932961</v>
      </c>
      <c r="U8328">
        <f t="shared" si="1162"/>
        <v>2790.4728221079599</v>
      </c>
      <c r="W8328">
        <f t="shared" si="1163"/>
        <v>109.53717789204029</v>
      </c>
      <c r="AB8328" s="3">
        <v>2500</v>
      </c>
      <c r="AD8328">
        <f t="shared" si="1158"/>
        <v>2733.7569207219772</v>
      </c>
      <c r="AF8328">
        <f t="shared" si="1159"/>
        <v>166.25307927802305</v>
      </c>
      <c r="AK8328" s="4">
        <f t="shared" si="1160"/>
        <v>2790.113681004902</v>
      </c>
      <c r="AM8328">
        <f t="shared" si="1161"/>
        <v>109.89631899509823</v>
      </c>
    </row>
    <row r="8329" spans="1:39" x14ac:dyDescent="0.2">
      <c r="A8329" s="5">
        <v>11507.51</v>
      </c>
      <c r="C8329" s="3">
        <v>2689</v>
      </c>
      <c r="E8329" s="3">
        <v>2698</v>
      </c>
      <c r="G8329" s="4">
        <f t="shared" si="1155"/>
        <v>2789.8999488451982</v>
      </c>
      <c r="I8329">
        <f t="shared" si="1156"/>
        <v>100.8999488451982</v>
      </c>
      <c r="K8329" s="1">
        <f t="shared" si="1157"/>
        <v>100.8999488451982</v>
      </c>
      <c r="U8329">
        <f t="shared" si="1162"/>
        <v>2776.6681821575917</v>
      </c>
      <c r="W8329">
        <f t="shared" si="1163"/>
        <v>87.668182157591673</v>
      </c>
      <c r="AB8329" s="3">
        <v>2150.0100000000002</v>
      </c>
      <c r="AD8329">
        <f t="shared" si="1158"/>
        <v>2595.5321150293453</v>
      </c>
      <c r="AF8329">
        <f t="shared" si="1159"/>
        <v>93.467884970654723</v>
      </c>
      <c r="AK8329" s="4">
        <f t="shared" si="1160"/>
        <v>2638.5699572812423</v>
      </c>
      <c r="AM8329">
        <f t="shared" si="1161"/>
        <v>50.430042718757704</v>
      </c>
    </row>
    <row r="8330" spans="1:39" x14ac:dyDescent="0.2">
      <c r="A8330" s="5">
        <v>10717.19</v>
      </c>
      <c r="C8330" s="3">
        <v>2698.77</v>
      </c>
      <c r="E8330" s="3">
        <v>2744.49</v>
      </c>
      <c r="G8330" s="4">
        <f t="shared" si="1155"/>
        <v>2769.4896331264235</v>
      </c>
      <c r="I8330">
        <f t="shared" si="1156"/>
        <v>70.71963312642356</v>
      </c>
      <c r="K8330" s="1">
        <f t="shared" si="1157"/>
        <v>70.71963312642356</v>
      </c>
      <c r="U8330">
        <f t="shared" si="1162"/>
        <v>2730.5698447613836</v>
      </c>
      <c r="W8330">
        <f t="shared" si="1163"/>
        <v>31.799844761383611</v>
      </c>
      <c r="AB8330" s="3">
        <v>2593.5700000000002</v>
      </c>
      <c r="AD8330">
        <f t="shared" si="1158"/>
        <v>2726.036663828148</v>
      </c>
      <c r="AF8330">
        <f t="shared" si="1159"/>
        <v>27.266663828148012</v>
      </c>
      <c r="AK8330" s="4">
        <f t="shared" si="1160"/>
        <v>2750.6910609110837</v>
      </c>
      <c r="AM8330">
        <f t="shared" si="1161"/>
        <v>51.921060911083714</v>
      </c>
    </row>
    <row r="8331" spans="1:39" x14ac:dyDescent="0.2">
      <c r="A8331" s="5">
        <v>10274.290000000001</v>
      </c>
      <c r="C8331" s="3">
        <v>2413.64</v>
      </c>
      <c r="E8331" s="3">
        <v>2550</v>
      </c>
      <c r="G8331" s="4">
        <f t="shared" si="1155"/>
        <v>2689.2080043555743</v>
      </c>
      <c r="I8331">
        <f t="shared" si="1156"/>
        <v>275.56800435557443</v>
      </c>
      <c r="K8331" s="1">
        <f t="shared" si="1157"/>
        <v>275.56800435557443</v>
      </c>
      <c r="U8331">
        <f t="shared" si="1162"/>
        <v>2703.225840487356</v>
      </c>
      <c r="W8331">
        <f t="shared" si="1163"/>
        <v>289.58584048735611</v>
      </c>
      <c r="AB8331" s="3">
        <v>2493.5700000000002</v>
      </c>
      <c r="AD8331">
        <f t="shared" si="1158"/>
        <v>2670.1043704159351</v>
      </c>
      <c r="AF8331">
        <f t="shared" si="1159"/>
        <v>256.46437041593526</v>
      </c>
      <c r="AK8331" s="4">
        <f t="shared" si="1160"/>
        <v>2666.1833043848083</v>
      </c>
      <c r="AM8331">
        <f t="shared" si="1161"/>
        <v>252.54330438480838</v>
      </c>
    </row>
    <row r="8332" spans="1:39" x14ac:dyDescent="0.2">
      <c r="A8332" s="5">
        <v>9918.7999999999993</v>
      </c>
      <c r="C8332" s="3">
        <v>2151</v>
      </c>
      <c r="E8332" s="3">
        <v>2100.0100000000002</v>
      </c>
      <c r="G8332" s="4">
        <f t="shared" si="1155"/>
        <v>2533.8953521653384</v>
      </c>
      <c r="I8332">
        <f t="shared" si="1156"/>
        <v>382.89535216533841</v>
      </c>
      <c r="K8332" s="1">
        <f t="shared" si="1157"/>
        <v>382.89535216533841</v>
      </c>
      <c r="U8332">
        <f t="shared" si="1162"/>
        <v>2680.4116788479428</v>
      </c>
      <c r="W8332">
        <f t="shared" si="1163"/>
        <v>529.41167884794277</v>
      </c>
      <c r="AB8332" s="3">
        <v>2175</v>
      </c>
      <c r="AD8332">
        <f t="shared" si="1158"/>
        <v>2537.0887321625637</v>
      </c>
      <c r="AF8332">
        <f t="shared" si="1159"/>
        <v>386.0887321625637</v>
      </c>
      <c r="AK8332" s="4">
        <f t="shared" si="1160"/>
        <v>2469.4449611050013</v>
      </c>
      <c r="AM8332">
        <f t="shared" si="1161"/>
        <v>318.44496110500131</v>
      </c>
    </row>
    <row r="8333" spans="1:39" x14ac:dyDescent="0.2">
      <c r="A8333" s="5">
        <v>9799.86</v>
      </c>
      <c r="C8333" s="3">
        <v>1999.01</v>
      </c>
      <c r="E8333" s="3">
        <v>2147.98</v>
      </c>
      <c r="G8333" s="4">
        <f t="shared" si="1155"/>
        <v>2542.7416756002422</v>
      </c>
      <c r="I8333">
        <f t="shared" si="1156"/>
        <v>543.73167560024217</v>
      </c>
      <c r="K8333" s="1">
        <f t="shared" si="1157"/>
        <v>543.73167560024217</v>
      </c>
      <c r="U8333">
        <f t="shared" si="1162"/>
        <v>2672.5955656998017</v>
      </c>
      <c r="W8333">
        <f t="shared" si="1163"/>
        <v>673.58556569980169</v>
      </c>
      <c r="AB8333" s="3">
        <v>2038.97</v>
      </c>
      <c r="AD8333">
        <f t="shared" si="1158"/>
        <v>2481.6435237584087</v>
      </c>
      <c r="AF8333">
        <f t="shared" si="1159"/>
        <v>482.63352375840873</v>
      </c>
      <c r="AK8333" s="4">
        <f t="shared" si="1160"/>
        <v>2434.0514702108603</v>
      </c>
      <c r="AM8333">
        <f t="shared" si="1161"/>
        <v>435.04147021086033</v>
      </c>
    </row>
    <row r="8334" spans="1:39" x14ac:dyDescent="0.2">
      <c r="A8334" s="5">
        <v>9949.81</v>
      </c>
      <c r="C8334" s="3">
        <v>2050</v>
      </c>
      <c r="E8334" s="3">
        <v>1999.01</v>
      </c>
      <c r="G8334" s="4">
        <f t="shared" si="1155"/>
        <v>2504.4097002324525</v>
      </c>
      <c r="I8334">
        <f t="shared" si="1156"/>
        <v>454.40970023245245</v>
      </c>
      <c r="K8334" s="1">
        <f t="shared" si="1157"/>
        <v>454.40970023245245</v>
      </c>
      <c r="U8334">
        <f t="shared" si="1162"/>
        <v>2682.4340910130536</v>
      </c>
      <c r="W8334">
        <f t="shared" si="1163"/>
        <v>632.4340910130536</v>
      </c>
      <c r="AB8334" s="3">
        <v>2127.98</v>
      </c>
      <c r="AD8334">
        <f t="shared" si="1158"/>
        <v>2521.2423040302469</v>
      </c>
      <c r="AF8334">
        <f t="shared" si="1159"/>
        <v>471.24230403024694</v>
      </c>
      <c r="AK8334" s="4">
        <f t="shared" si="1160"/>
        <v>2436.8397478994061</v>
      </c>
      <c r="AM8334">
        <f t="shared" si="1161"/>
        <v>386.83974789940612</v>
      </c>
    </row>
    <row r="8335" spans="1:39" x14ac:dyDescent="0.2">
      <c r="A8335" s="5">
        <v>10040.57</v>
      </c>
      <c r="C8335" s="3">
        <v>2362.77</v>
      </c>
      <c r="E8335" s="3">
        <v>2333.04</v>
      </c>
      <c r="G8335" s="4">
        <f t="shared" si="1155"/>
        <v>2611.3840321430198</v>
      </c>
      <c r="I8335">
        <f t="shared" si="1156"/>
        <v>248.61403214301981</v>
      </c>
      <c r="K8335" s="1">
        <f t="shared" si="1157"/>
        <v>248.61403214301981</v>
      </c>
      <c r="U8335">
        <f t="shared" si="1162"/>
        <v>2688.3172618095864</v>
      </c>
      <c r="W8335">
        <f t="shared" si="1163"/>
        <v>325.54726180958642</v>
      </c>
      <c r="AB8335" s="3">
        <v>2299.0100000000002</v>
      </c>
      <c r="AD8335">
        <f t="shared" si="1158"/>
        <v>2588.1826826468246</v>
      </c>
      <c r="AF8335">
        <f t="shared" si="1159"/>
        <v>225.41268264682458</v>
      </c>
      <c r="AK8335" s="4">
        <f t="shared" si="1160"/>
        <v>2556.8719557178465</v>
      </c>
      <c r="AM8335">
        <f t="shared" si="1161"/>
        <v>194.10195571784652</v>
      </c>
    </row>
    <row r="8336" spans="1:39" x14ac:dyDescent="0.2">
      <c r="A8336" s="5">
        <v>10037.530000000001</v>
      </c>
      <c r="C8336" s="3">
        <v>2324.0100000000002</v>
      </c>
      <c r="E8336" s="3">
        <v>2286.33</v>
      </c>
      <c r="G8336" s="4">
        <f t="shared" si="1155"/>
        <v>2596.8963376087358</v>
      </c>
      <c r="I8336">
        <f t="shared" si="1156"/>
        <v>272.88633760873563</v>
      </c>
      <c r="K8336" s="1">
        <f t="shared" si="1157"/>
        <v>272.88633760873563</v>
      </c>
      <c r="U8336">
        <f t="shared" si="1162"/>
        <v>2688.1210676796986</v>
      </c>
      <c r="W8336">
        <f t="shared" si="1163"/>
        <v>364.11106767969841</v>
      </c>
      <c r="AB8336" s="3">
        <v>2062.0100000000002</v>
      </c>
      <c r="AD8336">
        <f t="shared" si="1158"/>
        <v>2501.0112249550243</v>
      </c>
      <c r="AF8336">
        <f t="shared" si="1159"/>
        <v>177.0012249550241</v>
      </c>
      <c r="AK8336" s="4">
        <f t="shared" si="1160"/>
        <v>2477.5964883877105</v>
      </c>
      <c r="AM8336">
        <f t="shared" si="1161"/>
        <v>153.58648838771023</v>
      </c>
    </row>
    <row r="8337" spans="1:39" x14ac:dyDescent="0.2">
      <c r="A8337" s="5">
        <v>10043.370000000001</v>
      </c>
      <c r="C8337" s="3">
        <v>2248</v>
      </c>
      <c r="E8337" s="3">
        <v>2147.9699999999998</v>
      </c>
      <c r="G8337" s="4">
        <f t="shared" si="1155"/>
        <v>2554.703005169913</v>
      </c>
      <c r="I8337">
        <f t="shared" si="1156"/>
        <v>306.70300516991301</v>
      </c>
      <c r="K8337" s="1">
        <f t="shared" si="1157"/>
        <v>306.70300516991301</v>
      </c>
      <c r="U8337">
        <f t="shared" si="1162"/>
        <v>2688.4979143836467</v>
      </c>
      <c r="W8337">
        <f t="shared" si="1163"/>
        <v>440.49791438364673</v>
      </c>
      <c r="AB8337" s="3">
        <v>2127.98</v>
      </c>
      <c r="AD8337">
        <f t="shared" si="1158"/>
        <v>2525.5021575696924</v>
      </c>
      <c r="AF8337">
        <f t="shared" si="1159"/>
        <v>277.50215756969237</v>
      </c>
      <c r="AK8337" s="4">
        <f t="shared" si="1160"/>
        <v>2469.9492415396653</v>
      </c>
      <c r="AM8337">
        <f t="shared" si="1161"/>
        <v>221.94924153966531</v>
      </c>
    </row>
    <row r="8338" spans="1:39" x14ac:dyDescent="0.2">
      <c r="A8338" s="5">
        <v>10566.96</v>
      </c>
      <c r="C8338" s="3">
        <v>2698.78</v>
      </c>
      <c r="E8338" s="3">
        <v>2669</v>
      </c>
      <c r="G8338" s="4">
        <f t="shared" si="1155"/>
        <v>2739.4326902298681</v>
      </c>
      <c r="I8338">
        <f t="shared" si="1156"/>
        <v>40.652690229867858</v>
      </c>
      <c r="K8338" s="1">
        <f t="shared" si="1157"/>
        <v>40.652690229867858</v>
      </c>
      <c r="U8338">
        <f t="shared" si="1162"/>
        <v>2721.4236045390567</v>
      </c>
      <c r="W8338">
        <f t="shared" si="1163"/>
        <v>22.643604539056469</v>
      </c>
      <c r="AB8338" s="3">
        <v>2700</v>
      </c>
      <c r="AD8338">
        <f t="shared" si="1158"/>
        <v>2758.6957466161361</v>
      </c>
      <c r="AF8338">
        <f t="shared" si="1159"/>
        <v>59.915746616135948</v>
      </c>
      <c r="AK8338" s="4">
        <f t="shared" si="1160"/>
        <v>2761.6333009414293</v>
      </c>
      <c r="AM8338">
        <f t="shared" si="1161"/>
        <v>62.853300941429097</v>
      </c>
    </row>
    <row r="8339" spans="1:39" x14ac:dyDescent="0.2">
      <c r="A8339" s="5">
        <v>10478.459999999999</v>
      </c>
      <c r="C8339" s="3">
        <v>2588.7800000000002</v>
      </c>
      <c r="E8339" s="3">
        <v>2500.0100000000002</v>
      </c>
      <c r="G8339" s="4">
        <f t="shared" si="1155"/>
        <v>2683.4526378786786</v>
      </c>
      <c r="I8339">
        <f t="shared" si="1156"/>
        <v>94.672637878678415</v>
      </c>
      <c r="K8339" s="1">
        <f t="shared" si="1157"/>
        <v>94.672637878678415</v>
      </c>
      <c r="U8339">
        <f t="shared" si="1162"/>
        <v>2715.9745234780726</v>
      </c>
      <c r="W8339">
        <f t="shared" si="1163"/>
        <v>127.19452347807237</v>
      </c>
      <c r="AB8339" s="3">
        <v>2603.14</v>
      </c>
      <c r="AD8339">
        <f t="shared" si="1158"/>
        <v>2719.2978041879664</v>
      </c>
      <c r="AF8339">
        <f t="shared" si="1159"/>
        <v>130.51780418796625</v>
      </c>
      <c r="AK8339" s="4">
        <f t="shared" si="1160"/>
        <v>2696.3599662854085</v>
      </c>
      <c r="AM8339">
        <f t="shared" si="1161"/>
        <v>107.57996628540832</v>
      </c>
    </row>
    <row r="8340" spans="1:39" x14ac:dyDescent="0.2">
      <c r="A8340" s="5">
        <v>10116.82</v>
      </c>
      <c r="C8340" s="3">
        <v>2362.77</v>
      </c>
      <c r="E8340" s="3">
        <v>2100.0100000000002</v>
      </c>
      <c r="G8340" s="4">
        <f t="shared" si="1155"/>
        <v>2543.5310924157902</v>
      </c>
      <c r="I8340">
        <f t="shared" si="1156"/>
        <v>180.76109241579024</v>
      </c>
      <c r="K8340" s="1">
        <f t="shared" si="1157"/>
        <v>180.76109241579024</v>
      </c>
      <c r="U8340">
        <f t="shared" si="1162"/>
        <v>2693.2189158583064</v>
      </c>
      <c r="W8340">
        <f t="shared" si="1163"/>
        <v>330.44891585830646</v>
      </c>
      <c r="AB8340" s="3">
        <v>2493.5700000000002</v>
      </c>
      <c r="AD8340">
        <f t="shared" si="1158"/>
        <v>2663.0744767836845</v>
      </c>
      <c r="AF8340">
        <f t="shared" si="1159"/>
        <v>300.30447678368455</v>
      </c>
      <c r="AK8340" s="4">
        <f t="shared" si="1160"/>
        <v>2571.2004298425063</v>
      </c>
      <c r="AM8340">
        <f t="shared" si="1161"/>
        <v>208.43042984250633</v>
      </c>
    </row>
    <row r="8341" spans="1:39" x14ac:dyDescent="0.2">
      <c r="A8341" s="5">
        <v>9954.7099999999991</v>
      </c>
      <c r="C8341" s="3">
        <v>2362.77</v>
      </c>
      <c r="E8341" s="3">
        <v>1999.01</v>
      </c>
      <c r="G8341" s="4">
        <f t="shared" si="1155"/>
        <v>2504.6496990227206</v>
      </c>
      <c r="I8341">
        <f t="shared" si="1156"/>
        <v>141.87969902272062</v>
      </c>
      <c r="K8341" s="1">
        <f t="shared" si="1157"/>
        <v>141.87969902272062</v>
      </c>
      <c r="U8341">
        <f t="shared" si="1162"/>
        <v>2682.7530827364976</v>
      </c>
      <c r="W8341">
        <f t="shared" si="1163"/>
        <v>319.98308273649764</v>
      </c>
      <c r="AB8341" s="3">
        <v>2493.5700000000002</v>
      </c>
      <c r="AD8341">
        <f t="shared" si="1158"/>
        <v>2655.7221986016725</v>
      </c>
      <c r="AF8341">
        <f t="shared" si="1159"/>
        <v>292.95219860167254</v>
      </c>
      <c r="AK8341" s="4">
        <f t="shared" si="1160"/>
        <v>2544.9000770782823</v>
      </c>
      <c r="AM8341">
        <f t="shared" si="1161"/>
        <v>182.13007707828228</v>
      </c>
    </row>
    <row r="8342" spans="1:39" x14ac:dyDescent="0.2">
      <c r="A8342" s="5">
        <v>8242.14</v>
      </c>
      <c r="C8342" s="3">
        <v>1856.98</v>
      </c>
      <c r="E8342" s="3">
        <v>1856.97</v>
      </c>
      <c r="G8342" s="4">
        <f t="shared" si="1155"/>
        <v>2369.0184634753459</v>
      </c>
      <c r="I8342">
        <f t="shared" si="1156"/>
        <v>512.03846347534591</v>
      </c>
      <c r="K8342" s="1">
        <f t="shared" si="1157"/>
        <v>512.03846347534591</v>
      </c>
      <c r="U8342">
        <f t="shared" si="1162"/>
        <v>2560.4395994358597</v>
      </c>
      <c r="W8342">
        <f t="shared" si="1163"/>
        <v>703.45959943585967</v>
      </c>
      <c r="AB8342" s="3">
        <v>1997.99</v>
      </c>
      <c r="AD8342">
        <f t="shared" si="1158"/>
        <v>2387.8045252520274</v>
      </c>
      <c r="AF8342">
        <f t="shared" si="1159"/>
        <v>530.82452525202734</v>
      </c>
      <c r="AK8342" s="4">
        <f t="shared" si="1160"/>
        <v>2296.4858432748943</v>
      </c>
      <c r="AM8342">
        <f t="shared" si="1161"/>
        <v>439.50584327489423</v>
      </c>
    </row>
    <row r="8343" spans="1:39" x14ac:dyDescent="0.2">
      <c r="A8343" s="5">
        <v>9771.6299999999992</v>
      </c>
      <c r="C8343" s="3">
        <v>2228.61</v>
      </c>
      <c r="E8343" s="3">
        <v>2064.9899999999998</v>
      </c>
      <c r="G8343" s="4">
        <f t="shared" si="1155"/>
        <v>2515.8573262626851</v>
      </c>
      <c r="I8343">
        <f t="shared" si="1156"/>
        <v>287.24732626268496</v>
      </c>
      <c r="K8343" s="1">
        <f t="shared" si="1157"/>
        <v>287.24732626268496</v>
      </c>
      <c r="U8343">
        <f t="shared" si="1162"/>
        <v>2670.7265096545666</v>
      </c>
      <c r="W8343">
        <f t="shared" si="1163"/>
        <v>442.11650965456647</v>
      </c>
      <c r="AB8343" s="3">
        <v>2394.14</v>
      </c>
      <c r="AD8343">
        <f t="shared" si="1158"/>
        <v>2610.7597665051003</v>
      </c>
      <c r="AF8343">
        <f t="shared" si="1159"/>
        <v>382.14976650510016</v>
      </c>
      <c r="AK8343" s="4">
        <f t="shared" si="1160"/>
        <v>2521.3124729857104</v>
      </c>
      <c r="AM8343">
        <f t="shared" si="1161"/>
        <v>292.7024729857103</v>
      </c>
    </row>
    <row r="8344" spans="1:39" x14ac:dyDescent="0.2">
      <c r="A8344" s="5">
        <v>10468.99</v>
      </c>
      <c r="C8344" s="3">
        <v>2636.37</v>
      </c>
      <c r="E8344" s="3">
        <v>2266</v>
      </c>
      <c r="G8344" s="4">
        <f t="shared" si="1155"/>
        <v>2611.1702527849066</v>
      </c>
      <c r="I8344">
        <f t="shared" si="1156"/>
        <v>25.199747215093339</v>
      </c>
      <c r="K8344" s="1">
        <f t="shared" si="1157"/>
        <v>-25.199747215093339</v>
      </c>
      <c r="U8344">
        <f t="shared" si="1162"/>
        <v>2715.3887173893631</v>
      </c>
      <c r="W8344">
        <f t="shared" si="1163"/>
        <v>79.018717389363246</v>
      </c>
      <c r="AB8344" s="3">
        <v>2850</v>
      </c>
      <c r="AD8344">
        <f t="shared" si="1158"/>
        <v>2809.5407972771077</v>
      </c>
      <c r="AF8344">
        <f t="shared" si="1159"/>
        <v>173.17079727710779</v>
      </c>
      <c r="AK8344" s="4">
        <f t="shared" si="1160"/>
        <v>2722.6002523347875</v>
      </c>
      <c r="AM8344">
        <f t="shared" si="1161"/>
        <v>86.230252334787565</v>
      </c>
    </row>
    <row r="8345" spans="1:39" x14ac:dyDescent="0.2">
      <c r="A8345" s="5">
        <v>11648.04</v>
      </c>
      <c r="C8345" s="3">
        <v>2698.77</v>
      </c>
      <c r="E8345" s="3">
        <v>2627.7</v>
      </c>
      <c r="G8345" s="4">
        <f t="shared" si="1155"/>
        <v>2774.2344363544016</v>
      </c>
      <c r="I8345">
        <f t="shared" si="1156"/>
        <v>75.464436354401641</v>
      </c>
      <c r="K8345" s="1">
        <f t="shared" si="1157"/>
        <v>75.464436354401641</v>
      </c>
      <c r="U8345">
        <f t="shared" si="1162"/>
        <v>2784.5323778611878</v>
      </c>
      <c r="W8345">
        <f t="shared" si="1163"/>
        <v>85.762377861187815</v>
      </c>
      <c r="AB8345" s="3">
        <v>2929.99</v>
      </c>
      <c r="AD8345">
        <f t="shared" si="1158"/>
        <v>2887.4891881444123</v>
      </c>
      <c r="AF8345">
        <f t="shared" si="1159"/>
        <v>188.71918814441233</v>
      </c>
      <c r="AK8345" s="4">
        <f t="shared" si="1160"/>
        <v>2859.5770477776373</v>
      </c>
      <c r="AM8345">
        <f t="shared" si="1161"/>
        <v>160.80704777763731</v>
      </c>
    </row>
    <row r="8346" spans="1:39" x14ac:dyDescent="0.2">
      <c r="A8346" s="5">
        <v>12573.85</v>
      </c>
      <c r="C8346" s="3">
        <v>2698.78</v>
      </c>
      <c r="E8346" s="3">
        <v>2798.01</v>
      </c>
      <c r="G8346" s="4">
        <f t="shared" si="1155"/>
        <v>2863.8012459527636</v>
      </c>
      <c r="I8346">
        <f t="shared" si="1156"/>
        <v>165.02124595276337</v>
      </c>
      <c r="K8346" s="1">
        <f t="shared" si="1157"/>
        <v>165.02124595276337</v>
      </c>
      <c r="U8346">
        <f t="shared" si="1162"/>
        <v>2834.0842993094234</v>
      </c>
      <c r="W8346">
        <f t="shared" si="1163"/>
        <v>135.30429930942319</v>
      </c>
      <c r="AB8346" s="3">
        <v>2750.01</v>
      </c>
      <c r="AD8346">
        <f t="shared" si="1158"/>
        <v>2856.2054098655876</v>
      </c>
      <c r="AF8346">
        <f t="shared" si="1159"/>
        <v>157.42540986558743</v>
      </c>
      <c r="AK8346" s="4">
        <f t="shared" si="1160"/>
        <v>2870.1578068197887</v>
      </c>
      <c r="AM8346">
        <f t="shared" si="1161"/>
        <v>171.37780681978847</v>
      </c>
    </row>
    <row r="8347" spans="1:39" x14ac:dyDescent="0.2">
      <c r="A8347" s="5">
        <v>12851.99</v>
      </c>
      <c r="C8347" s="3">
        <v>3000</v>
      </c>
      <c r="E8347" s="3">
        <v>3000</v>
      </c>
      <c r="G8347" s="4">
        <f t="shared" ref="G8347:G8410" si="1164">$P$4*LN(MAX(1,A8347))+$P$5*E8347+$P$6</f>
        <v>2936.4778992808369</v>
      </c>
      <c r="I8347">
        <f t="shared" ref="I8347:I8410" si="1165">ABS(G8347-C8347)</f>
        <v>63.522100719163063</v>
      </c>
      <c r="K8347" s="1">
        <f t="shared" ref="K8347:K8410" si="1166">G8347-C8347</f>
        <v>-63.522100719163063</v>
      </c>
      <c r="U8347">
        <f t="shared" si="1162"/>
        <v>2848.2598683109049</v>
      </c>
      <c r="W8347">
        <f t="shared" si="1163"/>
        <v>151.74013168909505</v>
      </c>
      <c r="AB8347" s="3">
        <v>2900</v>
      </c>
      <c r="AD8347">
        <f t="shared" si="1158"/>
        <v>2921.2446923996936</v>
      </c>
      <c r="AF8347">
        <f t="shared" si="1159"/>
        <v>78.755307600306423</v>
      </c>
      <c r="AK8347" s="4">
        <f t="shared" si="1160"/>
        <v>2962.9165033978602</v>
      </c>
      <c r="AM8347">
        <f t="shared" si="1161"/>
        <v>37.083496602139803</v>
      </c>
    </row>
    <row r="8348" spans="1:39" x14ac:dyDescent="0.2">
      <c r="A8348" s="5">
        <v>12906.03</v>
      </c>
      <c r="C8348" s="3">
        <v>3000</v>
      </c>
      <c r="E8348" s="3">
        <v>3000</v>
      </c>
      <c r="G8348" s="4">
        <f t="shared" si="1164"/>
        <v>2938.5232518200401</v>
      </c>
      <c r="I8348">
        <f t="shared" si="1165"/>
        <v>61.476748179959941</v>
      </c>
      <c r="K8348" s="1">
        <f t="shared" si="1166"/>
        <v>-61.476748179959941</v>
      </c>
      <c r="U8348">
        <f t="shared" si="1162"/>
        <v>2850.97842589532</v>
      </c>
      <c r="W8348">
        <f t="shared" si="1163"/>
        <v>149.02157410467998</v>
      </c>
      <c r="AB8348" s="3">
        <v>2929.99</v>
      </c>
      <c r="AD8348">
        <f t="shared" si="1158"/>
        <v>2934.1677299820672</v>
      </c>
      <c r="AF8348">
        <f t="shared" si="1159"/>
        <v>65.832270017932842</v>
      </c>
      <c r="AK8348" s="4">
        <f t="shared" si="1160"/>
        <v>2973.412575306776</v>
      </c>
      <c r="AM8348">
        <f t="shared" si="1161"/>
        <v>26.587424693223966</v>
      </c>
    </row>
    <row r="8349" spans="1:39" x14ac:dyDescent="0.2">
      <c r="A8349" s="5">
        <v>12974.05</v>
      </c>
      <c r="C8349" s="3">
        <v>3000</v>
      </c>
      <c r="E8349" s="3">
        <v>3000</v>
      </c>
      <c r="G8349" s="4">
        <f t="shared" si="1164"/>
        <v>2941.0855914049007</v>
      </c>
      <c r="I8349">
        <f t="shared" si="1165"/>
        <v>58.914408595099303</v>
      </c>
      <c r="K8349" s="1">
        <f t="shared" si="1166"/>
        <v>-58.914408595099303</v>
      </c>
      <c r="U8349">
        <f t="shared" si="1162"/>
        <v>2854.3841310628927</v>
      </c>
      <c r="W8349">
        <f t="shared" si="1163"/>
        <v>145.61586893710728</v>
      </c>
      <c r="AB8349" s="3">
        <v>2950.01</v>
      </c>
      <c r="AD8349">
        <f t="shared" si="1158"/>
        <v>2943.9122025590164</v>
      </c>
      <c r="AF8349">
        <f t="shared" si="1159"/>
        <v>56.08779744098365</v>
      </c>
      <c r="AK8349" s="4">
        <f t="shared" si="1160"/>
        <v>2981.3834449184442</v>
      </c>
      <c r="AM8349">
        <f t="shared" si="1161"/>
        <v>18.616555081555816</v>
      </c>
    </row>
    <row r="8350" spans="1:39" x14ac:dyDescent="0.2">
      <c r="A8350" s="5">
        <v>13067.75</v>
      </c>
      <c r="C8350" s="3">
        <v>3000</v>
      </c>
      <c r="E8350" s="3">
        <v>3000</v>
      </c>
      <c r="G8350" s="4">
        <f t="shared" si="1164"/>
        <v>2944.593393948041</v>
      </c>
      <c r="I8350">
        <f t="shared" si="1165"/>
        <v>55.406606051958988</v>
      </c>
      <c r="K8350" s="1">
        <f t="shared" si="1166"/>
        <v>-55.406606051958988</v>
      </c>
      <c r="U8350">
        <f t="shared" si="1162"/>
        <v>2859.0464878084936</v>
      </c>
      <c r="W8350">
        <f t="shared" si="1163"/>
        <v>140.95351219150643</v>
      </c>
      <c r="AB8350" s="3">
        <v>2949.99</v>
      </c>
      <c r="AD8350">
        <f t="shared" si="1158"/>
        <v>2947.1801771115238</v>
      </c>
      <c r="AF8350">
        <f t="shared" si="1159"/>
        <v>52.81982288847621</v>
      </c>
      <c r="AK8350" s="4">
        <f t="shared" si="1160"/>
        <v>2984.2031085571398</v>
      </c>
      <c r="AM8350">
        <f t="shared" si="1161"/>
        <v>15.796891442860215</v>
      </c>
    </row>
    <row r="8351" spans="1:39" x14ac:dyDescent="0.2">
      <c r="A8351" s="5">
        <v>13029.93</v>
      </c>
      <c r="C8351" s="3">
        <v>2998.99</v>
      </c>
      <c r="E8351" s="3">
        <v>3000</v>
      </c>
      <c r="G8351" s="4">
        <f t="shared" si="1164"/>
        <v>2943.1805812172397</v>
      </c>
      <c r="I8351">
        <f t="shared" si="1165"/>
        <v>55.809418782760076</v>
      </c>
      <c r="K8351" s="1">
        <f t="shared" si="1166"/>
        <v>-55.809418782760076</v>
      </c>
      <c r="U8351">
        <f t="shared" si="1162"/>
        <v>2857.1686634769608</v>
      </c>
      <c r="W8351">
        <f t="shared" si="1163"/>
        <v>141.82133652303901</v>
      </c>
      <c r="AB8351" s="3">
        <v>2849.99</v>
      </c>
      <c r="AD8351">
        <f t="shared" si="1158"/>
        <v>2909.1379491141929</v>
      </c>
      <c r="AF8351">
        <f t="shared" si="1159"/>
        <v>89.852050885806875</v>
      </c>
      <c r="AK8351" s="4">
        <f t="shared" si="1160"/>
        <v>2953.5601638578055</v>
      </c>
      <c r="AM8351">
        <f t="shared" si="1161"/>
        <v>45.42983614219429</v>
      </c>
    </row>
    <row r="8352" spans="1:39" x14ac:dyDescent="0.2">
      <c r="A8352" s="5">
        <v>12853.96</v>
      </c>
      <c r="C8352" s="3">
        <v>2610.1</v>
      </c>
      <c r="E8352" s="3">
        <v>2900.01</v>
      </c>
      <c r="G8352" s="4">
        <f t="shared" si="1164"/>
        <v>2905.855437188754</v>
      </c>
      <c r="I8352">
        <f t="shared" si="1165"/>
        <v>295.75543718875406</v>
      </c>
      <c r="K8352" s="1">
        <f t="shared" si="1166"/>
        <v>295.75543718875406</v>
      </c>
      <c r="U8352">
        <f t="shared" si="1162"/>
        <v>2848.3591725078563</v>
      </c>
      <c r="W8352">
        <f t="shared" si="1163"/>
        <v>238.25917250785642</v>
      </c>
      <c r="AB8352" s="3">
        <v>2593.58</v>
      </c>
      <c r="AD8352">
        <f t="shared" si="1158"/>
        <v>2808.7876811735173</v>
      </c>
      <c r="AF8352">
        <f t="shared" si="1159"/>
        <v>198.68768117351738</v>
      </c>
      <c r="AK8352" s="4">
        <f t="shared" si="1160"/>
        <v>2852.8096486366721</v>
      </c>
      <c r="AM8352">
        <f t="shared" si="1161"/>
        <v>242.70964863667223</v>
      </c>
    </row>
    <row r="8353" spans="1:39" x14ac:dyDescent="0.2">
      <c r="A8353" s="5">
        <v>12037</v>
      </c>
      <c r="C8353" s="3">
        <v>2504.0100000000002</v>
      </c>
      <c r="E8353" s="3">
        <v>2689</v>
      </c>
      <c r="G8353" s="4">
        <f t="shared" si="1164"/>
        <v>2809.0652795567175</v>
      </c>
      <c r="I8353">
        <f t="shared" si="1165"/>
        <v>305.05527955671732</v>
      </c>
      <c r="K8353" s="1">
        <f t="shared" si="1166"/>
        <v>305.05527955671732</v>
      </c>
      <c r="U8353">
        <f t="shared" si="1162"/>
        <v>2805.8140084366164</v>
      </c>
      <c r="W8353">
        <f t="shared" si="1163"/>
        <v>301.80400843661619</v>
      </c>
      <c r="AB8353" s="3">
        <v>2499.9899999999998</v>
      </c>
      <c r="AD8353">
        <f t="shared" si="1158"/>
        <v>2744.5304763945892</v>
      </c>
      <c r="AF8353">
        <f t="shared" si="1159"/>
        <v>240.52047639458897</v>
      </c>
      <c r="AK8353" s="4">
        <f t="shared" si="1160"/>
        <v>2757.7163167795788</v>
      </c>
      <c r="AM8353">
        <f t="shared" si="1161"/>
        <v>253.70631677957863</v>
      </c>
    </row>
    <row r="8354" spans="1:39" x14ac:dyDescent="0.2">
      <c r="A8354" s="5">
        <v>11354.01</v>
      </c>
      <c r="C8354" s="3">
        <v>2984.99</v>
      </c>
      <c r="E8354" s="3">
        <v>2698.77</v>
      </c>
      <c r="G8354" s="4">
        <f t="shared" si="1164"/>
        <v>2783.5903637042584</v>
      </c>
      <c r="I8354">
        <f t="shared" si="1165"/>
        <v>201.3996362957414</v>
      </c>
      <c r="K8354" s="1">
        <f t="shared" si="1166"/>
        <v>-201.3996362957414</v>
      </c>
      <c r="U8354">
        <f t="shared" si="1162"/>
        <v>2767.9676695757512</v>
      </c>
      <c r="W8354">
        <f t="shared" si="1163"/>
        <v>217.02233042424859</v>
      </c>
      <c r="AB8354" s="3">
        <v>2633.58</v>
      </c>
      <c r="AD8354">
        <f t="shared" si="1158"/>
        <v>2767.0016371232091</v>
      </c>
      <c r="AF8354">
        <f t="shared" si="1159"/>
        <v>217.98836287679069</v>
      </c>
      <c r="AK8354" s="4">
        <f t="shared" si="1160"/>
        <v>2776.1261732938665</v>
      </c>
      <c r="AM8354">
        <f t="shared" si="1161"/>
        <v>208.8638267061333</v>
      </c>
    </row>
    <row r="8355" spans="1:39" x14ac:dyDescent="0.2">
      <c r="A8355" s="5">
        <v>11137.24</v>
      </c>
      <c r="C8355" s="3">
        <v>2890</v>
      </c>
      <c r="E8355" s="3">
        <v>2413.64</v>
      </c>
      <c r="G8355" s="4">
        <f t="shared" si="1164"/>
        <v>2686.6583064848828</v>
      </c>
      <c r="I8355">
        <f t="shared" si="1165"/>
        <v>203.34169351511719</v>
      </c>
      <c r="K8355" s="1">
        <f t="shared" si="1166"/>
        <v>-203.34169351511719</v>
      </c>
      <c r="U8355">
        <f t="shared" si="1162"/>
        <v>2755.4784854711729</v>
      </c>
      <c r="W8355">
        <f t="shared" si="1163"/>
        <v>134.52151452882708</v>
      </c>
      <c r="AB8355" s="3">
        <v>2549.65</v>
      </c>
      <c r="AD8355">
        <f t="shared" si="1158"/>
        <v>2727.406292335721</v>
      </c>
      <c r="AF8355">
        <f t="shared" si="1159"/>
        <v>162.59370766427901</v>
      </c>
      <c r="AK8355" s="4">
        <f t="shared" si="1160"/>
        <v>2687.4519198010794</v>
      </c>
      <c r="AM8355">
        <f t="shared" si="1161"/>
        <v>202.54808019892062</v>
      </c>
    </row>
    <row r="8356" spans="1:39" x14ac:dyDescent="0.2">
      <c r="A8356" s="5">
        <v>10512.05</v>
      </c>
      <c r="C8356" s="3">
        <v>2675</v>
      </c>
      <c r="E8356" s="3">
        <v>2151</v>
      </c>
      <c r="G8356" s="4">
        <f t="shared" si="1164"/>
        <v>2577.8658103915814</v>
      </c>
      <c r="I8356">
        <f t="shared" si="1165"/>
        <v>97.134189608418637</v>
      </c>
      <c r="K8356" s="1">
        <f t="shared" si="1166"/>
        <v>-97.134189608418637</v>
      </c>
      <c r="U8356">
        <f t="shared" si="1162"/>
        <v>2718.0481112307539</v>
      </c>
      <c r="W8356">
        <f t="shared" si="1163"/>
        <v>43.048111230753875</v>
      </c>
      <c r="AB8356" s="3">
        <v>2480</v>
      </c>
      <c r="AD8356">
        <f t="shared" si="1158"/>
        <v>2675.5337406734511</v>
      </c>
      <c r="AF8356">
        <f t="shared" si="1159"/>
        <v>0.53374067345112053</v>
      </c>
      <c r="AK8356" s="4">
        <f t="shared" si="1160"/>
        <v>2592.3197004773069</v>
      </c>
      <c r="AM8356">
        <f t="shared" si="1161"/>
        <v>82.680299522693076</v>
      </c>
    </row>
    <row r="8357" spans="1:39" x14ac:dyDescent="0.2">
      <c r="A8357" s="5">
        <v>9734.2800000000007</v>
      </c>
      <c r="C8357" s="3">
        <v>2425</v>
      </c>
      <c r="E8357" s="3">
        <v>1999.01</v>
      </c>
      <c r="G8357" s="4">
        <f t="shared" si="1164"/>
        <v>2493.7345396545434</v>
      </c>
      <c r="I8357">
        <f t="shared" si="1165"/>
        <v>68.734539654543369</v>
      </c>
      <c r="K8357" s="1">
        <f t="shared" si="1166"/>
        <v>68.734539654543369</v>
      </c>
      <c r="U8357">
        <f t="shared" si="1162"/>
        <v>2668.2453200321647</v>
      </c>
      <c r="W8357">
        <f t="shared" si="1163"/>
        <v>243.24532003216473</v>
      </c>
      <c r="AB8357" s="3">
        <v>2174.9899999999998</v>
      </c>
      <c r="AD8357">
        <f t="shared" si="1158"/>
        <v>2528.5381574336784</v>
      </c>
      <c r="AF8357">
        <f t="shared" si="1159"/>
        <v>103.53815743367841</v>
      </c>
      <c r="AK8357" s="4">
        <f t="shared" si="1160"/>
        <v>2442.1110749275917</v>
      </c>
      <c r="AM8357">
        <f t="shared" si="1161"/>
        <v>17.111074927591744</v>
      </c>
    </row>
    <row r="8358" spans="1:39" x14ac:dyDescent="0.2">
      <c r="A8358" s="5">
        <v>9674.41</v>
      </c>
      <c r="C8358" s="3">
        <v>2363.62</v>
      </c>
      <c r="E8358" s="3">
        <v>2050</v>
      </c>
      <c r="G8358" s="4">
        <f t="shared" si="1164"/>
        <v>2506.3812785937616</v>
      </c>
      <c r="I8358">
        <f t="shared" si="1165"/>
        <v>142.76127859376174</v>
      </c>
      <c r="K8358" s="1">
        <f t="shared" si="1166"/>
        <v>142.76127859376174</v>
      </c>
      <c r="U8358">
        <f t="shared" si="1162"/>
        <v>2664.2481792251815</v>
      </c>
      <c r="W8358">
        <f t="shared" si="1163"/>
        <v>300.62817922518161</v>
      </c>
      <c r="AB8358" s="3">
        <v>2175</v>
      </c>
      <c r="AD8358">
        <f t="shared" si="1158"/>
        <v>2525.7338267060882</v>
      </c>
      <c r="AF8358">
        <f t="shared" si="1159"/>
        <v>162.11382670608828</v>
      </c>
      <c r="AK8358" s="4">
        <f t="shared" si="1160"/>
        <v>2449.767262051429</v>
      </c>
      <c r="AM8358">
        <f t="shared" si="1161"/>
        <v>86.147262051429152</v>
      </c>
    </row>
    <row r="8359" spans="1:39" x14ac:dyDescent="0.2">
      <c r="A8359" s="5">
        <v>9674.41</v>
      </c>
      <c r="C8359" s="3">
        <v>2433.7800000000002</v>
      </c>
      <c r="E8359" s="3">
        <v>2362.77</v>
      </c>
      <c r="G8359" s="4">
        <f t="shared" si="1164"/>
        <v>2602.4024358186152</v>
      </c>
      <c r="I8359">
        <f t="shared" si="1165"/>
        <v>168.62243581861503</v>
      </c>
      <c r="K8359" s="1">
        <f t="shared" si="1166"/>
        <v>168.62243581861503</v>
      </c>
      <c r="U8359">
        <f t="shared" si="1162"/>
        <v>2664.2481792251815</v>
      </c>
      <c r="W8359">
        <f t="shared" si="1163"/>
        <v>230.4681792251813</v>
      </c>
      <c r="AB8359" s="3">
        <v>2324.9899999999998</v>
      </c>
      <c r="AD8359">
        <f t="shared" si="1158"/>
        <v>2580.8147308221382</v>
      </c>
      <c r="AF8359">
        <f t="shared" si="1159"/>
        <v>147.03473082213804</v>
      </c>
      <c r="AK8359" s="4">
        <f t="shared" si="1160"/>
        <v>2555.8252232134901</v>
      </c>
      <c r="AM8359">
        <f t="shared" si="1161"/>
        <v>122.04522321348986</v>
      </c>
    </row>
    <row r="8360" spans="1:39" x14ac:dyDescent="0.2">
      <c r="A8360" s="5">
        <v>9611.86</v>
      </c>
      <c r="C8360" s="3">
        <v>2357.7800000000002</v>
      </c>
      <c r="E8360" s="3">
        <v>2324.0100000000002</v>
      </c>
      <c r="G8360" s="4">
        <f t="shared" si="1164"/>
        <v>2587.341141587588</v>
      </c>
      <c r="I8360">
        <f t="shared" si="1165"/>
        <v>229.56114158758783</v>
      </c>
      <c r="K8360" s="1">
        <f t="shared" si="1166"/>
        <v>229.56114158758783</v>
      </c>
      <c r="U8360">
        <f t="shared" si="1162"/>
        <v>2660.0456027074729</v>
      </c>
      <c r="W8360">
        <f t="shared" si="1163"/>
        <v>302.26560270747268</v>
      </c>
      <c r="AB8360" s="3">
        <v>2127.98</v>
      </c>
      <c r="AD8360">
        <f t="shared" si="1158"/>
        <v>2505.5143259341371</v>
      </c>
      <c r="AF8360">
        <f t="shared" si="1159"/>
        <v>147.7343259341369</v>
      </c>
      <c r="AK8360" s="4">
        <f t="shared" si="1160"/>
        <v>2487.4916757606175</v>
      </c>
      <c r="AM8360">
        <f t="shared" si="1161"/>
        <v>129.71167576061725</v>
      </c>
    </row>
    <row r="8361" spans="1:39" x14ac:dyDescent="0.2">
      <c r="A8361" s="5">
        <v>9348.06</v>
      </c>
      <c r="C8361" s="3">
        <v>2297.0100000000002</v>
      </c>
      <c r="E8361" s="3">
        <v>2248</v>
      </c>
      <c r="G8361" s="4">
        <f t="shared" si="1164"/>
        <v>2550.4405355424406</v>
      </c>
      <c r="I8361">
        <f t="shared" si="1165"/>
        <v>253.43053554244034</v>
      </c>
      <c r="K8361" s="1">
        <f t="shared" si="1166"/>
        <v>253.43053554244034</v>
      </c>
      <c r="U8361">
        <f t="shared" si="1162"/>
        <v>2642.0153691348301</v>
      </c>
      <c r="W8361">
        <f t="shared" si="1163"/>
        <v>345.00536913482983</v>
      </c>
      <c r="AB8361" s="3">
        <v>1999.99</v>
      </c>
      <c r="AD8361">
        <f t="shared" si="1158"/>
        <v>2445.8462015454838</v>
      </c>
      <c r="AF8361">
        <f t="shared" si="1159"/>
        <v>148.83620154548362</v>
      </c>
      <c r="AK8361" s="4">
        <f t="shared" si="1160"/>
        <v>2423.7817123835521</v>
      </c>
      <c r="AM8361">
        <f t="shared" si="1161"/>
        <v>126.77171238355186</v>
      </c>
    </row>
    <row r="8362" spans="1:39" x14ac:dyDescent="0.2">
      <c r="A8362" s="5">
        <v>9721.51</v>
      </c>
      <c r="C8362" s="3">
        <v>2741.63</v>
      </c>
      <c r="E8362" s="3">
        <v>2698.78</v>
      </c>
      <c r="G8362" s="4">
        <f t="shared" si="1164"/>
        <v>2707.9257540698482</v>
      </c>
      <c r="I8362">
        <f t="shared" si="1165"/>
        <v>33.704245930151956</v>
      </c>
      <c r="K8362" s="1">
        <f t="shared" si="1166"/>
        <v>-33.704245930151956</v>
      </c>
      <c r="U8362">
        <f t="shared" si="1162"/>
        <v>2667.3948145352765</v>
      </c>
      <c r="W8362">
        <f t="shared" si="1163"/>
        <v>74.2351854647236</v>
      </c>
      <c r="AB8362" s="3">
        <v>2798.57</v>
      </c>
      <c r="AD8362">
        <f t="shared" si="1158"/>
        <v>2756.9382759485102</v>
      </c>
      <c r="AF8362">
        <f t="shared" si="1159"/>
        <v>15.308275948510072</v>
      </c>
      <c r="AK8362" s="4">
        <f t="shared" si="1160"/>
        <v>2763.8573477226537</v>
      </c>
      <c r="AM8362">
        <f t="shared" si="1161"/>
        <v>22.227347722653576</v>
      </c>
    </row>
    <row r="8363" spans="1:39" x14ac:dyDescent="0.2">
      <c r="A8363" s="5">
        <v>9392.42</v>
      </c>
      <c r="C8363" s="3">
        <v>2498</v>
      </c>
      <c r="E8363" s="3">
        <v>2588.7800000000002</v>
      </c>
      <c r="G8363" s="4">
        <f t="shared" si="1164"/>
        <v>2657.368515327943</v>
      </c>
      <c r="I8363">
        <f t="shared" si="1165"/>
        <v>159.36851532794299</v>
      </c>
      <c r="K8363" s="1">
        <f t="shared" si="1166"/>
        <v>159.36851532794299</v>
      </c>
      <c r="U8363">
        <f t="shared" si="1162"/>
        <v>2645.0826014668387</v>
      </c>
      <c r="W8363">
        <f t="shared" si="1163"/>
        <v>147.0826014668387</v>
      </c>
      <c r="AB8363" s="3">
        <v>2650.01</v>
      </c>
      <c r="AD8363">
        <f t="shared" ref="AD8363:AD8426" si="1167">$Z$4*LN(MAX(1,A8363))+$Z$5*AB8363+$Z$6</f>
        <v>2686.7081169406488</v>
      </c>
      <c r="AF8363">
        <f t="shared" ref="AF8363:AF8426" si="1168">ABS(AD8363-C8363)</f>
        <v>188.70811694064878</v>
      </c>
      <c r="AK8363" s="4">
        <f t="shared" ref="AK8363:AK8426" si="1169">$AI$4*LN(MAX(1,A8363))+$AI$5*E8363+$AI$6+$AI$7*AB8363</f>
        <v>2684.7667375019769</v>
      </c>
      <c r="AM8363">
        <f t="shared" ref="AM8363:AM8426" si="1170">ABS(AK8363-C8363)</f>
        <v>186.76673750197688</v>
      </c>
    </row>
    <row r="8364" spans="1:39" x14ac:dyDescent="0.2">
      <c r="A8364" s="5">
        <v>9172.43</v>
      </c>
      <c r="C8364" s="3">
        <v>2433.77</v>
      </c>
      <c r="E8364" s="3">
        <v>2362.77</v>
      </c>
      <c r="G8364" s="4">
        <f t="shared" si="1164"/>
        <v>2576.4298450788028</v>
      </c>
      <c r="I8364">
        <f t="shared" si="1165"/>
        <v>142.65984507880285</v>
      </c>
      <c r="K8364" s="1">
        <f t="shared" si="1166"/>
        <v>142.65984507880285</v>
      </c>
      <c r="U8364">
        <f t="shared" si="1162"/>
        <v>2629.7269990426453</v>
      </c>
      <c r="W8364">
        <f t="shared" si="1163"/>
        <v>195.95699904264529</v>
      </c>
      <c r="AB8364" s="3">
        <v>2499.0100000000002</v>
      </c>
      <c r="AD8364">
        <f t="shared" si="1167"/>
        <v>2620.4689546833147</v>
      </c>
      <c r="AF8364">
        <f t="shared" si="1168"/>
        <v>186.6989546833147</v>
      </c>
      <c r="AK8364" s="4">
        <f t="shared" si="1169"/>
        <v>2586.2485296949426</v>
      </c>
      <c r="AM8364">
        <f t="shared" si="1170"/>
        <v>152.47852969494261</v>
      </c>
    </row>
    <row r="8365" spans="1:39" x14ac:dyDescent="0.2">
      <c r="A8365" s="5">
        <v>8441.44</v>
      </c>
      <c r="C8365" s="3">
        <v>2433.7800000000002</v>
      </c>
      <c r="E8365" s="3">
        <v>2362.77</v>
      </c>
      <c r="G8365" s="4">
        <f t="shared" si="1164"/>
        <v>2535.9470174564076</v>
      </c>
      <c r="I8365">
        <f t="shared" si="1165"/>
        <v>102.16701745640739</v>
      </c>
      <c r="K8365" s="1">
        <f t="shared" si="1166"/>
        <v>102.16701745640739</v>
      </c>
      <c r="U8365">
        <f t="shared" si="1162"/>
        <v>2575.9196988525605</v>
      </c>
      <c r="W8365">
        <f t="shared" si="1163"/>
        <v>142.13969885256029</v>
      </c>
      <c r="AB8365" s="3">
        <v>2783.34</v>
      </c>
      <c r="AD8365">
        <f t="shared" si="1167"/>
        <v>2687.0838206934109</v>
      </c>
      <c r="AF8365">
        <f t="shared" si="1168"/>
        <v>253.30382069341067</v>
      </c>
      <c r="AK8365" s="4">
        <f t="shared" si="1169"/>
        <v>2637.5305861554079</v>
      </c>
      <c r="AM8365">
        <f t="shared" si="1170"/>
        <v>203.75058615540775</v>
      </c>
    </row>
    <row r="8366" spans="1:39" x14ac:dyDescent="0.2">
      <c r="A8366" s="5">
        <v>7234.68</v>
      </c>
      <c r="C8366" s="3">
        <v>1849.97</v>
      </c>
      <c r="E8366" s="3">
        <v>1856.98</v>
      </c>
      <c r="G8366" s="4">
        <f t="shared" si="1164"/>
        <v>2305.4701076934598</v>
      </c>
      <c r="I8366">
        <f t="shared" si="1165"/>
        <v>455.50010769345977</v>
      </c>
      <c r="K8366" s="1">
        <f t="shared" si="1166"/>
        <v>455.50010769345977</v>
      </c>
      <c r="U8366">
        <f t="shared" si="1162"/>
        <v>2475.9709284781525</v>
      </c>
      <c r="W8366">
        <f t="shared" si="1163"/>
        <v>626.00092847815245</v>
      </c>
      <c r="AB8366" s="3">
        <v>2126.4</v>
      </c>
      <c r="AD8366">
        <f t="shared" si="1167"/>
        <v>2375.6211081580163</v>
      </c>
      <c r="AF8366">
        <f t="shared" si="1168"/>
        <v>525.65110815801631</v>
      </c>
      <c r="AK8366" s="4">
        <f t="shared" si="1169"/>
        <v>2283.1838658298188</v>
      </c>
      <c r="AM8366">
        <f t="shared" si="1170"/>
        <v>433.21386582981881</v>
      </c>
    </row>
    <row r="8367" spans="1:39" x14ac:dyDescent="0.2">
      <c r="A8367" s="5">
        <v>7216.97</v>
      </c>
      <c r="C8367" s="3">
        <v>1849.97</v>
      </c>
      <c r="E8367" s="3">
        <v>2228.61</v>
      </c>
      <c r="G8367" s="4">
        <f t="shared" si="1164"/>
        <v>2418.366709625333</v>
      </c>
      <c r="I8367">
        <f t="shared" si="1165"/>
        <v>568.39670962533296</v>
      </c>
      <c r="K8367" s="1">
        <f t="shared" si="1166"/>
        <v>568.39670962533296</v>
      </c>
      <c r="U8367">
        <f t="shared" si="1162"/>
        <v>2474.3829801045918</v>
      </c>
      <c r="W8367">
        <f t="shared" si="1163"/>
        <v>624.41298010459172</v>
      </c>
      <c r="AB8367" s="3">
        <v>2305</v>
      </c>
      <c r="AD8367">
        <f t="shared" si="1167"/>
        <v>2440.0929388030868</v>
      </c>
      <c r="AF8367">
        <f t="shared" si="1168"/>
        <v>590.12293880308675</v>
      </c>
      <c r="AK8367" s="4">
        <f t="shared" si="1169"/>
        <v>2408.3515975769042</v>
      </c>
      <c r="AM8367">
        <f t="shared" si="1170"/>
        <v>558.38159757690414</v>
      </c>
    </row>
    <row r="8368" spans="1:39" x14ac:dyDescent="0.2">
      <c r="A8368" s="5">
        <v>8428.9500000000007</v>
      </c>
      <c r="C8368" s="3">
        <v>2396.9699999999998</v>
      </c>
      <c r="E8368" s="3">
        <v>2636.37</v>
      </c>
      <c r="G8368" s="4">
        <f t="shared" si="1164"/>
        <v>2619.2211132105949</v>
      </c>
      <c r="I8368">
        <f t="shared" si="1165"/>
        <v>222.25111321059512</v>
      </c>
      <c r="K8368" s="1">
        <f t="shared" si="1166"/>
        <v>222.25111321059512</v>
      </c>
      <c r="U8368">
        <f t="shared" si="1162"/>
        <v>2574.9603591230939</v>
      </c>
      <c r="W8368">
        <f t="shared" si="1163"/>
        <v>177.99035912309409</v>
      </c>
      <c r="AB8368" s="3">
        <v>2850</v>
      </c>
      <c r="AD8368">
        <f t="shared" si="1167"/>
        <v>2710.8894675071547</v>
      </c>
      <c r="AF8368">
        <f t="shared" si="1168"/>
        <v>313.91946750715488</v>
      </c>
      <c r="AK8368" s="4">
        <f t="shared" si="1169"/>
        <v>2710.6806919061078</v>
      </c>
      <c r="AM8368">
        <f t="shared" si="1170"/>
        <v>313.71069190610797</v>
      </c>
    </row>
    <row r="8369" spans="1:39" x14ac:dyDescent="0.2">
      <c r="A8369" s="5">
        <v>9327.8799999999992</v>
      </c>
      <c r="C8369" s="3">
        <v>2433.77</v>
      </c>
      <c r="E8369" s="3">
        <v>2698.77</v>
      </c>
      <c r="G8369" s="4">
        <f t="shared" si="1164"/>
        <v>2687.7746064927142</v>
      </c>
      <c r="I8369">
        <f t="shared" si="1165"/>
        <v>254.00460649271417</v>
      </c>
      <c r="K8369" s="1">
        <f t="shared" si="1166"/>
        <v>254.00460649271417</v>
      </c>
      <c r="U8369">
        <f t="shared" si="1162"/>
        <v>2640.6152212905004</v>
      </c>
      <c r="W8369">
        <f t="shared" si="1163"/>
        <v>206.84522129050038</v>
      </c>
      <c r="AB8369" s="3">
        <v>2893.56</v>
      </c>
      <c r="AD8369">
        <f t="shared" si="1167"/>
        <v>2773.0087599669318</v>
      </c>
      <c r="AF8369">
        <f t="shared" si="1168"/>
        <v>339.23875996693187</v>
      </c>
      <c r="AK8369" s="4">
        <f t="shared" si="1169"/>
        <v>2775.6526408124173</v>
      </c>
      <c r="AM8369">
        <f t="shared" si="1170"/>
        <v>341.88264081241732</v>
      </c>
    </row>
    <row r="8370" spans="1:39" x14ac:dyDescent="0.2">
      <c r="A8370" s="5">
        <v>10338.870000000001</v>
      </c>
      <c r="C8370" s="3">
        <v>2500.0100000000002</v>
      </c>
      <c r="E8370" s="3">
        <v>2698.78</v>
      </c>
      <c r="G8370" s="4">
        <f t="shared" si="1164"/>
        <v>2737.9381846471297</v>
      </c>
      <c r="I8370">
        <f t="shared" si="1165"/>
        <v>237.92818464712946</v>
      </c>
      <c r="K8370" s="1">
        <f t="shared" si="1166"/>
        <v>237.92818464712946</v>
      </c>
      <c r="U8370">
        <f t="shared" si="1162"/>
        <v>2707.285502917242</v>
      </c>
      <c r="W8370">
        <f t="shared" si="1163"/>
        <v>207.27550291724174</v>
      </c>
      <c r="AB8370" s="3">
        <v>2849.99</v>
      </c>
      <c r="AD8370">
        <f t="shared" si="1167"/>
        <v>2803.844593257229</v>
      </c>
      <c r="AF8370">
        <f t="shared" si="1168"/>
        <v>303.83459325722879</v>
      </c>
      <c r="AK8370" s="4">
        <f t="shared" si="1169"/>
        <v>2803.2040402273333</v>
      </c>
      <c r="AM8370">
        <f t="shared" si="1170"/>
        <v>303.19404022733306</v>
      </c>
    </row>
    <row r="8371" spans="1:39" x14ac:dyDescent="0.2">
      <c r="A8371" s="5">
        <v>10879.11</v>
      </c>
      <c r="C8371" s="3">
        <v>2985</v>
      </c>
      <c r="E8371" s="3">
        <v>3000</v>
      </c>
      <c r="G8371" s="4">
        <f t="shared" si="1164"/>
        <v>2855.2414356534227</v>
      </c>
      <c r="I8371">
        <f t="shared" si="1165"/>
        <v>129.75856434657726</v>
      </c>
      <c r="K8371" s="1">
        <f t="shared" si="1166"/>
        <v>-129.75856434657726</v>
      </c>
      <c r="U8371">
        <f t="shared" si="1162"/>
        <v>2740.2853259801955</v>
      </c>
      <c r="W8371">
        <f t="shared" si="1163"/>
        <v>244.71467401980453</v>
      </c>
      <c r="AB8371" s="3">
        <v>2930</v>
      </c>
      <c r="AD8371">
        <f t="shared" si="1167"/>
        <v>2856.409177920204</v>
      </c>
      <c r="AF8371">
        <f t="shared" si="1168"/>
        <v>128.590822079796</v>
      </c>
      <c r="AK8371" s="4">
        <f t="shared" si="1169"/>
        <v>2906.3313183921819</v>
      </c>
      <c r="AM8371">
        <f t="shared" si="1170"/>
        <v>78.668681607818144</v>
      </c>
    </row>
    <row r="8372" spans="1:39" x14ac:dyDescent="0.2">
      <c r="A8372" s="5">
        <v>10911.94</v>
      </c>
      <c r="C8372" s="3">
        <v>3000</v>
      </c>
      <c r="E8372" s="3">
        <v>3000</v>
      </c>
      <c r="G8372" s="4">
        <f t="shared" si="1164"/>
        <v>2856.7102189566167</v>
      </c>
      <c r="I8372">
        <f t="shared" si="1165"/>
        <v>143.2897810433833</v>
      </c>
      <c r="K8372" s="1">
        <f t="shared" si="1166"/>
        <v>-143.2897810433833</v>
      </c>
      <c r="U8372">
        <f t="shared" si="1162"/>
        <v>2742.2375429756653</v>
      </c>
      <c r="W8372">
        <f t="shared" si="1163"/>
        <v>257.76245702433471</v>
      </c>
      <c r="AB8372" s="3">
        <v>2992.76</v>
      </c>
      <c r="AD8372">
        <f t="shared" si="1167"/>
        <v>2880.8280028073136</v>
      </c>
      <c r="AF8372">
        <f t="shared" si="1168"/>
        <v>119.17199719268638</v>
      </c>
      <c r="AK8372" s="4">
        <f t="shared" si="1169"/>
        <v>2926.0317185973618</v>
      </c>
      <c r="AM8372">
        <f t="shared" si="1170"/>
        <v>73.96828140263824</v>
      </c>
    </row>
    <row r="8373" spans="1:39" x14ac:dyDescent="0.2">
      <c r="A8373" s="5">
        <v>10883.98</v>
      </c>
      <c r="C8373" s="3">
        <v>3000</v>
      </c>
      <c r="E8373" s="3">
        <v>3000</v>
      </c>
      <c r="G8373" s="4">
        <f t="shared" si="1164"/>
        <v>2855.4595946277987</v>
      </c>
      <c r="I8373">
        <f t="shared" si="1165"/>
        <v>144.54040537220135</v>
      </c>
      <c r="K8373" s="1">
        <f t="shared" si="1166"/>
        <v>-144.54040537220135</v>
      </c>
      <c r="U8373">
        <f t="shared" si="1162"/>
        <v>2740.5752895551936</v>
      </c>
      <c r="W8373">
        <f t="shared" si="1163"/>
        <v>259.42471044480635</v>
      </c>
      <c r="AB8373" s="3">
        <v>3000</v>
      </c>
      <c r="AD8373">
        <f t="shared" si="1167"/>
        <v>2882.3190138374816</v>
      </c>
      <c r="AF8373">
        <f t="shared" si="1168"/>
        <v>117.68098616251837</v>
      </c>
      <c r="AK8373" s="4">
        <f t="shared" si="1169"/>
        <v>2927.1604857570064</v>
      </c>
      <c r="AM8373">
        <f t="shared" si="1170"/>
        <v>72.839514242993573</v>
      </c>
    </row>
    <row r="8374" spans="1:39" x14ac:dyDescent="0.2">
      <c r="A8374" s="5">
        <v>10997.68</v>
      </c>
      <c r="C8374" s="3">
        <v>3000</v>
      </c>
      <c r="E8374" s="3">
        <v>3000</v>
      </c>
      <c r="G8374" s="4">
        <f t="shared" si="1164"/>
        <v>2860.5254032696412</v>
      </c>
      <c r="I8374">
        <f t="shared" si="1165"/>
        <v>139.47459673035883</v>
      </c>
      <c r="K8374" s="1">
        <f t="shared" si="1166"/>
        <v>-139.47459673035883</v>
      </c>
      <c r="U8374">
        <f t="shared" si="1162"/>
        <v>2747.3084527828109</v>
      </c>
      <c r="W8374">
        <f t="shared" si="1163"/>
        <v>252.69154721718905</v>
      </c>
      <c r="AB8374" s="3">
        <v>3000</v>
      </c>
      <c r="AD8374">
        <f t="shared" si="1167"/>
        <v>2887.0490805716031</v>
      </c>
      <c r="AF8374">
        <f t="shared" si="1168"/>
        <v>112.9509194283969</v>
      </c>
      <c r="AK8374" s="4">
        <f t="shared" si="1169"/>
        <v>2931.2410374698502</v>
      </c>
      <c r="AM8374">
        <f t="shared" si="1170"/>
        <v>68.758962530149802</v>
      </c>
    </row>
    <row r="8375" spans="1:39" x14ac:dyDescent="0.2">
      <c r="A8375" s="5">
        <v>11085.24</v>
      </c>
      <c r="C8375" s="3">
        <v>2989.99</v>
      </c>
      <c r="E8375" s="3">
        <v>2998.99</v>
      </c>
      <c r="G8375" s="4">
        <f t="shared" si="1164"/>
        <v>2864.0809244717811</v>
      </c>
      <c r="I8375">
        <f t="shared" si="1165"/>
        <v>125.90907552821864</v>
      </c>
      <c r="K8375" s="1">
        <f t="shared" si="1166"/>
        <v>-125.90907552821864</v>
      </c>
      <c r="U8375">
        <f t="shared" si="1162"/>
        <v>2752.4463636391133</v>
      </c>
      <c r="W8375">
        <f t="shared" si="1163"/>
        <v>237.54363636088647</v>
      </c>
      <c r="AB8375" s="3">
        <v>2900</v>
      </c>
      <c r="AD8375">
        <f t="shared" si="1167"/>
        <v>2853.9354269316077</v>
      </c>
      <c r="AF8375">
        <f t="shared" si="1168"/>
        <v>136.05457306839207</v>
      </c>
      <c r="AK8375" s="4">
        <f t="shared" si="1169"/>
        <v>2904.6503171659283</v>
      </c>
      <c r="AM8375">
        <f t="shared" si="1170"/>
        <v>85.339682834071482</v>
      </c>
    </row>
    <row r="8376" spans="1:39" x14ac:dyDescent="0.2">
      <c r="A8376" s="5">
        <v>10827.67</v>
      </c>
      <c r="C8376" s="3">
        <v>2596.7800000000002</v>
      </c>
      <c r="E8376" s="3">
        <v>2610.1</v>
      </c>
      <c r="G8376" s="4">
        <f t="shared" si="1164"/>
        <v>2733.230865062822</v>
      </c>
      <c r="I8376">
        <f t="shared" si="1165"/>
        <v>136.45086506282178</v>
      </c>
      <c r="K8376" s="1">
        <f t="shared" si="1166"/>
        <v>136.45086506282178</v>
      </c>
      <c r="U8376">
        <f t="shared" si="1162"/>
        <v>2737.214597595937</v>
      </c>
      <c r="W8376">
        <f t="shared" si="1163"/>
        <v>140.43459759593679</v>
      </c>
      <c r="AB8376" s="3">
        <v>2703.58</v>
      </c>
      <c r="AD8376">
        <f t="shared" si="1167"/>
        <v>2771.1036503514874</v>
      </c>
      <c r="AF8376">
        <f t="shared" si="1168"/>
        <v>174.32365035148723</v>
      </c>
      <c r="AK8376" s="4">
        <f t="shared" si="1169"/>
        <v>2760.6208400857149</v>
      </c>
      <c r="AM8376">
        <f t="shared" si="1170"/>
        <v>163.84084008571472</v>
      </c>
    </row>
    <row r="8377" spans="1:39" x14ac:dyDescent="0.2">
      <c r="A8377" s="5">
        <v>9982.17</v>
      </c>
      <c r="C8377" s="3">
        <v>2035.99</v>
      </c>
      <c r="E8377" s="3">
        <v>2504.0100000000002</v>
      </c>
      <c r="G8377" s="4">
        <f t="shared" si="1164"/>
        <v>2661.0287283664566</v>
      </c>
      <c r="I8377">
        <f t="shared" si="1165"/>
        <v>625.03872836645655</v>
      </c>
      <c r="K8377" s="1">
        <f t="shared" si="1166"/>
        <v>625.03872836645655</v>
      </c>
      <c r="U8377">
        <f t="shared" si="1162"/>
        <v>2684.537837903124</v>
      </c>
      <c r="W8377">
        <f t="shared" si="1163"/>
        <v>648.54783790312399</v>
      </c>
      <c r="AB8377" s="3">
        <v>2633.57</v>
      </c>
      <c r="AD8377">
        <f t="shared" si="1167"/>
        <v>2708.3882656191668</v>
      </c>
      <c r="AF8377">
        <f t="shared" si="1168"/>
        <v>672.39826561916675</v>
      </c>
      <c r="AK8377" s="4">
        <f t="shared" si="1169"/>
        <v>2687.0768923967357</v>
      </c>
      <c r="AM8377">
        <f t="shared" si="1170"/>
        <v>651.08689239673572</v>
      </c>
    </row>
    <row r="8378" spans="1:39" x14ac:dyDescent="0.2">
      <c r="A8378" s="5">
        <v>9551.02</v>
      </c>
      <c r="C8378" s="3">
        <v>2889</v>
      </c>
      <c r="E8378" s="3">
        <v>2984.99</v>
      </c>
      <c r="G8378" s="4">
        <f t="shared" si="1164"/>
        <v>2787.168381345019</v>
      </c>
      <c r="I8378">
        <f t="shared" si="1165"/>
        <v>101.83161865498096</v>
      </c>
      <c r="K8378" s="1">
        <f t="shared" si="1166"/>
        <v>-101.83161865498096</v>
      </c>
      <c r="U8378">
        <f t="shared" si="1162"/>
        <v>2655.9315967166663</v>
      </c>
      <c r="W8378">
        <f t="shared" si="1163"/>
        <v>233.06840328333374</v>
      </c>
      <c r="AB8378" s="3">
        <v>3000</v>
      </c>
      <c r="AD8378">
        <f t="shared" si="1167"/>
        <v>2822.8565736419819</v>
      </c>
      <c r="AF8378">
        <f t="shared" si="1168"/>
        <v>66.143426358018132</v>
      </c>
      <c r="AK8378" s="4">
        <f t="shared" si="1169"/>
        <v>2872.8972196125878</v>
      </c>
      <c r="AM8378">
        <f t="shared" si="1170"/>
        <v>16.102780387412167</v>
      </c>
    </row>
    <row r="8379" spans="1:39" x14ac:dyDescent="0.2">
      <c r="A8379" s="5">
        <v>9277.6299999999992</v>
      </c>
      <c r="C8379" s="3">
        <v>2699.99</v>
      </c>
      <c r="E8379" s="3">
        <v>2890</v>
      </c>
      <c r="G8379" s="4">
        <f t="shared" si="1164"/>
        <v>2743.8496288524339</v>
      </c>
      <c r="I8379">
        <f t="shared" si="1165"/>
        <v>43.859628852434071</v>
      </c>
      <c r="K8379" s="1">
        <f t="shared" si="1166"/>
        <v>43.859628852434071</v>
      </c>
      <c r="U8379">
        <f t="shared" si="1162"/>
        <v>2637.1155232191254</v>
      </c>
      <c r="W8379">
        <f t="shared" si="1163"/>
        <v>62.874476780874375</v>
      </c>
      <c r="AB8379" s="3">
        <v>2900</v>
      </c>
      <c r="AD8379">
        <f t="shared" si="1167"/>
        <v>2772.9151763826062</v>
      </c>
      <c r="AF8379">
        <f t="shared" si="1168"/>
        <v>72.925176382606423</v>
      </c>
      <c r="AK8379" s="4">
        <f t="shared" si="1169"/>
        <v>2813.2189727765476</v>
      </c>
      <c r="AM8379">
        <f t="shared" si="1170"/>
        <v>113.22897277654783</v>
      </c>
    </row>
    <row r="8380" spans="1:39" x14ac:dyDescent="0.2">
      <c r="A8380" s="5">
        <v>8610.5400000000009</v>
      </c>
      <c r="C8380" s="3">
        <v>2744.48</v>
      </c>
      <c r="E8380" s="3">
        <v>2675</v>
      </c>
      <c r="G8380" s="4">
        <f t="shared" si="1164"/>
        <v>2641.4706395949706</v>
      </c>
      <c r="I8380">
        <f t="shared" si="1165"/>
        <v>103.00936040502938</v>
      </c>
      <c r="K8380" s="1">
        <f t="shared" si="1166"/>
        <v>-103.00936040502938</v>
      </c>
      <c r="U8380">
        <f t="shared" si="1162"/>
        <v>2588.7701408352655</v>
      </c>
      <c r="W8380">
        <f t="shared" si="1163"/>
        <v>155.70985916473455</v>
      </c>
      <c r="AB8380" s="3">
        <v>2630.01</v>
      </c>
      <c r="AD8380">
        <f t="shared" si="1167"/>
        <v>2639.8038395122335</v>
      </c>
      <c r="AF8380">
        <f t="shared" si="1168"/>
        <v>104.67616048776654</v>
      </c>
      <c r="AK8380" s="4">
        <f t="shared" si="1169"/>
        <v>2661.7753977533603</v>
      </c>
      <c r="AM8380">
        <f t="shared" si="1170"/>
        <v>82.704602246639752</v>
      </c>
    </row>
    <row r="8381" spans="1:39" x14ac:dyDescent="0.2">
      <c r="A8381" s="5">
        <v>7785.6</v>
      </c>
      <c r="C8381" s="3">
        <v>2599.9899999999998</v>
      </c>
      <c r="E8381" s="3">
        <v>2425</v>
      </c>
      <c r="G8381" s="4">
        <f t="shared" si="1164"/>
        <v>2515.6278508442265</v>
      </c>
      <c r="I8381">
        <f t="shared" si="1165"/>
        <v>84.362149155773295</v>
      </c>
      <c r="K8381" s="1">
        <f t="shared" si="1166"/>
        <v>-84.362149155773295</v>
      </c>
      <c r="U8381">
        <f t="shared" si="1162"/>
        <v>2523.5198216433905</v>
      </c>
      <c r="W8381">
        <f t="shared" si="1163"/>
        <v>76.470178356609267</v>
      </c>
      <c r="AB8381" s="3">
        <v>2422.34</v>
      </c>
      <c r="AD8381">
        <f t="shared" si="1167"/>
        <v>2517.7025407585502</v>
      </c>
      <c r="AF8381">
        <f t="shared" si="1168"/>
        <v>82.287459241449596</v>
      </c>
      <c r="AK8381" s="4">
        <f t="shared" si="1169"/>
        <v>2511.5582310923714</v>
      </c>
      <c r="AM8381">
        <f t="shared" si="1170"/>
        <v>88.431768907628339</v>
      </c>
    </row>
    <row r="8382" spans="1:39" x14ac:dyDescent="0.2">
      <c r="A8382" s="5">
        <v>7673.34</v>
      </c>
      <c r="C8382" s="3">
        <v>2481.9899999999998</v>
      </c>
      <c r="E8382" s="3">
        <v>2363.62</v>
      </c>
      <c r="G8382" s="4">
        <f t="shared" si="1164"/>
        <v>2489.7042949879014</v>
      </c>
      <c r="I8382">
        <f t="shared" si="1165"/>
        <v>7.7142949879016669</v>
      </c>
      <c r="K8382" s="1">
        <f t="shared" si="1166"/>
        <v>7.7142949879016669</v>
      </c>
      <c r="U8382">
        <f t="shared" si="1162"/>
        <v>2514.10985691205</v>
      </c>
      <c r="W8382">
        <f t="shared" si="1163"/>
        <v>32.119856912050182</v>
      </c>
      <c r="AB8382" s="3">
        <v>2594.81</v>
      </c>
      <c r="AD8382">
        <f t="shared" si="1167"/>
        <v>2574.4282591582519</v>
      </c>
      <c r="AF8382">
        <f t="shared" si="1168"/>
        <v>92.438259158252094</v>
      </c>
      <c r="AK8382" s="4">
        <f t="shared" si="1169"/>
        <v>2544.6138326767368</v>
      </c>
      <c r="AM8382">
        <f t="shared" si="1170"/>
        <v>62.623832676737038</v>
      </c>
    </row>
    <row r="8383" spans="1:39" x14ac:dyDescent="0.2">
      <c r="A8383" s="5">
        <v>7740.04</v>
      </c>
      <c r="C8383" s="3">
        <v>2709.47</v>
      </c>
      <c r="E8383" s="3">
        <v>2433.7800000000002</v>
      </c>
      <c r="G8383" s="4">
        <f t="shared" si="1164"/>
        <v>2515.4624492102748</v>
      </c>
      <c r="I8383">
        <f t="shared" si="1165"/>
        <v>194.00755078972497</v>
      </c>
      <c r="K8383" s="1">
        <f t="shared" si="1166"/>
        <v>-194.00755078972497</v>
      </c>
      <c r="U8383">
        <f t="shared" si="1162"/>
        <v>2519.717310587534</v>
      </c>
      <c r="W8383">
        <f t="shared" si="1163"/>
        <v>189.75268941246577</v>
      </c>
      <c r="AB8383" s="3">
        <v>2700</v>
      </c>
      <c r="AD8383">
        <f t="shared" si="1167"/>
        <v>2616.9964889522648</v>
      </c>
      <c r="AF8383">
        <f t="shared" si="1168"/>
        <v>92.473511047734974</v>
      </c>
      <c r="AK8383" s="4">
        <f t="shared" si="1169"/>
        <v>2592.9120377929062</v>
      </c>
      <c r="AM8383">
        <f t="shared" si="1170"/>
        <v>116.55796220709362</v>
      </c>
    </row>
    <row r="8384" spans="1:39" x14ac:dyDescent="0.2">
      <c r="A8384" s="5">
        <v>6801.84</v>
      </c>
      <c r="C8384" s="3">
        <v>2564.89</v>
      </c>
      <c r="E8384" s="3">
        <v>2357.7800000000002</v>
      </c>
      <c r="G8384" s="4">
        <f t="shared" si="1164"/>
        <v>2429.1443812618227</v>
      </c>
      <c r="I8384">
        <f t="shared" si="1165"/>
        <v>135.7456187381772</v>
      </c>
      <c r="K8384" s="1">
        <f t="shared" si="1166"/>
        <v>-135.7456187381772</v>
      </c>
      <c r="U8384">
        <f t="shared" si="1162"/>
        <v>2436.0003265290238</v>
      </c>
      <c r="W8384">
        <f t="shared" si="1163"/>
        <v>128.88967347097605</v>
      </c>
      <c r="AB8384" s="3">
        <v>2296</v>
      </c>
      <c r="AD8384">
        <f t="shared" si="1167"/>
        <v>2409.8239385401471</v>
      </c>
      <c r="AF8384">
        <f t="shared" si="1168"/>
        <v>155.06606145985279</v>
      </c>
      <c r="AK8384" s="4">
        <f t="shared" si="1169"/>
        <v>2407.9588860345339</v>
      </c>
      <c r="AM8384">
        <f t="shared" si="1170"/>
        <v>156.93111396546601</v>
      </c>
    </row>
    <row r="8385" spans="1:39" x14ac:dyDescent="0.2">
      <c r="A8385" s="5">
        <v>5432.03</v>
      </c>
      <c r="C8385" s="3">
        <v>2000</v>
      </c>
      <c r="E8385" s="3">
        <v>2297.0100000000002</v>
      </c>
      <c r="G8385" s="4">
        <f t="shared" si="1164"/>
        <v>2300.8688022915439</v>
      </c>
      <c r="I8385">
        <f t="shared" si="1165"/>
        <v>300.86880229154394</v>
      </c>
      <c r="K8385" s="1">
        <f t="shared" si="1166"/>
        <v>300.86880229154394</v>
      </c>
      <c r="U8385">
        <f t="shared" si="1162"/>
        <v>2290.3013985405109</v>
      </c>
      <c r="W8385">
        <f t="shared" si="1163"/>
        <v>290.30139854051095</v>
      </c>
      <c r="AB8385" s="3">
        <v>1856.97</v>
      </c>
      <c r="AD8385">
        <f t="shared" si="1167"/>
        <v>2146.2448076494243</v>
      </c>
      <c r="AF8385">
        <f t="shared" si="1168"/>
        <v>146.24480764942427</v>
      </c>
      <c r="AK8385" s="4">
        <f t="shared" si="1169"/>
        <v>2178.1162173479515</v>
      </c>
      <c r="AM8385">
        <f t="shared" si="1170"/>
        <v>178.11621734795153</v>
      </c>
    </row>
    <row r="8386" spans="1:39" x14ac:dyDescent="0.2">
      <c r="A8386" s="5">
        <v>5041.99</v>
      </c>
      <c r="C8386" s="3">
        <v>2600</v>
      </c>
      <c r="E8386" s="3">
        <v>2741.63</v>
      </c>
      <c r="G8386" s="4">
        <f t="shared" si="1164"/>
        <v>2401.0469406601542</v>
      </c>
      <c r="I8386">
        <f t="shared" si="1165"/>
        <v>198.95305933984582</v>
      </c>
      <c r="K8386" s="1">
        <f t="shared" si="1166"/>
        <v>-198.95305933984582</v>
      </c>
      <c r="U8386">
        <f t="shared" si="1162"/>
        <v>2242.0253567713203</v>
      </c>
      <c r="W8386">
        <f t="shared" si="1163"/>
        <v>357.97464322867972</v>
      </c>
      <c r="AB8386" s="3">
        <v>2296.0100000000002</v>
      </c>
      <c r="AD8386">
        <f t="shared" si="1167"/>
        <v>2273.5596308949248</v>
      </c>
      <c r="AF8386">
        <f t="shared" si="1168"/>
        <v>326.44036910507521</v>
      </c>
      <c r="AK8386" s="4">
        <f t="shared" si="1169"/>
        <v>2366.254659472017</v>
      </c>
      <c r="AM8386">
        <f t="shared" si="1170"/>
        <v>233.74534052798299</v>
      </c>
    </row>
    <row r="8387" spans="1:39" x14ac:dyDescent="0.2">
      <c r="A8387" s="5">
        <v>4953.82</v>
      </c>
      <c r="C8387" s="3">
        <v>2396.96</v>
      </c>
      <c r="E8387" s="3">
        <v>2498</v>
      </c>
      <c r="G8387" s="4">
        <f t="shared" si="1164"/>
        <v>2317.6523224649109</v>
      </c>
      <c r="I8387">
        <f t="shared" si="1165"/>
        <v>79.307677535089169</v>
      </c>
      <c r="K8387" s="1">
        <f t="shared" si="1166"/>
        <v>-79.307677535089169</v>
      </c>
      <c r="U8387">
        <f t="shared" ref="U8387:U8450" si="1171">$S$4*LN(MAX(1,A8387))+$S$5</f>
        <v>2230.5952800035116</v>
      </c>
      <c r="W8387">
        <f t="shared" ref="W8387:W8450" si="1172">ABS(U8387-C8387)</f>
        <v>166.36471999648847</v>
      </c>
      <c r="AB8387" s="3">
        <v>2849.01</v>
      </c>
      <c r="AD8387">
        <f t="shared" si="1167"/>
        <v>2468.6084404887729</v>
      </c>
      <c r="AF8387">
        <f t="shared" si="1168"/>
        <v>71.648440488772849</v>
      </c>
      <c r="AK8387" s="4">
        <f t="shared" si="1169"/>
        <v>2474.348327113139</v>
      </c>
      <c r="AM8387">
        <f t="shared" si="1170"/>
        <v>77.388327113138985</v>
      </c>
    </row>
    <row r="8388" spans="1:39" x14ac:dyDescent="0.2">
      <c r="A8388" s="5">
        <v>4549.46</v>
      </c>
      <c r="C8388" s="3">
        <v>1999.01</v>
      </c>
      <c r="E8388" s="3">
        <v>2433.77</v>
      </c>
      <c r="G8388" s="4">
        <f t="shared" si="1164"/>
        <v>2256.4265274440704</v>
      </c>
      <c r="I8388">
        <f t="shared" si="1165"/>
        <v>257.41652744407043</v>
      </c>
      <c r="K8388" s="1">
        <f t="shared" si="1166"/>
        <v>257.41652744407043</v>
      </c>
      <c r="U8388">
        <f t="shared" si="1171"/>
        <v>2175.4266759815796</v>
      </c>
      <c r="W8388">
        <f t="shared" si="1172"/>
        <v>176.4166759815796</v>
      </c>
      <c r="AB8388" s="3">
        <v>2700</v>
      </c>
      <c r="AD8388">
        <f t="shared" si="1167"/>
        <v>2375.1313176254239</v>
      </c>
      <c r="AF8388">
        <f t="shared" si="1168"/>
        <v>376.1213176254239</v>
      </c>
      <c r="AK8388" s="4">
        <f t="shared" si="1169"/>
        <v>2384.2569085415366</v>
      </c>
      <c r="AM8388">
        <f t="shared" si="1170"/>
        <v>385.24690854153664</v>
      </c>
    </row>
    <row r="8389" spans="1:39" x14ac:dyDescent="0.2">
      <c r="A8389" s="5">
        <v>4336.49</v>
      </c>
      <c r="C8389" s="3">
        <v>1862.39</v>
      </c>
      <c r="E8389" s="3">
        <v>2433.7800000000002</v>
      </c>
      <c r="G8389" s="4">
        <f t="shared" si="1164"/>
        <v>2233.0593982286973</v>
      </c>
      <c r="I8389">
        <f t="shared" si="1165"/>
        <v>370.66939822869722</v>
      </c>
      <c r="K8389" s="1">
        <f t="shared" si="1166"/>
        <v>370.66939822869722</v>
      </c>
      <c r="U8389">
        <f t="shared" si="1171"/>
        <v>2144.364435524149</v>
      </c>
      <c r="W8389">
        <f t="shared" si="1172"/>
        <v>281.97443552414893</v>
      </c>
      <c r="AB8389" s="3">
        <v>2149.9899999999998</v>
      </c>
      <c r="AD8389">
        <f t="shared" si="1167"/>
        <v>2151.3295509205641</v>
      </c>
      <c r="AF8389">
        <f t="shared" si="1168"/>
        <v>288.93955092056399</v>
      </c>
      <c r="AK8389" s="4">
        <f t="shared" si="1169"/>
        <v>2203.1540243643822</v>
      </c>
      <c r="AM8389">
        <f t="shared" si="1170"/>
        <v>340.76402436438207</v>
      </c>
    </row>
    <row r="8390" spans="1:39" x14ac:dyDescent="0.2">
      <c r="A8390" s="5">
        <v>4329.6899999999996</v>
      </c>
      <c r="C8390" s="3">
        <v>1000.01</v>
      </c>
      <c r="E8390" s="3">
        <v>1849.97</v>
      </c>
      <c r="G8390" s="4">
        <f t="shared" si="1164"/>
        <v>2053.0633233848212</v>
      </c>
      <c r="I8390">
        <f t="shared" si="1165"/>
        <v>1053.0533233848212</v>
      </c>
      <c r="K8390" s="1">
        <f t="shared" si="1166"/>
        <v>1053.0533233848212</v>
      </c>
      <c r="U8390">
        <f t="shared" si="1171"/>
        <v>2143.3476804890611</v>
      </c>
      <c r="W8390">
        <f t="shared" si="1172"/>
        <v>1143.3376804890611</v>
      </c>
      <c r="AB8390" s="3">
        <v>1598.99</v>
      </c>
      <c r="AD8390">
        <f t="shared" si="1167"/>
        <v>1948.2712668333629</v>
      </c>
      <c r="AF8390">
        <f t="shared" si="1168"/>
        <v>948.26126683336292</v>
      </c>
      <c r="AK8390" s="4">
        <f t="shared" si="1169"/>
        <v>1924.6045532271778</v>
      </c>
      <c r="AM8390">
        <f t="shared" si="1170"/>
        <v>924.59455322717781</v>
      </c>
    </row>
    <row r="8391" spans="1:39" x14ac:dyDescent="0.2">
      <c r="A8391" s="5">
        <v>4318.99</v>
      </c>
      <c r="C8391" s="3">
        <v>1425</v>
      </c>
      <c r="E8391" s="3">
        <v>1849.97</v>
      </c>
      <c r="G8391" s="4">
        <f t="shared" si="1164"/>
        <v>2051.8571802659508</v>
      </c>
      <c r="I8391">
        <f t="shared" si="1165"/>
        <v>626.85718026595077</v>
      </c>
      <c r="K8391" s="1">
        <f t="shared" si="1166"/>
        <v>626.85718026595077</v>
      </c>
      <c r="U8391">
        <f t="shared" si="1171"/>
        <v>2141.7445487741857</v>
      </c>
      <c r="W8391">
        <f t="shared" si="1172"/>
        <v>716.74454877418566</v>
      </c>
      <c r="AB8391" s="3">
        <v>2001.2</v>
      </c>
      <c r="AD8391">
        <f t="shared" si="1167"/>
        <v>2094.8488453605855</v>
      </c>
      <c r="AF8391">
        <f t="shared" si="1168"/>
        <v>669.84884536058553</v>
      </c>
      <c r="AK8391" s="4">
        <f t="shared" si="1169"/>
        <v>2042.3047016739747</v>
      </c>
      <c r="AM8391">
        <f t="shared" si="1170"/>
        <v>617.30470167397471</v>
      </c>
    </row>
    <row r="8392" spans="1:39" x14ac:dyDescent="0.2">
      <c r="A8392" s="5">
        <v>4405.16</v>
      </c>
      <c r="C8392" s="3">
        <v>1999</v>
      </c>
      <c r="E8392" s="3">
        <v>2396.9699999999998</v>
      </c>
      <c r="G8392" s="4">
        <f t="shared" si="1164"/>
        <v>2229.4172000576855</v>
      </c>
      <c r="I8392">
        <f t="shared" si="1165"/>
        <v>230.41720005768548</v>
      </c>
      <c r="K8392" s="1">
        <f t="shared" si="1166"/>
        <v>230.41720005768548</v>
      </c>
      <c r="U8392">
        <f t="shared" si="1171"/>
        <v>2154.5437282126463</v>
      </c>
      <c r="W8392">
        <f t="shared" si="1172"/>
        <v>155.54372821264633</v>
      </c>
      <c r="AB8392" s="3">
        <v>2296</v>
      </c>
      <c r="AD8392">
        <f t="shared" si="1167"/>
        <v>2212.0998603038247</v>
      </c>
      <c r="AF8392">
        <f t="shared" si="1168"/>
        <v>213.0998603038247</v>
      </c>
      <c r="AK8392" s="4">
        <f t="shared" si="1169"/>
        <v>2245.1295045479583</v>
      </c>
      <c r="AM8392">
        <f t="shared" si="1170"/>
        <v>246.12950454795828</v>
      </c>
    </row>
    <row r="8393" spans="1:39" x14ac:dyDescent="0.2">
      <c r="A8393" s="5">
        <v>4926.25</v>
      </c>
      <c r="C8393" s="3">
        <v>1999.01</v>
      </c>
      <c r="E8393" s="3">
        <v>2433.77</v>
      </c>
      <c r="G8393" s="4">
        <f t="shared" si="1164"/>
        <v>2295.2130936564972</v>
      </c>
      <c r="I8393">
        <f t="shared" si="1165"/>
        <v>296.20309365649723</v>
      </c>
      <c r="K8393" s="1">
        <f t="shared" si="1166"/>
        <v>296.20309365649723</v>
      </c>
      <c r="U8393">
        <f t="shared" si="1171"/>
        <v>2226.9794091799909</v>
      </c>
      <c r="W8393">
        <f t="shared" si="1172"/>
        <v>227.96940917999086</v>
      </c>
      <c r="AB8393" s="3">
        <v>2296.0100000000002</v>
      </c>
      <c r="AD8393">
        <f t="shared" si="1167"/>
        <v>2262.9898089881613</v>
      </c>
      <c r="AF8393">
        <f t="shared" si="1168"/>
        <v>263.97980898816127</v>
      </c>
      <c r="AK8393" s="4">
        <f t="shared" si="1169"/>
        <v>2296.3029213553546</v>
      </c>
      <c r="AM8393">
        <f t="shared" si="1170"/>
        <v>297.29292135535457</v>
      </c>
    </row>
    <row r="8394" spans="1:39" x14ac:dyDescent="0.2">
      <c r="A8394" s="5">
        <v>6440.75</v>
      </c>
      <c r="C8394" s="3">
        <v>2150.0100000000002</v>
      </c>
      <c r="E8394" s="3">
        <v>2500.0100000000002</v>
      </c>
      <c r="G8394" s="4">
        <f t="shared" si="1164"/>
        <v>2446.219552487858</v>
      </c>
      <c r="I8394">
        <f t="shared" si="1165"/>
        <v>296.20955248785776</v>
      </c>
      <c r="K8394" s="1">
        <f t="shared" si="1166"/>
        <v>296.20955248785776</v>
      </c>
      <c r="U8394">
        <f t="shared" si="1171"/>
        <v>2400.6588059173214</v>
      </c>
      <c r="W8394">
        <f t="shared" si="1172"/>
        <v>250.64880591732117</v>
      </c>
      <c r="AB8394" s="3">
        <v>2038.98</v>
      </c>
      <c r="AD8394">
        <f t="shared" si="1167"/>
        <v>2290.6108320621047</v>
      </c>
      <c r="AF8394">
        <f t="shared" si="1168"/>
        <v>140.60083206210447</v>
      </c>
      <c r="AK8394" s="4">
        <f t="shared" si="1169"/>
        <v>2338.8117971731995</v>
      </c>
      <c r="AM8394">
        <f t="shared" si="1170"/>
        <v>188.80179717319925</v>
      </c>
    </row>
    <row r="8395" spans="1:39" x14ac:dyDescent="0.2">
      <c r="A8395" s="5">
        <v>9162.0400000000009</v>
      </c>
      <c r="C8395" s="3">
        <v>2900</v>
      </c>
      <c r="E8395" s="3">
        <v>2985</v>
      </c>
      <c r="G8395" s="4">
        <f t="shared" si="1164"/>
        <v>2766.9035073300029</v>
      </c>
      <c r="I8395">
        <f t="shared" si="1165"/>
        <v>133.09649266999713</v>
      </c>
      <c r="K8395" s="1">
        <f t="shared" si="1166"/>
        <v>-133.09649266999713</v>
      </c>
      <c r="U8395">
        <f t="shared" si="1171"/>
        <v>2628.9926842636137</v>
      </c>
      <c r="W8395">
        <f t="shared" si="1172"/>
        <v>271.00731573638632</v>
      </c>
      <c r="AB8395" s="3">
        <v>2700.01</v>
      </c>
      <c r="AD8395">
        <f t="shared" si="1167"/>
        <v>2693.7664288214451</v>
      </c>
      <c r="AF8395">
        <f t="shared" si="1168"/>
        <v>206.23357117855494</v>
      </c>
      <c r="AK8395" s="4">
        <f t="shared" si="1169"/>
        <v>2768.0614094579305</v>
      </c>
      <c r="AM8395">
        <f t="shared" si="1170"/>
        <v>131.93859054206951</v>
      </c>
    </row>
    <row r="8396" spans="1:39" x14ac:dyDescent="0.2">
      <c r="A8396" s="5">
        <v>10347.620000000001</v>
      </c>
      <c r="C8396" s="3">
        <v>2949.99</v>
      </c>
      <c r="E8396" s="3">
        <v>3000</v>
      </c>
      <c r="G8396" s="4">
        <f t="shared" si="1164"/>
        <v>2830.8258324776925</v>
      </c>
      <c r="I8396">
        <f t="shared" si="1165"/>
        <v>119.16416752230725</v>
      </c>
      <c r="K8396" s="1">
        <f t="shared" si="1166"/>
        <v>-119.16416752230725</v>
      </c>
      <c r="U8396">
        <f t="shared" si="1171"/>
        <v>2707.8335985057106</v>
      </c>
      <c r="W8396">
        <f t="shared" si="1172"/>
        <v>242.15640149428918</v>
      </c>
      <c r="AB8396" s="3">
        <v>2949.99</v>
      </c>
      <c r="AD8396">
        <f t="shared" si="1167"/>
        <v>2840.9526829483361</v>
      </c>
      <c r="AF8396">
        <f t="shared" si="1168"/>
        <v>109.03731705166365</v>
      </c>
      <c r="AK8396" s="4">
        <f t="shared" si="1169"/>
        <v>2892.5623754292683</v>
      </c>
      <c r="AM8396">
        <f t="shared" si="1170"/>
        <v>57.427624570731496</v>
      </c>
    </row>
    <row r="8397" spans="1:39" x14ac:dyDescent="0.2">
      <c r="A8397" s="5">
        <v>10645.04</v>
      </c>
      <c r="C8397" s="3">
        <v>3000</v>
      </c>
      <c r="E8397" s="3">
        <v>3000</v>
      </c>
      <c r="G8397" s="4">
        <f t="shared" si="1164"/>
        <v>2844.6391002533128</v>
      </c>
      <c r="I8397">
        <f t="shared" si="1165"/>
        <v>155.36089974668721</v>
      </c>
      <c r="K8397" s="1">
        <f t="shared" si="1166"/>
        <v>-155.36089974668721</v>
      </c>
      <c r="U8397">
        <f t="shared" si="1171"/>
        <v>2726.1933497746081</v>
      </c>
      <c r="W8397">
        <f t="shared" si="1172"/>
        <v>273.80665022539188</v>
      </c>
      <c r="AB8397" s="3">
        <v>3000</v>
      </c>
      <c r="AD8397">
        <f t="shared" si="1167"/>
        <v>2872.2156593473869</v>
      </c>
      <c r="AF8397">
        <f t="shared" si="1168"/>
        <v>127.78434065261308</v>
      </c>
      <c r="AK8397" s="4">
        <f t="shared" si="1169"/>
        <v>2918.4444860074436</v>
      </c>
      <c r="AM8397">
        <f t="shared" si="1170"/>
        <v>81.555513992556371</v>
      </c>
    </row>
    <row r="8398" spans="1:39" x14ac:dyDescent="0.2">
      <c r="A8398" s="5">
        <v>10768.78</v>
      </c>
      <c r="C8398" s="3">
        <v>3000</v>
      </c>
      <c r="E8398" s="3">
        <v>3000</v>
      </c>
      <c r="G8398" s="4">
        <f t="shared" si="1164"/>
        <v>2850.2726932865426</v>
      </c>
      <c r="I8398">
        <f t="shared" si="1165"/>
        <v>149.72730671345744</v>
      </c>
      <c r="K8398" s="1">
        <f t="shared" si="1166"/>
        <v>-149.72730671345744</v>
      </c>
      <c r="U8398">
        <f t="shared" si="1171"/>
        <v>2733.6811773126251</v>
      </c>
      <c r="W8398">
        <f t="shared" si="1172"/>
        <v>266.3188226873749</v>
      </c>
      <c r="AB8398" s="3">
        <v>2989</v>
      </c>
      <c r="AD8398">
        <f t="shared" si="1167"/>
        <v>2873.4363443484185</v>
      </c>
      <c r="AF8398">
        <f t="shared" si="1168"/>
        <v>126.56365565158148</v>
      </c>
      <c r="AK8398" s="4">
        <f t="shared" si="1169"/>
        <v>2919.7368525201564</v>
      </c>
      <c r="AM8398">
        <f t="shared" si="1170"/>
        <v>80.26314747984361</v>
      </c>
    </row>
    <row r="8399" spans="1:39" x14ac:dyDescent="0.2">
      <c r="A8399" s="5">
        <v>10844.19</v>
      </c>
      <c r="C8399" s="3">
        <v>2995</v>
      </c>
      <c r="E8399" s="3">
        <v>2989.99</v>
      </c>
      <c r="G8399" s="4">
        <f t="shared" si="1164"/>
        <v>2850.6011805800263</v>
      </c>
      <c r="I8399">
        <f t="shared" si="1165"/>
        <v>144.39881941997373</v>
      </c>
      <c r="K8399" s="1">
        <f t="shared" si="1166"/>
        <v>-144.39881941997373</v>
      </c>
      <c r="U8399">
        <f t="shared" si="1171"/>
        <v>2738.20235200241</v>
      </c>
      <c r="W8399">
        <f t="shared" si="1172"/>
        <v>256.79764799759005</v>
      </c>
      <c r="AB8399" s="3">
        <v>2850</v>
      </c>
      <c r="AD8399">
        <f t="shared" si="1167"/>
        <v>2825.5674418896965</v>
      </c>
      <c r="AF8399">
        <f t="shared" si="1168"/>
        <v>169.43255811030349</v>
      </c>
      <c r="AK8399" s="4">
        <f t="shared" si="1169"/>
        <v>2879.4870455334144</v>
      </c>
      <c r="AM8399">
        <f t="shared" si="1170"/>
        <v>115.5129544665856</v>
      </c>
    </row>
    <row r="8400" spans="1:39" x14ac:dyDescent="0.2">
      <c r="A8400" s="5">
        <v>10761.8</v>
      </c>
      <c r="C8400" s="3">
        <v>2744.47</v>
      </c>
      <c r="E8400" s="3">
        <v>2596.7800000000002</v>
      </c>
      <c r="G8400" s="4">
        <f t="shared" si="1164"/>
        <v>2726.167107938888</v>
      </c>
      <c r="I8400">
        <f t="shared" si="1165"/>
        <v>18.302892061111834</v>
      </c>
      <c r="K8400" s="1">
        <f t="shared" si="1166"/>
        <v>-18.302892061111834</v>
      </c>
      <c r="U8400">
        <f t="shared" si="1171"/>
        <v>2733.2610946636992</v>
      </c>
      <c r="W8400">
        <f t="shared" si="1172"/>
        <v>11.208905336300631</v>
      </c>
      <c r="AB8400" s="3">
        <v>2702</v>
      </c>
      <c r="AD8400">
        <f t="shared" si="1167"/>
        <v>2767.7460788476542</v>
      </c>
      <c r="AF8400">
        <f t="shared" si="1168"/>
        <v>23.276078847654389</v>
      </c>
      <c r="AK8400" s="4">
        <f t="shared" si="1169"/>
        <v>2755.1266499329267</v>
      </c>
      <c r="AM8400">
        <f t="shared" si="1170"/>
        <v>10.656649932926939</v>
      </c>
    </row>
    <row r="8401" spans="1:39" x14ac:dyDescent="0.2">
      <c r="A8401" s="5">
        <v>10283.6</v>
      </c>
      <c r="C8401" s="3">
        <v>2500.0100000000002</v>
      </c>
      <c r="E8401" s="3">
        <v>2035.99</v>
      </c>
      <c r="G8401" s="4">
        <f t="shared" si="1164"/>
        <v>2531.8471787118715</v>
      </c>
      <c r="I8401">
        <f t="shared" si="1165"/>
        <v>31.837178711871275</v>
      </c>
      <c r="K8401" s="1">
        <f t="shared" si="1166"/>
        <v>31.837178711871275</v>
      </c>
      <c r="U8401">
        <f t="shared" si="1171"/>
        <v>2703.8126622451041</v>
      </c>
      <c r="W8401">
        <f t="shared" si="1172"/>
        <v>203.80266224510387</v>
      </c>
      <c r="AB8401" s="3">
        <v>2428.0100000000002</v>
      </c>
      <c r="AD8401">
        <f t="shared" si="1167"/>
        <v>2646.4409822049342</v>
      </c>
      <c r="AF8401">
        <f t="shared" si="1168"/>
        <v>146.43098220493403</v>
      </c>
      <c r="AK8401" s="4">
        <f t="shared" si="1169"/>
        <v>2545.62682947351</v>
      </c>
      <c r="AM8401">
        <f t="shared" si="1170"/>
        <v>45.616829473509824</v>
      </c>
    </row>
    <row r="8402" spans="1:39" x14ac:dyDescent="0.2">
      <c r="A8402" s="5">
        <v>10080.24</v>
      </c>
      <c r="C8402" s="3">
        <v>2949.99</v>
      </c>
      <c r="E8402" s="3">
        <v>2889</v>
      </c>
      <c r="G8402" s="4">
        <f t="shared" si="1164"/>
        <v>2783.9872424557179</v>
      </c>
      <c r="I8402">
        <f t="shared" si="1165"/>
        <v>166.00275754428185</v>
      </c>
      <c r="K8402" s="1">
        <f t="shared" si="1166"/>
        <v>-166.00275754428185</v>
      </c>
      <c r="U8402">
        <f t="shared" si="1171"/>
        <v>2690.872034931002</v>
      </c>
      <c r="W8402">
        <f t="shared" si="1172"/>
        <v>259.11796506899782</v>
      </c>
      <c r="AB8402" s="3">
        <v>2510.11</v>
      </c>
      <c r="AD8402">
        <f t="shared" si="1167"/>
        <v>2667.4997787388706</v>
      </c>
      <c r="AF8402">
        <f t="shared" si="1168"/>
        <v>282.49022126112914</v>
      </c>
      <c r="AK8402" s="4">
        <f t="shared" si="1169"/>
        <v>2730.5631507579819</v>
      </c>
      <c r="AM8402">
        <f t="shared" si="1170"/>
        <v>219.42684924201785</v>
      </c>
    </row>
    <row r="8403" spans="1:39" x14ac:dyDescent="0.2">
      <c r="A8403" s="5">
        <v>9696.77</v>
      </c>
      <c r="C8403" s="3">
        <v>2865.4</v>
      </c>
      <c r="E8403" s="3">
        <v>2699.99</v>
      </c>
      <c r="G8403" s="4">
        <f t="shared" si="1164"/>
        <v>2707.0551348108793</v>
      </c>
      <c r="I8403">
        <f t="shared" si="1165"/>
        <v>158.34486518912081</v>
      </c>
      <c r="K8403" s="1">
        <f t="shared" si="1166"/>
        <v>-158.34486518912081</v>
      </c>
      <c r="U8403">
        <f t="shared" si="1171"/>
        <v>2665.7439014629304</v>
      </c>
      <c r="W8403">
        <f t="shared" si="1172"/>
        <v>199.65609853706974</v>
      </c>
      <c r="AB8403" s="3">
        <v>2399.9899999999998</v>
      </c>
      <c r="AD8403">
        <f t="shared" si="1167"/>
        <v>2609.4077682513312</v>
      </c>
      <c r="AF8403">
        <f t="shared" si="1168"/>
        <v>255.99223174866893</v>
      </c>
      <c r="AK8403" s="4">
        <f t="shared" si="1169"/>
        <v>2645.4952500448717</v>
      </c>
      <c r="AM8403">
        <f t="shared" si="1170"/>
        <v>219.90474995512841</v>
      </c>
    </row>
    <row r="8404" spans="1:39" x14ac:dyDescent="0.2">
      <c r="A8404" s="5">
        <v>8577.98</v>
      </c>
      <c r="C8404" s="3">
        <v>2045.58</v>
      </c>
      <c r="E8404" s="3">
        <v>2744.48</v>
      </c>
      <c r="G8404" s="4">
        <f t="shared" si="1164"/>
        <v>2660.9544072853369</v>
      </c>
      <c r="I8404">
        <f t="shared" si="1165"/>
        <v>615.37440728533693</v>
      </c>
      <c r="K8404" s="1">
        <f t="shared" si="1166"/>
        <v>615.37440728533693</v>
      </c>
      <c r="U8404">
        <f t="shared" si="1171"/>
        <v>2586.3155366688375</v>
      </c>
      <c r="W8404">
        <f t="shared" si="1172"/>
        <v>540.73553666883754</v>
      </c>
      <c r="AB8404" s="3">
        <v>2296</v>
      </c>
      <c r="AD8404">
        <f t="shared" si="1167"/>
        <v>2515.4208104826735</v>
      </c>
      <c r="AF8404">
        <f t="shared" si="1168"/>
        <v>469.84081048267353</v>
      </c>
      <c r="AK8404" s="4">
        <f t="shared" si="1169"/>
        <v>2575.4677484006233</v>
      </c>
      <c r="AM8404">
        <f t="shared" si="1170"/>
        <v>529.88774840062342</v>
      </c>
    </row>
    <row r="8405" spans="1:39" x14ac:dyDescent="0.2">
      <c r="A8405" s="5">
        <v>7956.57</v>
      </c>
      <c r="C8405" s="3">
        <v>1895</v>
      </c>
      <c r="E8405" s="3">
        <v>2599.9899999999998</v>
      </c>
      <c r="G8405" s="4">
        <f t="shared" si="1164"/>
        <v>2579.9387740189077</v>
      </c>
      <c r="I8405">
        <f t="shared" si="1165"/>
        <v>684.93877401890768</v>
      </c>
      <c r="K8405" s="1">
        <f t="shared" si="1166"/>
        <v>684.93877401890768</v>
      </c>
      <c r="U8405">
        <f t="shared" si="1171"/>
        <v>2537.5934936448843</v>
      </c>
      <c r="W8405">
        <f t="shared" si="1172"/>
        <v>642.59349364488435</v>
      </c>
      <c r="AB8405" s="3">
        <v>2375</v>
      </c>
      <c r="AD8405">
        <f t="shared" si="1167"/>
        <v>2510.2046439194869</v>
      </c>
      <c r="AF8405">
        <f t="shared" si="1168"/>
        <v>615.2046439194869</v>
      </c>
      <c r="AK8405" s="4">
        <f t="shared" si="1169"/>
        <v>2540.697914665644</v>
      </c>
      <c r="AM8405">
        <f t="shared" si="1170"/>
        <v>645.69791466564402</v>
      </c>
    </row>
    <row r="8406" spans="1:39" x14ac:dyDescent="0.2">
      <c r="A8406" s="5">
        <v>7328.02</v>
      </c>
      <c r="C8406" s="3">
        <v>1997.01</v>
      </c>
      <c r="E8406" s="3">
        <v>2481.9899999999998</v>
      </c>
      <c r="G8406" s="4">
        <f t="shared" si="1164"/>
        <v>2503.5985092459832</v>
      </c>
      <c r="I8406">
        <f t="shared" si="1165"/>
        <v>506.58850924598323</v>
      </c>
      <c r="K8406" s="1">
        <f t="shared" si="1166"/>
        <v>506.58850924598323</v>
      </c>
      <c r="U8406">
        <f t="shared" si="1171"/>
        <v>2484.2764493925692</v>
      </c>
      <c r="W8406">
        <f t="shared" si="1172"/>
        <v>487.26644939256926</v>
      </c>
      <c r="AB8406" s="3">
        <v>2275</v>
      </c>
      <c r="AD8406">
        <f t="shared" si="1167"/>
        <v>2436.0262144443018</v>
      </c>
      <c r="AF8406">
        <f t="shared" si="1168"/>
        <v>439.0162144443018</v>
      </c>
      <c r="AK8406" s="4">
        <f t="shared" si="1169"/>
        <v>2455.5639838743873</v>
      </c>
      <c r="AM8406">
        <f t="shared" si="1170"/>
        <v>458.55398387438731</v>
      </c>
    </row>
    <row r="8407" spans="1:39" x14ac:dyDescent="0.2">
      <c r="A8407" s="5">
        <v>6953.44</v>
      </c>
      <c r="C8407" s="3">
        <v>2396</v>
      </c>
      <c r="E8407" s="3">
        <v>2709.47</v>
      </c>
      <c r="G8407" s="4">
        <f t="shared" si="1164"/>
        <v>2547.8592126123667</v>
      </c>
      <c r="I8407">
        <f t="shared" si="1165"/>
        <v>151.85921261236672</v>
      </c>
      <c r="K8407" s="1">
        <f t="shared" si="1166"/>
        <v>151.85921261236672</v>
      </c>
      <c r="U8407">
        <f t="shared" si="1171"/>
        <v>2450.2821080928629</v>
      </c>
      <c r="W8407">
        <f t="shared" si="1172"/>
        <v>54.282108092862927</v>
      </c>
      <c r="AB8407" s="3">
        <v>2056.13</v>
      </c>
      <c r="AD8407">
        <f t="shared" si="1167"/>
        <v>2331.769349284315</v>
      </c>
      <c r="AF8407">
        <f t="shared" si="1168"/>
        <v>64.230650715684988</v>
      </c>
      <c r="AK8407" s="4">
        <f t="shared" si="1169"/>
        <v>2415.3349128195091</v>
      </c>
      <c r="AM8407">
        <f t="shared" si="1170"/>
        <v>19.3349128195091</v>
      </c>
    </row>
    <row r="8408" spans="1:39" x14ac:dyDescent="0.2">
      <c r="A8408" s="5">
        <v>5732.26</v>
      </c>
      <c r="C8408" s="3">
        <v>2690</v>
      </c>
      <c r="E8408" s="3">
        <v>2564.89</v>
      </c>
      <c r="G8408" s="4">
        <f t="shared" si="1164"/>
        <v>2409.3322231415723</v>
      </c>
      <c r="I8408">
        <f t="shared" si="1165"/>
        <v>280.66777685842771</v>
      </c>
      <c r="K8408" s="1">
        <f t="shared" si="1166"/>
        <v>-280.66777685842771</v>
      </c>
      <c r="U8408">
        <f t="shared" si="1171"/>
        <v>2325.1562098616037</v>
      </c>
      <c r="W8408">
        <f t="shared" si="1172"/>
        <v>364.84379013839634</v>
      </c>
      <c r="AB8408" s="3">
        <v>1856.98</v>
      </c>
      <c r="AD8408">
        <f t="shared" si="1167"/>
        <v>2170.7340861964344</v>
      </c>
      <c r="AF8408">
        <f t="shared" si="1168"/>
        <v>519.26591380356558</v>
      </c>
      <c r="AK8408" s="4">
        <f t="shared" si="1169"/>
        <v>2252.175754504452</v>
      </c>
      <c r="AM8408">
        <f t="shared" si="1170"/>
        <v>437.82424549554798</v>
      </c>
    </row>
    <row r="8409" spans="1:39" x14ac:dyDescent="0.2">
      <c r="A8409" s="5">
        <v>4625.1099999999997</v>
      </c>
      <c r="C8409" s="3">
        <v>1996.97</v>
      </c>
      <c r="E8409" s="3">
        <v>2000</v>
      </c>
      <c r="G8409" s="4">
        <f t="shared" si="1164"/>
        <v>2131.2969938261185</v>
      </c>
      <c r="I8409">
        <f t="shared" si="1165"/>
        <v>134.3269938261185</v>
      </c>
      <c r="K8409" s="1">
        <f t="shared" si="1166"/>
        <v>134.3269938261185</v>
      </c>
      <c r="U8409">
        <f t="shared" si="1171"/>
        <v>2186.1115176698481</v>
      </c>
      <c r="W8409">
        <f t="shared" si="1172"/>
        <v>189.1415176698481</v>
      </c>
      <c r="AB8409" s="3">
        <v>1701.33</v>
      </c>
      <c r="AD8409">
        <f t="shared" si="1167"/>
        <v>2015.895357065117</v>
      </c>
      <c r="AF8409">
        <f t="shared" si="1168"/>
        <v>18.925357065116941</v>
      </c>
      <c r="AK8409" s="4">
        <f t="shared" si="1169"/>
        <v>2010.3624037331156</v>
      </c>
      <c r="AM8409">
        <f t="shared" si="1170"/>
        <v>13.392403733115543</v>
      </c>
    </row>
    <row r="8410" spans="1:39" x14ac:dyDescent="0.2">
      <c r="A8410" s="5">
        <v>3557.71</v>
      </c>
      <c r="C8410" s="3">
        <v>1862.39</v>
      </c>
      <c r="E8410" s="3">
        <v>2600</v>
      </c>
      <c r="G8410" s="4">
        <f t="shared" si="1164"/>
        <v>2187.5984803081392</v>
      </c>
      <c r="I8410">
        <f t="shared" si="1165"/>
        <v>325.20848030813909</v>
      </c>
      <c r="K8410" s="1">
        <f t="shared" si="1166"/>
        <v>325.20848030813909</v>
      </c>
      <c r="U8410">
        <f t="shared" si="1171"/>
        <v>2016.1146743537633</v>
      </c>
      <c r="W8410">
        <f t="shared" si="1172"/>
        <v>153.72467435376325</v>
      </c>
      <c r="AB8410" s="3">
        <v>1000</v>
      </c>
      <c r="AD8410">
        <f t="shared" si="1167"/>
        <v>1638.9223074113902</v>
      </c>
      <c r="AF8410">
        <f t="shared" si="1168"/>
        <v>223.46769258860991</v>
      </c>
      <c r="AK8410" s="4">
        <f t="shared" si="1169"/>
        <v>1818.9714510500717</v>
      </c>
      <c r="AM8410">
        <f t="shared" si="1170"/>
        <v>43.418548949928436</v>
      </c>
    </row>
    <row r="8411" spans="1:39" x14ac:dyDescent="0.2">
      <c r="A8411" s="5">
        <v>3549.41</v>
      </c>
      <c r="C8411" s="3">
        <v>1767.47</v>
      </c>
      <c r="E8411" s="3">
        <v>2396.96</v>
      </c>
      <c r="G8411" s="4">
        <f t="shared" ref="G8411:G8474" si="1173">$P$4*LN(MAX(1,A8411))+$P$5*E8411+$P$6</f>
        <v>2124.1261595740516</v>
      </c>
      <c r="I8411">
        <f t="shared" ref="I8411:I8474" si="1174">ABS(G8411-C8411)</f>
        <v>356.65615957405157</v>
      </c>
      <c r="K8411" s="1">
        <f t="shared" ref="K8411:K8474" si="1175">G8411-C8411</f>
        <v>356.65615957405157</v>
      </c>
      <c r="U8411">
        <f t="shared" si="1171"/>
        <v>2014.6013930146069</v>
      </c>
      <c r="W8411">
        <f t="shared" si="1172"/>
        <v>247.13139301460683</v>
      </c>
      <c r="AB8411" s="3">
        <v>693.05</v>
      </c>
      <c r="AD8411">
        <f t="shared" si="1167"/>
        <v>1525.1378179898675</v>
      </c>
      <c r="AF8411">
        <f t="shared" si="1168"/>
        <v>242.33218201013256</v>
      </c>
      <c r="AK8411" s="4">
        <f t="shared" si="1169"/>
        <v>1687.368189297569</v>
      </c>
      <c r="AM8411">
        <f t="shared" si="1170"/>
        <v>80.101810702431067</v>
      </c>
    </row>
    <row r="8412" spans="1:39" x14ac:dyDescent="0.2">
      <c r="A8412" s="5">
        <v>3799.41</v>
      </c>
      <c r="C8412" s="3">
        <v>1270.7</v>
      </c>
      <c r="E8412" s="3">
        <v>1999.01</v>
      </c>
      <c r="G8412" s="4">
        <f t="shared" si="1173"/>
        <v>2035.1328763125121</v>
      </c>
      <c r="I8412">
        <f t="shared" si="1174"/>
        <v>764.43287631251201</v>
      </c>
      <c r="K8412" s="1">
        <f t="shared" si="1175"/>
        <v>764.43287631251201</v>
      </c>
      <c r="U8412">
        <f t="shared" si="1171"/>
        <v>2058.7000185704233</v>
      </c>
      <c r="W8412">
        <f t="shared" si="1172"/>
        <v>788.00001857042321</v>
      </c>
      <c r="AB8412" s="3">
        <v>299.52</v>
      </c>
      <c r="AD8412">
        <f t="shared" si="1167"/>
        <v>1411.6010082009834</v>
      </c>
      <c r="AF8412">
        <f t="shared" si="1168"/>
        <v>140.90100820098337</v>
      </c>
      <c r="AK8412" s="4">
        <f t="shared" si="1169"/>
        <v>1519.3477809364924</v>
      </c>
      <c r="AM8412">
        <f t="shared" si="1170"/>
        <v>248.64778093649238</v>
      </c>
    </row>
    <row r="8413" spans="1:39" x14ac:dyDescent="0.2">
      <c r="A8413" s="5">
        <v>3895.84</v>
      </c>
      <c r="C8413" s="3">
        <v>1000</v>
      </c>
      <c r="E8413" s="3">
        <v>1862.39</v>
      </c>
      <c r="G8413" s="4">
        <f t="shared" si="1173"/>
        <v>2005.4075462362307</v>
      </c>
      <c r="I8413">
        <f t="shared" si="1174"/>
        <v>1005.4075462362307</v>
      </c>
      <c r="K8413" s="1">
        <f t="shared" si="1175"/>
        <v>1005.4075462362307</v>
      </c>
      <c r="U8413">
        <f t="shared" si="1171"/>
        <v>2074.9385668976979</v>
      </c>
      <c r="W8413">
        <f t="shared" si="1172"/>
        <v>1074.9385668976979</v>
      </c>
      <c r="AB8413" s="3">
        <v>235</v>
      </c>
      <c r="AD8413">
        <f t="shared" si="1167"/>
        <v>1399.3149231191906</v>
      </c>
      <c r="AF8413">
        <f t="shared" si="1168"/>
        <v>399.31492311919055</v>
      </c>
      <c r="AK8413" s="4">
        <f t="shared" si="1169"/>
        <v>1483.1561907864041</v>
      </c>
      <c r="AM8413">
        <f t="shared" si="1170"/>
        <v>483.15619078640407</v>
      </c>
    </row>
    <row r="8414" spans="1:39" x14ac:dyDescent="0.2">
      <c r="A8414" s="5">
        <v>3839.25</v>
      </c>
      <c r="C8414" s="3">
        <v>770.01</v>
      </c>
      <c r="E8414" s="3">
        <v>1000.01</v>
      </c>
      <c r="G8414" s="4">
        <f t="shared" si="1173"/>
        <v>1733.5221892964983</v>
      </c>
      <c r="I8414">
        <f t="shared" si="1174"/>
        <v>963.51218929649826</v>
      </c>
      <c r="K8414" s="1">
        <f t="shared" si="1175"/>
        <v>963.51218929649826</v>
      </c>
      <c r="U8414">
        <f t="shared" si="1171"/>
        <v>2065.4583754783648</v>
      </c>
      <c r="W8414">
        <f t="shared" si="1172"/>
        <v>1295.4483754783648</v>
      </c>
      <c r="AB8414" s="3">
        <v>249</v>
      </c>
      <c r="AD8414">
        <f t="shared" si="1167"/>
        <v>1397.7962882301044</v>
      </c>
      <c r="AF8414">
        <f t="shared" si="1168"/>
        <v>627.78628823010445</v>
      </c>
      <c r="AK8414" s="4">
        <f t="shared" si="1169"/>
        <v>1311.1347076836639</v>
      </c>
      <c r="AM8414">
        <f t="shared" si="1170"/>
        <v>541.12470768366393</v>
      </c>
    </row>
    <row r="8415" spans="1:39" x14ac:dyDescent="0.2">
      <c r="A8415" s="5">
        <v>3830.3</v>
      </c>
      <c r="C8415" s="3">
        <v>1270.69</v>
      </c>
      <c r="E8415" s="3">
        <v>1425</v>
      </c>
      <c r="G8415" s="4">
        <f t="shared" si="1173"/>
        <v>1862.8574873014386</v>
      </c>
      <c r="I8415">
        <f t="shared" si="1174"/>
        <v>592.16748730143854</v>
      </c>
      <c r="K8415" s="1">
        <f t="shared" si="1175"/>
        <v>592.16748730143854</v>
      </c>
      <c r="U8415">
        <f t="shared" si="1171"/>
        <v>2063.9462480727957</v>
      </c>
      <c r="W8415">
        <f t="shared" si="1172"/>
        <v>793.25624807279564</v>
      </c>
      <c r="AB8415" s="3">
        <v>1000.01</v>
      </c>
      <c r="AD8415">
        <f t="shared" si="1167"/>
        <v>1672.5277992537108</v>
      </c>
      <c r="AF8415">
        <f t="shared" si="1168"/>
        <v>401.83779925371073</v>
      </c>
      <c r="AK8415" s="4">
        <f t="shared" si="1169"/>
        <v>1615.7814257947755</v>
      </c>
      <c r="AM8415">
        <f t="shared" si="1170"/>
        <v>345.09142579477543</v>
      </c>
    </row>
    <row r="8416" spans="1:39" x14ac:dyDescent="0.2">
      <c r="A8416" s="5">
        <v>3821.9</v>
      </c>
      <c r="C8416" s="3">
        <v>1425</v>
      </c>
      <c r="E8416" s="3">
        <v>1999</v>
      </c>
      <c r="G8416" s="4">
        <f t="shared" si="1173"/>
        <v>2038.0067128826577</v>
      </c>
      <c r="I8416">
        <f t="shared" si="1174"/>
        <v>613.00671288265767</v>
      </c>
      <c r="K8416" s="1">
        <f t="shared" si="1175"/>
        <v>613.00671288265767</v>
      </c>
      <c r="U8416">
        <f t="shared" si="1171"/>
        <v>2062.5238269812994</v>
      </c>
      <c r="W8416">
        <f t="shared" si="1172"/>
        <v>637.52382698129941</v>
      </c>
      <c r="AB8416" s="3">
        <v>1684.94</v>
      </c>
      <c r="AD8416">
        <f t="shared" si="1167"/>
        <v>1923.0557371575792</v>
      </c>
      <c r="AF8416">
        <f t="shared" si="1168"/>
        <v>498.05573715757919</v>
      </c>
      <c r="AK8416" s="4">
        <f t="shared" si="1169"/>
        <v>1930.4301306560087</v>
      </c>
      <c r="AM8416">
        <f t="shared" si="1170"/>
        <v>505.43013065600871</v>
      </c>
    </row>
    <row r="8417" spans="1:39" x14ac:dyDescent="0.2">
      <c r="A8417" s="5">
        <v>4170.6000000000004</v>
      </c>
      <c r="C8417" s="3">
        <v>1000</v>
      </c>
      <c r="E8417" s="3">
        <v>1999.01</v>
      </c>
      <c r="G8417" s="4">
        <f t="shared" si="1173"/>
        <v>2080.5705800582846</v>
      </c>
      <c r="I8417">
        <f t="shared" si="1174"/>
        <v>1080.5705800582846</v>
      </c>
      <c r="K8417" s="1">
        <f t="shared" si="1175"/>
        <v>1080.5705800582846</v>
      </c>
      <c r="U8417">
        <f t="shared" si="1171"/>
        <v>2119.0930372647103</v>
      </c>
      <c r="W8417">
        <f t="shared" si="1172"/>
        <v>1119.0930372647103</v>
      </c>
      <c r="AB8417" s="3">
        <v>1273.18</v>
      </c>
      <c r="AD8417">
        <f t="shared" si="1167"/>
        <v>1811.584937191908</v>
      </c>
      <c r="AF8417">
        <f t="shared" si="1168"/>
        <v>811.58493719190801</v>
      </c>
      <c r="AK8417" s="4">
        <f t="shared" si="1169"/>
        <v>1843.2257627537151</v>
      </c>
      <c r="AM8417">
        <f t="shared" si="1170"/>
        <v>843.22576275371512</v>
      </c>
    </row>
    <row r="8418" spans="1:39" x14ac:dyDescent="0.2">
      <c r="A8418" s="5">
        <v>5188.6000000000004</v>
      </c>
      <c r="C8418" s="3">
        <v>1862.39</v>
      </c>
      <c r="E8418" s="3">
        <v>2150.0100000000002</v>
      </c>
      <c r="G8418" s="4">
        <f t="shared" si="1173"/>
        <v>2233.3901089294477</v>
      </c>
      <c r="I8418">
        <f t="shared" si="1174"/>
        <v>371.00010892944761</v>
      </c>
      <c r="K8418" s="1">
        <f t="shared" si="1175"/>
        <v>371.00010892944761</v>
      </c>
      <c r="U8418">
        <f t="shared" si="1171"/>
        <v>2260.596031398713</v>
      </c>
      <c r="W8418">
        <f t="shared" si="1172"/>
        <v>398.20603139871287</v>
      </c>
      <c r="AB8418" s="3">
        <v>1000.01</v>
      </c>
      <c r="AD8418">
        <f t="shared" si="1167"/>
        <v>1810.6748435087643</v>
      </c>
      <c r="AF8418">
        <f t="shared" si="1168"/>
        <v>51.715156491235803</v>
      </c>
      <c r="AK8418" s="4">
        <f t="shared" si="1169"/>
        <v>1878.2210560595588</v>
      </c>
      <c r="AM8418">
        <f t="shared" si="1170"/>
        <v>15.831056059558705</v>
      </c>
    </row>
    <row r="8419" spans="1:39" x14ac:dyDescent="0.2">
      <c r="A8419" s="5">
        <v>7407</v>
      </c>
      <c r="C8419" s="3">
        <v>2300</v>
      </c>
      <c r="E8419" s="3">
        <v>2900</v>
      </c>
      <c r="G8419" s="4">
        <f t="shared" si="1173"/>
        <v>2637.1541934176666</v>
      </c>
      <c r="I8419">
        <f t="shared" si="1174"/>
        <v>337.15419341766665</v>
      </c>
      <c r="K8419" s="1">
        <f t="shared" si="1175"/>
        <v>337.15419341766665</v>
      </c>
      <c r="U8419">
        <f t="shared" si="1171"/>
        <v>2491.2219826315682</v>
      </c>
      <c r="W8419">
        <f t="shared" si="1172"/>
        <v>191.22198263156815</v>
      </c>
      <c r="AB8419" s="3">
        <v>1856.98</v>
      </c>
      <c r="AD8419">
        <f t="shared" si="1167"/>
        <v>2287.3957741581239</v>
      </c>
      <c r="AF8419">
        <f t="shared" si="1168"/>
        <v>12.604225841876087</v>
      </c>
      <c r="AK8419" s="4">
        <f t="shared" si="1169"/>
        <v>2419.0358382693057</v>
      </c>
      <c r="AM8419">
        <f t="shared" si="1170"/>
        <v>119.03583826930571</v>
      </c>
    </row>
    <row r="8420" spans="1:39" x14ac:dyDescent="0.2">
      <c r="A8420" s="5">
        <v>8719.69</v>
      </c>
      <c r="C8420" s="3">
        <v>2899.99</v>
      </c>
      <c r="E8420" s="3">
        <v>2949.99</v>
      </c>
      <c r="G8420" s="4">
        <f t="shared" si="1173"/>
        <v>2732.0335475202937</v>
      </c>
      <c r="I8420">
        <f t="shared" si="1174"/>
        <v>167.95645247970606</v>
      </c>
      <c r="K8420" s="1">
        <f t="shared" si="1175"/>
        <v>-167.95645247970606</v>
      </c>
      <c r="U8420">
        <f t="shared" si="1171"/>
        <v>2596.931456789493</v>
      </c>
      <c r="W8420">
        <f t="shared" si="1172"/>
        <v>303.05854321050674</v>
      </c>
      <c r="AB8420" s="3">
        <v>2000</v>
      </c>
      <c r="AD8420">
        <f t="shared" si="1167"/>
        <v>2414.1782944131387</v>
      </c>
      <c r="AF8420">
        <f t="shared" si="1168"/>
        <v>485.81170558686108</v>
      </c>
      <c r="AK8420" s="4">
        <f t="shared" si="1169"/>
        <v>2535.1757597612832</v>
      </c>
      <c r="AM8420">
        <f t="shared" si="1170"/>
        <v>364.81424023871659</v>
      </c>
    </row>
    <row r="8421" spans="1:39" x14ac:dyDescent="0.2">
      <c r="A8421" s="5">
        <v>8889</v>
      </c>
      <c r="C8421" s="3">
        <v>3000</v>
      </c>
      <c r="E8421" s="3">
        <v>3000</v>
      </c>
      <c r="G8421" s="4">
        <f t="shared" si="1173"/>
        <v>2756.7609273274693</v>
      </c>
      <c r="I8421">
        <f t="shared" si="1174"/>
        <v>243.23907267253071</v>
      </c>
      <c r="K8421" s="1">
        <f t="shared" si="1175"/>
        <v>-243.23907267253071</v>
      </c>
      <c r="U8421">
        <f t="shared" si="1171"/>
        <v>2609.3910533816265</v>
      </c>
      <c r="W8421">
        <f t="shared" si="1172"/>
        <v>390.60894661837347</v>
      </c>
      <c r="AB8421" s="3">
        <v>2510.11</v>
      </c>
      <c r="AD8421">
        <f t="shared" si="1167"/>
        <v>2610.2591524149097</v>
      </c>
      <c r="AF8421">
        <f t="shared" si="1168"/>
        <v>389.74084758509025</v>
      </c>
      <c r="AK8421" s="4">
        <f t="shared" si="1169"/>
        <v>2703.1162604957917</v>
      </c>
      <c r="AM8421">
        <f t="shared" si="1170"/>
        <v>296.88373950420828</v>
      </c>
    </row>
    <row r="8422" spans="1:39" x14ac:dyDescent="0.2">
      <c r="A8422" s="5">
        <v>9207.91</v>
      </c>
      <c r="C8422" s="3">
        <v>3000</v>
      </c>
      <c r="E8422" s="3">
        <v>3000</v>
      </c>
      <c r="G8422" s="4">
        <f t="shared" si="1173"/>
        <v>2773.9429127459671</v>
      </c>
      <c r="I8422">
        <f t="shared" si="1174"/>
        <v>226.05708725403292</v>
      </c>
      <c r="K8422" s="1">
        <f t="shared" si="1175"/>
        <v>-226.05708725403292</v>
      </c>
      <c r="U8422">
        <f t="shared" si="1171"/>
        <v>2632.2282982474794</v>
      </c>
      <c r="W8422">
        <f t="shared" si="1172"/>
        <v>367.77170175252058</v>
      </c>
      <c r="AB8422" s="3">
        <v>2799.01</v>
      </c>
      <c r="AD8422">
        <f t="shared" si="1167"/>
        <v>2732.3952774858321</v>
      </c>
      <c r="AF8422">
        <f t="shared" si="1168"/>
        <v>267.60472251416786</v>
      </c>
      <c r="AK8422" s="4">
        <f t="shared" si="1169"/>
        <v>2802.1961861319069</v>
      </c>
      <c r="AM8422">
        <f t="shared" si="1170"/>
        <v>197.80381386809313</v>
      </c>
    </row>
    <row r="8423" spans="1:39" x14ac:dyDescent="0.2">
      <c r="A8423" s="5">
        <v>9251.0400000000009</v>
      </c>
      <c r="C8423" s="3">
        <v>2949.99</v>
      </c>
      <c r="E8423" s="3">
        <v>2995</v>
      </c>
      <c r="G8423" s="4">
        <f t="shared" si="1173"/>
        <v>2774.6858176494197</v>
      </c>
      <c r="I8423">
        <f t="shared" si="1174"/>
        <v>175.30418235058005</v>
      </c>
      <c r="K8423" s="1">
        <f t="shared" si="1175"/>
        <v>-175.30418235058005</v>
      </c>
      <c r="U8423">
        <f t="shared" si="1171"/>
        <v>2635.2559665228869</v>
      </c>
      <c r="W8423">
        <f t="shared" si="1172"/>
        <v>314.73403347711292</v>
      </c>
      <c r="AB8423" s="3">
        <v>2650.02</v>
      </c>
      <c r="AD8423">
        <f t="shared" si="1167"/>
        <v>2679.8085496412</v>
      </c>
      <c r="AF8423">
        <f t="shared" si="1168"/>
        <v>270.18145035879979</v>
      </c>
      <c r="AK8423" s="4">
        <f t="shared" si="1169"/>
        <v>2759.0836960901893</v>
      </c>
      <c r="AM8423">
        <f t="shared" si="1170"/>
        <v>190.9063039098105</v>
      </c>
    </row>
    <row r="8424" spans="1:39" x14ac:dyDescent="0.2">
      <c r="A8424" s="5">
        <v>9248.16</v>
      </c>
      <c r="C8424" s="3">
        <v>2696.78</v>
      </c>
      <c r="E8424" s="3">
        <v>2744.47</v>
      </c>
      <c r="G8424" s="4">
        <f t="shared" si="1173"/>
        <v>2697.6207167101866</v>
      </c>
      <c r="I8424">
        <f t="shared" si="1174"/>
        <v>0.84071671018637062</v>
      </c>
      <c r="K8424" s="1">
        <f t="shared" si="1175"/>
        <v>0.84071671018637062</v>
      </c>
      <c r="U8424">
        <f t="shared" si="1171"/>
        <v>2635.0542346229627</v>
      </c>
      <c r="W8424">
        <f t="shared" si="1172"/>
        <v>61.725765377037533</v>
      </c>
      <c r="AB8424" s="3">
        <v>2578.33</v>
      </c>
      <c r="AD8424">
        <f t="shared" si="1167"/>
        <v>2653.3400771710535</v>
      </c>
      <c r="AF8424">
        <f t="shared" si="1168"/>
        <v>43.439922828946692</v>
      </c>
      <c r="AK8424" s="4">
        <f t="shared" si="1169"/>
        <v>2688.3044860424384</v>
      </c>
      <c r="AM8424">
        <f t="shared" si="1170"/>
        <v>8.4755139575618159</v>
      </c>
    </row>
    <row r="8425" spans="1:39" x14ac:dyDescent="0.2">
      <c r="A8425" s="5">
        <v>9034.51</v>
      </c>
      <c r="C8425" s="3">
        <v>2499.9899999999998</v>
      </c>
      <c r="E8425" s="3">
        <v>2500.0100000000002</v>
      </c>
      <c r="G8425" s="4">
        <f t="shared" si="1173"/>
        <v>2611.1776446139493</v>
      </c>
      <c r="I8425">
        <f t="shared" si="1174"/>
        <v>111.18764461394949</v>
      </c>
      <c r="K8425" s="1">
        <f t="shared" si="1175"/>
        <v>111.18764461394949</v>
      </c>
      <c r="U8425">
        <f t="shared" si="1171"/>
        <v>2619.9110198338708</v>
      </c>
      <c r="W8425">
        <f t="shared" si="1172"/>
        <v>119.92101983387101</v>
      </c>
      <c r="AB8425" s="3">
        <v>2521.5500000000002</v>
      </c>
      <c r="AD8425">
        <f t="shared" si="1167"/>
        <v>2621.8505764472507</v>
      </c>
      <c r="AF8425">
        <f t="shared" si="1168"/>
        <v>121.86057644725088</v>
      </c>
      <c r="AK8425" s="4">
        <f t="shared" si="1169"/>
        <v>2614.0687900569433</v>
      </c>
      <c r="AM8425">
        <f t="shared" si="1170"/>
        <v>114.07879005694349</v>
      </c>
    </row>
    <row r="8426" spans="1:39" x14ac:dyDescent="0.2">
      <c r="A8426" s="5">
        <v>8365.31</v>
      </c>
      <c r="C8426" s="3">
        <v>2700</v>
      </c>
      <c r="E8426" s="3">
        <v>2949.99</v>
      </c>
      <c r="G8426" s="4">
        <f t="shared" si="1173"/>
        <v>2711.8088894287748</v>
      </c>
      <c r="I8426">
        <f t="shared" si="1174"/>
        <v>11.808889428774819</v>
      </c>
      <c r="K8426" s="1">
        <f t="shared" si="1175"/>
        <v>11.808889428774819</v>
      </c>
      <c r="U8426">
        <f t="shared" si="1171"/>
        <v>2570.0500773729486</v>
      </c>
      <c r="W8426">
        <f t="shared" si="1172"/>
        <v>129.94992262705136</v>
      </c>
      <c r="AB8426" s="3">
        <v>2630.33</v>
      </c>
      <c r="AD8426">
        <f t="shared" si="1167"/>
        <v>2626.7704542920715</v>
      </c>
      <c r="AF8426">
        <f t="shared" si="1168"/>
        <v>73.229545707928537</v>
      </c>
      <c r="AK8426" s="4">
        <f t="shared" si="1169"/>
        <v>2704.8629389873986</v>
      </c>
      <c r="AM8426">
        <f t="shared" si="1170"/>
        <v>4.8629389873985929</v>
      </c>
    </row>
    <row r="8427" spans="1:39" x14ac:dyDescent="0.2">
      <c r="A8427" s="5">
        <v>7610.2</v>
      </c>
      <c r="C8427" s="3">
        <v>2150</v>
      </c>
      <c r="E8427" s="3">
        <v>2865.4</v>
      </c>
      <c r="G8427" s="4">
        <f t="shared" si="1173"/>
        <v>2639.7243725834987</v>
      </c>
      <c r="I8427">
        <f t="shared" si="1174"/>
        <v>489.72437258349873</v>
      </c>
      <c r="K8427" s="1">
        <f t="shared" si="1175"/>
        <v>489.72437258349873</v>
      </c>
      <c r="U8427">
        <f t="shared" si="1171"/>
        <v>2508.7565995177397</v>
      </c>
      <c r="W8427">
        <f t="shared" si="1172"/>
        <v>358.75659951773969</v>
      </c>
      <c r="AB8427" s="3">
        <v>2400.9899999999998</v>
      </c>
      <c r="AD8427">
        <f t="shared" ref="AD8427:AD8490" si="1176">$Z$4*LN(MAX(1,A8427))+$Z$5*AB8427+$Z$6</f>
        <v>2499.4909629357567</v>
      </c>
      <c r="AF8427">
        <f t="shared" ref="AF8427:AF8490" si="1177">ABS(AD8427-C8427)</f>
        <v>349.49096293575667</v>
      </c>
      <c r="AK8427" s="4">
        <f t="shared" ref="AK8427:AK8490" si="1178">$AI$4*LN(MAX(1,A8427))+$AI$5*E8427+$AI$6+$AI$7*AB8427</f>
        <v>2583.3351707433631</v>
      </c>
      <c r="AM8427">
        <f t="shared" ref="AM8427:AM8490" si="1179">ABS(AK8427-C8427)</f>
        <v>433.33517074336305</v>
      </c>
    </row>
    <row r="8428" spans="1:39" x14ac:dyDescent="0.2">
      <c r="A8428" s="5">
        <v>6747.64</v>
      </c>
      <c r="C8428" s="3">
        <v>2056.13</v>
      </c>
      <c r="E8428" s="3">
        <v>2045.58</v>
      </c>
      <c r="G8428" s="4">
        <f t="shared" si="1173"/>
        <v>2329.398403648619</v>
      </c>
      <c r="I8428">
        <f t="shared" si="1174"/>
        <v>273.26840364861891</v>
      </c>
      <c r="K8428" s="1">
        <f t="shared" si="1175"/>
        <v>273.26840364861891</v>
      </c>
      <c r="U8428">
        <f t="shared" si="1171"/>
        <v>2430.8169350564326</v>
      </c>
      <c r="W8428">
        <f t="shared" si="1172"/>
        <v>374.6869350564325</v>
      </c>
      <c r="AB8428" s="3">
        <v>2049.9899999999998</v>
      </c>
      <c r="AD8428">
        <f t="shared" si="1176"/>
        <v>2315.8402133318291</v>
      </c>
      <c r="AF8428">
        <f t="shared" si="1177"/>
        <v>259.71021333182898</v>
      </c>
      <c r="AK8428" s="4">
        <f t="shared" si="1178"/>
        <v>2270.541609246462</v>
      </c>
      <c r="AM8428">
        <f t="shared" si="1179"/>
        <v>214.41160924646192</v>
      </c>
    </row>
    <row r="8429" spans="1:39" x14ac:dyDescent="0.2">
      <c r="A8429" s="5">
        <v>6590.6</v>
      </c>
      <c r="C8429" s="3">
        <v>1862.39</v>
      </c>
      <c r="E8429" s="3">
        <v>1895</v>
      </c>
      <c r="G8429" s="4">
        <f t="shared" si="1173"/>
        <v>2271.691173980953</v>
      </c>
      <c r="I8429">
        <f t="shared" si="1174"/>
        <v>409.30117398095285</v>
      </c>
      <c r="K8429" s="1">
        <f t="shared" si="1175"/>
        <v>409.30117398095285</v>
      </c>
      <c r="U8429">
        <f t="shared" si="1171"/>
        <v>2415.5600152816801</v>
      </c>
      <c r="W8429">
        <f t="shared" si="1172"/>
        <v>553.17001528167998</v>
      </c>
      <c r="AB8429" s="3">
        <v>1999</v>
      </c>
      <c r="AD8429">
        <f t="shared" si="1176"/>
        <v>2286.3970991750261</v>
      </c>
      <c r="AF8429">
        <f t="shared" si="1177"/>
        <v>424.00709917502604</v>
      </c>
      <c r="AK8429" s="4">
        <f t="shared" si="1178"/>
        <v>2216.4960836308896</v>
      </c>
      <c r="AM8429">
        <f t="shared" si="1179"/>
        <v>354.10608363088954</v>
      </c>
    </row>
    <row r="8430" spans="1:39" x14ac:dyDescent="0.2">
      <c r="A8430" s="5">
        <v>6597.77</v>
      </c>
      <c r="C8430" s="3">
        <v>1862.39</v>
      </c>
      <c r="E8430" s="3">
        <v>1997.01</v>
      </c>
      <c r="G8430" s="4">
        <f t="shared" si="1173"/>
        <v>2303.5385148103687</v>
      </c>
      <c r="I8430">
        <f t="shared" si="1174"/>
        <v>441.14851481036862</v>
      </c>
      <c r="K8430" s="1">
        <f t="shared" si="1175"/>
        <v>441.14851481036862</v>
      </c>
      <c r="U8430">
        <f t="shared" si="1171"/>
        <v>2416.2644862671664</v>
      </c>
      <c r="W8430">
        <f t="shared" si="1172"/>
        <v>553.87448626716628</v>
      </c>
      <c r="AB8430" s="3">
        <v>1856.98</v>
      </c>
      <c r="AD8430">
        <f t="shared" si="1176"/>
        <v>2234.7379151339987</v>
      </c>
      <c r="AF8430">
        <f t="shared" si="1177"/>
        <v>372.34791513399864</v>
      </c>
      <c r="AK8430" s="4">
        <f t="shared" si="1178"/>
        <v>2195.1773820132876</v>
      </c>
      <c r="AM8430">
        <f t="shared" si="1179"/>
        <v>332.78738201328747</v>
      </c>
    </row>
    <row r="8431" spans="1:39" x14ac:dyDescent="0.2">
      <c r="A8431" s="5">
        <v>7138.77</v>
      </c>
      <c r="C8431" s="3">
        <v>2045.58</v>
      </c>
      <c r="E8431" s="3">
        <v>2396</v>
      </c>
      <c r="G8431" s="4">
        <f t="shared" si="1173"/>
        <v>2464.4451701839116</v>
      </c>
      <c r="I8431">
        <f t="shared" si="1174"/>
        <v>418.86517018391169</v>
      </c>
      <c r="K8431" s="1">
        <f t="shared" si="1175"/>
        <v>418.86517018391169</v>
      </c>
      <c r="U8431">
        <f t="shared" si="1171"/>
        <v>2467.3243487688173</v>
      </c>
      <c r="W8431">
        <f t="shared" si="1172"/>
        <v>421.74434876881742</v>
      </c>
      <c r="AB8431" s="3">
        <v>2197.9699999999998</v>
      </c>
      <c r="AD8431">
        <f t="shared" si="1176"/>
        <v>2395.8295483481329</v>
      </c>
      <c r="AF8431">
        <f t="shared" si="1177"/>
        <v>350.24954834813298</v>
      </c>
      <c r="AK8431" s="4">
        <f t="shared" si="1178"/>
        <v>2405.5710589551927</v>
      </c>
      <c r="AM8431">
        <f t="shared" si="1179"/>
        <v>359.99105895519278</v>
      </c>
    </row>
    <row r="8432" spans="1:39" x14ac:dyDescent="0.2">
      <c r="A8432" s="5">
        <v>7681.77</v>
      </c>
      <c r="C8432" s="3">
        <v>2357</v>
      </c>
      <c r="E8432" s="3">
        <v>2690</v>
      </c>
      <c r="G8432" s="4">
        <f t="shared" si="1173"/>
        <v>2590.438984256185</v>
      </c>
      <c r="I8432">
        <f t="shared" si="1174"/>
        <v>233.43898425618499</v>
      </c>
      <c r="K8432" s="1">
        <f t="shared" si="1175"/>
        <v>233.43898425618499</v>
      </c>
      <c r="U8432">
        <f t="shared" si="1171"/>
        <v>2514.8212501315461</v>
      </c>
      <c r="W8432">
        <f t="shared" si="1172"/>
        <v>157.82125013154609</v>
      </c>
      <c r="AB8432" s="3">
        <v>2199.9899999999998</v>
      </c>
      <c r="AD8432">
        <f t="shared" si="1176"/>
        <v>2429.9380652116292</v>
      </c>
      <c r="AF8432">
        <f t="shared" si="1177"/>
        <v>72.938065211629237</v>
      </c>
      <c r="AK8432" s="4">
        <f t="shared" si="1178"/>
        <v>2493.0465578065891</v>
      </c>
      <c r="AM8432">
        <f t="shared" si="1179"/>
        <v>136.04655780658913</v>
      </c>
    </row>
    <row r="8433" spans="1:39" x14ac:dyDescent="0.2">
      <c r="A8433" s="5">
        <v>8251.7900000000009</v>
      </c>
      <c r="C8433" s="3">
        <v>2357.0100000000002</v>
      </c>
      <c r="E8433" s="3">
        <v>1996.97</v>
      </c>
      <c r="G8433" s="4">
        <f t="shared" si="1173"/>
        <v>2412.5691916231053</v>
      </c>
      <c r="I8433">
        <f t="shared" si="1174"/>
        <v>55.559191623105107</v>
      </c>
      <c r="K8433" s="1">
        <f t="shared" si="1175"/>
        <v>55.559191623105107</v>
      </c>
      <c r="U8433">
        <f t="shared" si="1171"/>
        <v>2561.1977199544076</v>
      </c>
      <c r="W8433">
        <f t="shared" si="1172"/>
        <v>204.18771995440738</v>
      </c>
      <c r="AB8433" s="3">
        <v>2150</v>
      </c>
      <c r="AD8433">
        <f t="shared" si="1176"/>
        <v>2444.1598168646101</v>
      </c>
      <c r="AF8433">
        <f t="shared" si="1177"/>
        <v>87.149816864609875</v>
      </c>
      <c r="AK8433" s="4">
        <f t="shared" si="1178"/>
        <v>2369.4597955952127</v>
      </c>
      <c r="AM8433">
        <f t="shared" si="1179"/>
        <v>12.449795595212436</v>
      </c>
    </row>
    <row r="8434" spans="1:39" x14ac:dyDescent="0.2">
      <c r="A8434" s="5">
        <v>8980.0499999999993</v>
      </c>
      <c r="C8434" s="3">
        <v>2899.99</v>
      </c>
      <c r="E8434" s="3">
        <v>1862.39</v>
      </c>
      <c r="G8434" s="4">
        <f t="shared" si="1173"/>
        <v>2412.4794701907467</v>
      </c>
      <c r="I8434">
        <f t="shared" si="1174"/>
        <v>487.51052980925306</v>
      </c>
      <c r="K8434" s="1">
        <f t="shared" si="1175"/>
        <v>-487.51052980925306</v>
      </c>
      <c r="U8434">
        <f t="shared" si="1171"/>
        <v>2615.9936882316319</v>
      </c>
      <c r="W8434">
        <f t="shared" si="1172"/>
        <v>283.99631176836783</v>
      </c>
      <c r="AB8434" s="3">
        <v>2863.98</v>
      </c>
      <c r="AD8434">
        <f t="shared" si="1176"/>
        <v>2744.8493829721106</v>
      </c>
      <c r="AF8434">
        <f t="shared" si="1177"/>
        <v>155.14061702788922</v>
      </c>
      <c r="AK8434" s="4">
        <f t="shared" si="1178"/>
        <v>2586.7343069259432</v>
      </c>
      <c r="AM8434">
        <f t="shared" si="1179"/>
        <v>313.25569307405658</v>
      </c>
    </row>
    <row r="8435" spans="1:39" x14ac:dyDescent="0.2">
      <c r="A8435" s="5">
        <v>8571.86</v>
      </c>
      <c r="C8435" s="3">
        <v>2498.0100000000002</v>
      </c>
      <c r="E8435" s="3">
        <v>1767.47</v>
      </c>
      <c r="G8435" s="4">
        <f t="shared" si="1173"/>
        <v>2360.662039388345</v>
      </c>
      <c r="I8435">
        <f t="shared" si="1174"/>
        <v>137.34796061165525</v>
      </c>
      <c r="K8435" s="1">
        <f t="shared" si="1175"/>
        <v>-137.34796061165525</v>
      </c>
      <c r="U8435">
        <f t="shared" si="1171"/>
        <v>2585.8531275359196</v>
      </c>
      <c r="W8435">
        <f t="shared" si="1172"/>
        <v>87.843127535919393</v>
      </c>
      <c r="AB8435" s="3">
        <v>2265.9899999999998</v>
      </c>
      <c r="AD8435">
        <f t="shared" si="1176"/>
        <v>2504.0753791337033</v>
      </c>
      <c r="AF8435">
        <f t="shared" si="1177"/>
        <v>6.065379133703118</v>
      </c>
      <c r="AK8435" s="4">
        <f t="shared" si="1178"/>
        <v>2373.2753126133675</v>
      </c>
      <c r="AM8435">
        <f t="shared" si="1179"/>
        <v>124.73468738663269</v>
      </c>
    </row>
    <row r="8436" spans="1:39" x14ac:dyDescent="0.2">
      <c r="A8436" s="5">
        <v>8236.82</v>
      </c>
      <c r="C8436" s="3">
        <v>2149.9899999999998</v>
      </c>
      <c r="E8436" s="3">
        <v>1270.7</v>
      </c>
      <c r="G8436" s="4">
        <f t="shared" si="1173"/>
        <v>2188.7173992827893</v>
      </c>
      <c r="I8436">
        <f t="shared" si="1174"/>
        <v>38.72739928278952</v>
      </c>
      <c r="K8436" s="1">
        <f t="shared" si="1175"/>
        <v>38.72739928278952</v>
      </c>
      <c r="U8436">
        <f t="shared" si="1171"/>
        <v>2560.0212714852128</v>
      </c>
      <c r="W8436">
        <f t="shared" si="1172"/>
        <v>410.03127148521298</v>
      </c>
      <c r="AB8436" s="3">
        <v>2100</v>
      </c>
      <c r="AD8436">
        <f t="shared" si="1176"/>
        <v>2424.9718329225011</v>
      </c>
      <c r="AF8436">
        <f t="shared" si="1177"/>
        <v>274.98183292250133</v>
      </c>
      <c r="AK8436" s="4">
        <f t="shared" si="1178"/>
        <v>2210.4829705530137</v>
      </c>
      <c r="AM8436">
        <f t="shared" si="1179"/>
        <v>60.492970553013947</v>
      </c>
    </row>
    <row r="8437" spans="1:39" x14ac:dyDescent="0.2">
      <c r="A8437" s="5">
        <v>8183.97</v>
      </c>
      <c r="C8437" s="3">
        <v>2264.6999999999998</v>
      </c>
      <c r="E8437" s="3">
        <v>1000</v>
      </c>
      <c r="G8437" s="4">
        <f t="shared" si="1173"/>
        <v>2102.4740940795691</v>
      </c>
      <c r="I8437">
        <f t="shared" si="1174"/>
        <v>162.22590592043071</v>
      </c>
      <c r="K8437" s="1">
        <f t="shared" si="1175"/>
        <v>-162.22590592043071</v>
      </c>
      <c r="U8437">
        <f t="shared" si="1171"/>
        <v>2555.8507776907804</v>
      </c>
      <c r="W8437">
        <f t="shared" si="1172"/>
        <v>291.15077769078061</v>
      </c>
      <c r="AB8437" s="3">
        <v>2345.9699999999998</v>
      </c>
      <c r="AD8437">
        <f t="shared" si="1176"/>
        <v>2512.3697373277596</v>
      </c>
      <c r="AF8437">
        <f t="shared" si="1177"/>
        <v>247.66973732775978</v>
      </c>
      <c r="AK8437" s="4">
        <f t="shared" si="1178"/>
        <v>2227.0382400173235</v>
      </c>
      <c r="AM8437">
        <f t="shared" si="1179"/>
        <v>37.661759982676358</v>
      </c>
    </row>
    <row r="8438" spans="1:39" x14ac:dyDescent="0.2">
      <c r="A8438" s="5">
        <v>7280.19</v>
      </c>
      <c r="C8438" s="3">
        <v>1862.39</v>
      </c>
      <c r="E8438" s="3">
        <v>770.01</v>
      </c>
      <c r="G8438" s="4">
        <f t="shared" si="1173"/>
        <v>1974.8244003711161</v>
      </c>
      <c r="I8438">
        <f t="shared" si="1174"/>
        <v>112.434400371116</v>
      </c>
      <c r="K8438" s="1">
        <f t="shared" si="1175"/>
        <v>112.434400371116</v>
      </c>
      <c r="U8438">
        <f t="shared" si="1171"/>
        <v>2480.0337724425522</v>
      </c>
      <c r="W8438">
        <f t="shared" si="1172"/>
        <v>617.64377244255206</v>
      </c>
      <c r="AB8438" s="3">
        <v>1999.99</v>
      </c>
      <c r="AD8438">
        <f t="shared" si="1176"/>
        <v>2332.053659147075</v>
      </c>
      <c r="AF8438">
        <f t="shared" si="1177"/>
        <v>469.6636591470749</v>
      </c>
      <c r="AK8438" s="4">
        <f t="shared" si="1178"/>
        <v>2033.5630060764379</v>
      </c>
      <c r="AM8438">
        <f t="shared" si="1179"/>
        <v>171.17300607643779</v>
      </c>
    </row>
    <row r="8439" spans="1:39" x14ac:dyDescent="0.2">
      <c r="A8439" s="5">
        <v>7822.27</v>
      </c>
      <c r="C8439" s="3">
        <v>2045.59</v>
      </c>
      <c r="E8439" s="3">
        <v>1270.69</v>
      </c>
      <c r="G8439" s="4">
        <f t="shared" si="1173"/>
        <v>2163.5423622254211</v>
      </c>
      <c r="I8439">
        <f t="shared" si="1174"/>
        <v>117.95236222542121</v>
      </c>
      <c r="K8439" s="1">
        <f t="shared" si="1175"/>
        <v>117.95236222542121</v>
      </c>
      <c r="U8439">
        <f t="shared" si="1171"/>
        <v>2526.5642314003567</v>
      </c>
      <c r="W8439">
        <f t="shared" si="1172"/>
        <v>480.97423140035676</v>
      </c>
      <c r="AB8439" s="3">
        <v>2333.0300000000002</v>
      </c>
      <c r="AD8439">
        <f t="shared" si="1176"/>
        <v>2487.043890658791</v>
      </c>
      <c r="AF8439">
        <f t="shared" si="1177"/>
        <v>441.45389065879112</v>
      </c>
      <c r="AK8439" s="4">
        <f t="shared" si="1178"/>
        <v>2258.9600588232734</v>
      </c>
      <c r="AM8439">
        <f t="shared" si="1179"/>
        <v>213.37005882327344</v>
      </c>
    </row>
    <row r="8440" spans="1:39" x14ac:dyDescent="0.2">
      <c r="A8440" s="5">
        <v>8962.15</v>
      </c>
      <c r="C8440" s="3">
        <v>2498.0100000000002</v>
      </c>
      <c r="E8440" s="3">
        <v>1425</v>
      </c>
      <c r="G8440" s="4">
        <f t="shared" si="1173"/>
        <v>2277.2270496049759</v>
      </c>
      <c r="I8440">
        <f t="shared" si="1174"/>
        <v>220.78295039502427</v>
      </c>
      <c r="K8440" s="1">
        <f t="shared" si="1175"/>
        <v>-220.78295039502427</v>
      </c>
      <c r="U8440">
        <f t="shared" si="1171"/>
        <v>2614.7009442730682</v>
      </c>
      <c r="W8440">
        <f t="shared" si="1172"/>
        <v>116.690944273068</v>
      </c>
      <c r="AB8440" s="3">
        <v>2898.99</v>
      </c>
      <c r="AD8440">
        <f t="shared" si="1176"/>
        <v>2756.7979667211725</v>
      </c>
      <c r="AF8440">
        <f t="shared" si="1177"/>
        <v>258.78796672117232</v>
      </c>
      <c r="AK8440" s="4">
        <f t="shared" si="1178"/>
        <v>2509.8519930718012</v>
      </c>
      <c r="AM8440">
        <f t="shared" si="1179"/>
        <v>11.841993071800971</v>
      </c>
    </row>
    <row r="8441" spans="1:39" x14ac:dyDescent="0.2">
      <c r="A8441" s="5">
        <v>9390.23</v>
      </c>
      <c r="C8441" s="3">
        <v>2498</v>
      </c>
      <c r="E8441" s="3">
        <v>1000</v>
      </c>
      <c r="G8441" s="4">
        <f t="shared" si="1173"/>
        <v>2169.4954864632709</v>
      </c>
      <c r="I8441">
        <f t="shared" si="1174"/>
        <v>328.50451353672906</v>
      </c>
      <c r="K8441" s="1">
        <f t="shared" si="1175"/>
        <v>-328.50451353672906</v>
      </c>
      <c r="U8441">
        <f t="shared" si="1171"/>
        <v>2644.9315161407862</v>
      </c>
      <c r="W8441">
        <f t="shared" si="1172"/>
        <v>146.93151614078624</v>
      </c>
      <c r="AB8441" s="3">
        <v>2900</v>
      </c>
      <c r="AD8441">
        <f t="shared" si="1176"/>
        <v>2778.4059341235211</v>
      </c>
      <c r="AF8441">
        <f t="shared" si="1177"/>
        <v>280.40593412352109</v>
      </c>
      <c r="AK8441" s="4">
        <f t="shared" si="1178"/>
        <v>2444.4906029909598</v>
      </c>
      <c r="AM8441">
        <f t="shared" si="1179"/>
        <v>53.509397009040185</v>
      </c>
    </row>
    <row r="8442" spans="1:39" x14ac:dyDescent="0.2">
      <c r="A8442" s="5">
        <v>10592.79</v>
      </c>
      <c r="C8442" s="3">
        <v>2637.47</v>
      </c>
      <c r="E8442" s="3">
        <v>1862.39</v>
      </c>
      <c r="G8442" s="4">
        <f t="shared" si="1173"/>
        <v>2492.9915287559124</v>
      </c>
      <c r="I8442">
        <f t="shared" si="1174"/>
        <v>144.47847124408736</v>
      </c>
      <c r="K8442" s="1">
        <f t="shared" si="1175"/>
        <v>-144.47847124408736</v>
      </c>
      <c r="U8442">
        <f t="shared" si="1171"/>
        <v>2723.0053956287943</v>
      </c>
      <c r="W8442">
        <f t="shared" si="1172"/>
        <v>85.535395628794504</v>
      </c>
      <c r="AB8442" s="3">
        <v>2945.99</v>
      </c>
      <c r="AD8442">
        <f t="shared" si="1176"/>
        <v>2850.1419924789802</v>
      </c>
      <c r="AF8442">
        <f t="shared" si="1177"/>
        <v>212.67199247898043</v>
      </c>
      <c r="AK8442" s="4">
        <f t="shared" si="1178"/>
        <v>2675.7844295623081</v>
      </c>
      <c r="AM8442">
        <f t="shared" si="1179"/>
        <v>38.314429562308305</v>
      </c>
    </row>
    <row r="8443" spans="1:39" x14ac:dyDescent="0.2">
      <c r="A8443" s="5">
        <v>10729.24</v>
      </c>
      <c r="C8443" s="3">
        <v>2960.03</v>
      </c>
      <c r="E8443" s="3">
        <v>2300</v>
      </c>
      <c r="G8443" s="4">
        <f t="shared" si="1173"/>
        <v>2633.5778809165413</v>
      </c>
      <c r="I8443">
        <f t="shared" si="1174"/>
        <v>326.45211908345891</v>
      </c>
      <c r="K8443" s="1">
        <f t="shared" si="1175"/>
        <v>-326.45211908345891</v>
      </c>
      <c r="U8443">
        <f t="shared" si="1171"/>
        <v>2731.297904672751</v>
      </c>
      <c r="W8443">
        <f t="shared" si="1172"/>
        <v>228.73209532724923</v>
      </c>
      <c r="AB8443" s="3">
        <v>3000</v>
      </c>
      <c r="AD8443">
        <f t="shared" si="1176"/>
        <v>2875.8016239972808</v>
      </c>
      <c r="AF8443">
        <f t="shared" si="1177"/>
        <v>84.228376002719415</v>
      </c>
      <c r="AK8443" s="4">
        <f t="shared" si="1178"/>
        <v>2783.2176108243457</v>
      </c>
      <c r="AM8443">
        <f t="shared" si="1179"/>
        <v>176.81238917565452</v>
      </c>
    </row>
    <row r="8444" spans="1:39" x14ac:dyDescent="0.2">
      <c r="A8444" s="5">
        <v>11110.88</v>
      </c>
      <c r="C8444" s="3">
        <v>2949.99</v>
      </c>
      <c r="E8444" s="3">
        <v>2899.99</v>
      </c>
      <c r="G8444" s="4">
        <f t="shared" si="1173"/>
        <v>2834.8138564705569</v>
      </c>
      <c r="I8444">
        <f t="shared" si="1174"/>
        <v>115.17614352944292</v>
      </c>
      <c r="K8444" s="1">
        <f t="shared" si="1175"/>
        <v>-115.17614352944292</v>
      </c>
      <c r="U8444">
        <f t="shared" si="1171"/>
        <v>2753.943206413021</v>
      </c>
      <c r="W8444">
        <f t="shared" si="1172"/>
        <v>196.04679358697877</v>
      </c>
      <c r="AB8444" s="3">
        <v>3000</v>
      </c>
      <c r="AD8444">
        <f t="shared" si="1176"/>
        <v>2891.7100142775657</v>
      </c>
      <c r="AF8444">
        <f t="shared" si="1177"/>
        <v>58.279985722434049</v>
      </c>
      <c r="AK8444" s="4">
        <f t="shared" si="1178"/>
        <v>2915.4999120053244</v>
      </c>
      <c r="AM8444">
        <f t="shared" si="1179"/>
        <v>34.490087994675378</v>
      </c>
    </row>
    <row r="8445" spans="1:39" x14ac:dyDescent="0.2">
      <c r="A8445" s="5">
        <v>11158.59</v>
      </c>
      <c r="C8445" s="3">
        <v>3000</v>
      </c>
      <c r="E8445" s="3">
        <v>3000</v>
      </c>
      <c r="G8445" s="4">
        <f t="shared" si="1173"/>
        <v>2867.6058179586025</v>
      </c>
      <c r="I8445">
        <f t="shared" si="1174"/>
        <v>132.39418204139747</v>
      </c>
      <c r="K8445" s="1">
        <f t="shared" si="1175"/>
        <v>-132.39418204139747</v>
      </c>
      <c r="U8445">
        <f t="shared" si="1171"/>
        <v>2756.7193072367741</v>
      </c>
      <c r="W8445">
        <f t="shared" si="1172"/>
        <v>243.28069276322594</v>
      </c>
      <c r="AB8445" s="3">
        <v>3000</v>
      </c>
      <c r="AD8445">
        <f t="shared" si="1176"/>
        <v>2893.6602331736626</v>
      </c>
      <c r="AF8445">
        <f t="shared" si="1177"/>
        <v>106.33976682633738</v>
      </c>
      <c r="AK8445" s="4">
        <f t="shared" si="1178"/>
        <v>2936.9443713952678</v>
      </c>
      <c r="AM8445">
        <f t="shared" si="1179"/>
        <v>63.055628604732192</v>
      </c>
    </row>
    <row r="8446" spans="1:39" x14ac:dyDescent="0.2">
      <c r="A8446" s="5">
        <v>11101.21</v>
      </c>
      <c r="C8446" s="3">
        <v>3000</v>
      </c>
      <c r="E8446" s="3">
        <v>3000</v>
      </c>
      <c r="G8446" s="4">
        <f t="shared" si="1173"/>
        <v>2865.0927460206149</v>
      </c>
      <c r="I8446">
        <f t="shared" si="1174"/>
        <v>134.90725397938513</v>
      </c>
      <c r="K8446" s="1">
        <f t="shared" si="1175"/>
        <v>-134.90725397938513</v>
      </c>
      <c r="U8446">
        <f t="shared" si="1171"/>
        <v>2753.3790856142173</v>
      </c>
      <c r="W8446">
        <f t="shared" si="1172"/>
        <v>246.62091438578273</v>
      </c>
      <c r="AB8446" s="3">
        <v>3000</v>
      </c>
      <c r="AD8446">
        <f t="shared" si="1176"/>
        <v>2891.3137177770582</v>
      </c>
      <c r="AF8446">
        <f t="shared" si="1177"/>
        <v>108.68628222294183</v>
      </c>
      <c r="AK8446" s="4">
        <f t="shared" si="1178"/>
        <v>2934.9200706910606</v>
      </c>
      <c r="AM8446">
        <f t="shared" si="1179"/>
        <v>65.079929308939427</v>
      </c>
    </row>
    <row r="8447" spans="1:39" x14ac:dyDescent="0.2">
      <c r="A8447" s="5">
        <v>11007.05</v>
      </c>
      <c r="C8447" s="3">
        <v>2899</v>
      </c>
      <c r="E8447" s="3">
        <v>2949.99</v>
      </c>
      <c r="G8447" s="4">
        <f t="shared" si="1173"/>
        <v>2845.5873445394082</v>
      </c>
      <c r="I8447">
        <f t="shared" si="1174"/>
        <v>53.41265546059185</v>
      </c>
      <c r="K8447" s="1">
        <f t="shared" si="1175"/>
        <v>-53.41265546059185</v>
      </c>
      <c r="U8447">
        <f t="shared" si="1171"/>
        <v>2747.8602234488485</v>
      </c>
      <c r="W8447">
        <f t="shared" si="1172"/>
        <v>151.1397765511515</v>
      </c>
      <c r="AB8447" s="3">
        <v>3000</v>
      </c>
      <c r="AD8447">
        <f t="shared" si="1176"/>
        <v>2887.436701067953</v>
      </c>
      <c r="AF8447">
        <f t="shared" si="1177"/>
        <v>11.563298932047019</v>
      </c>
      <c r="AK8447" s="4">
        <f t="shared" si="1178"/>
        <v>2921.6934247519002</v>
      </c>
      <c r="AM8447">
        <f t="shared" si="1179"/>
        <v>22.693424751900238</v>
      </c>
    </row>
    <row r="8448" spans="1:39" x14ac:dyDescent="0.2">
      <c r="A8448" s="5">
        <v>10324.469999999999</v>
      </c>
      <c r="C8448" s="3">
        <v>2498.0100000000002</v>
      </c>
      <c r="E8448" s="3">
        <v>2696.78</v>
      </c>
      <c r="G8448" s="4">
        <f t="shared" si="1173"/>
        <v>2736.6447779093705</v>
      </c>
      <c r="I8448">
        <f t="shared" si="1174"/>
        <v>238.63477790937031</v>
      </c>
      <c r="K8448" s="1">
        <f t="shared" si="1175"/>
        <v>238.63477790937031</v>
      </c>
      <c r="U8448">
        <f t="shared" si="1171"/>
        <v>2706.3824835270921</v>
      </c>
      <c r="W8448">
        <f t="shared" si="1172"/>
        <v>208.37248352709184</v>
      </c>
      <c r="AB8448" s="3">
        <v>2900</v>
      </c>
      <c r="AD8448">
        <f t="shared" si="1176"/>
        <v>2821.575417290263</v>
      </c>
      <c r="AF8448">
        <f t="shared" si="1177"/>
        <v>323.56541729026276</v>
      </c>
      <c r="AK8448" s="4">
        <f t="shared" si="1178"/>
        <v>2817.0169816181774</v>
      </c>
      <c r="AM8448">
        <f t="shared" si="1179"/>
        <v>319.00698161817718</v>
      </c>
    </row>
    <row r="8449" spans="1:39" x14ac:dyDescent="0.2">
      <c r="A8449" s="5">
        <v>9556.4599999999991</v>
      </c>
      <c r="C8449" s="3">
        <v>2410.11</v>
      </c>
      <c r="E8449" s="3">
        <v>2499.9899999999998</v>
      </c>
      <c r="G8449" s="4">
        <f t="shared" si="1173"/>
        <v>2638.5497537437286</v>
      </c>
      <c r="I8449">
        <f t="shared" si="1174"/>
        <v>228.43975374372849</v>
      </c>
      <c r="K8449" s="1">
        <f t="shared" si="1175"/>
        <v>228.43975374372849</v>
      </c>
      <c r="U8449">
        <f t="shared" si="1171"/>
        <v>2656.3005153005802</v>
      </c>
      <c r="W8449">
        <f t="shared" si="1172"/>
        <v>246.19051530058005</v>
      </c>
      <c r="AB8449" s="3">
        <v>2700.98</v>
      </c>
      <c r="AD8449">
        <f t="shared" si="1176"/>
        <v>2713.3064730762621</v>
      </c>
      <c r="AF8449">
        <f t="shared" si="1177"/>
        <v>303.19647307626201</v>
      </c>
      <c r="AK8449" s="4">
        <f t="shared" si="1178"/>
        <v>2689.0589131213815</v>
      </c>
      <c r="AM8449">
        <f t="shared" si="1179"/>
        <v>278.94891312138134</v>
      </c>
    </row>
    <row r="8450" spans="1:39" x14ac:dyDescent="0.2">
      <c r="A8450" s="5">
        <v>8887.68</v>
      </c>
      <c r="C8450" s="3">
        <v>2596.5300000000002</v>
      </c>
      <c r="E8450" s="3">
        <v>2700</v>
      </c>
      <c r="G8450" s="4">
        <f t="shared" si="1173"/>
        <v>2664.5877998650021</v>
      </c>
      <c r="I8450">
        <f t="shared" si="1174"/>
        <v>68.057799865001925</v>
      </c>
      <c r="K8450" s="1">
        <f t="shared" si="1175"/>
        <v>68.057799865001925</v>
      </c>
      <c r="U8450">
        <f t="shared" si="1171"/>
        <v>2609.2948349413778</v>
      </c>
      <c r="W8450">
        <f t="shared" si="1172"/>
        <v>12.764834941377558</v>
      </c>
      <c r="AB8450" s="3">
        <v>2899</v>
      </c>
      <c r="AD8450">
        <f t="shared" si="1176"/>
        <v>2753.0038315104825</v>
      </c>
      <c r="AF8450">
        <f t="shared" si="1177"/>
        <v>156.47383151048234</v>
      </c>
      <c r="AK8450" s="4">
        <f t="shared" si="1178"/>
        <v>2758.5194174272924</v>
      </c>
      <c r="AM8450">
        <f t="shared" si="1179"/>
        <v>161.98941742729221</v>
      </c>
    </row>
    <row r="8451" spans="1:39" x14ac:dyDescent="0.2">
      <c r="A8451" s="5">
        <v>8272.5</v>
      </c>
      <c r="C8451" s="3">
        <v>2175.0100000000002</v>
      </c>
      <c r="E8451" s="3">
        <v>2150</v>
      </c>
      <c r="G8451" s="4">
        <f t="shared" si="1173"/>
        <v>2460.7716390970336</v>
      </c>
      <c r="I8451">
        <f t="shared" si="1174"/>
        <v>285.76163909703337</v>
      </c>
      <c r="K8451" s="1">
        <f t="shared" si="1175"/>
        <v>285.76163909703337</v>
      </c>
      <c r="U8451">
        <f t="shared" ref="U8451:U8514" si="1180">$S$4*LN(MAX(1,A8451))+$S$5</f>
        <v>2562.821744366724</v>
      </c>
      <c r="W8451">
        <f t="shared" ref="W8451:W8514" si="1181">ABS(U8451-C8451)</f>
        <v>387.81174436672381</v>
      </c>
      <c r="AB8451" s="3">
        <v>2698.34</v>
      </c>
      <c r="AD8451">
        <f t="shared" si="1176"/>
        <v>2646.6678762988508</v>
      </c>
      <c r="AF8451">
        <f t="shared" si="1177"/>
        <v>471.65787629885062</v>
      </c>
      <c r="AK8451" s="4">
        <f t="shared" si="1178"/>
        <v>2562.47007252193</v>
      </c>
      <c r="AM8451">
        <f t="shared" si="1179"/>
        <v>387.46007252192976</v>
      </c>
    </row>
    <row r="8452" spans="1:39" x14ac:dyDescent="0.2">
      <c r="A8452" s="5">
        <v>7965.69</v>
      </c>
      <c r="C8452" s="3">
        <v>2499.96</v>
      </c>
      <c r="E8452" s="3">
        <v>2056.13</v>
      </c>
      <c r="G8452" s="4">
        <f t="shared" si="1173"/>
        <v>2413.5308320649383</v>
      </c>
      <c r="I8452">
        <f t="shared" si="1174"/>
        <v>86.429167935061741</v>
      </c>
      <c r="K8452" s="1">
        <f t="shared" si="1175"/>
        <v>-86.429167935061741</v>
      </c>
      <c r="U8452">
        <f t="shared" si="1180"/>
        <v>2538.3357009245015</v>
      </c>
      <c r="W8452">
        <f t="shared" si="1181"/>
        <v>38.375700924501416</v>
      </c>
      <c r="AB8452" s="3">
        <v>2402.25</v>
      </c>
      <c r="AD8452">
        <f t="shared" si="1176"/>
        <v>2520.7330780734633</v>
      </c>
      <c r="AF8452">
        <f t="shared" si="1177"/>
        <v>20.773078073463239</v>
      </c>
      <c r="AK8452" s="4">
        <f t="shared" si="1178"/>
        <v>2441.720739897311</v>
      </c>
      <c r="AM8452">
        <f t="shared" si="1179"/>
        <v>58.239260102689059</v>
      </c>
    </row>
    <row r="8453" spans="1:39" x14ac:dyDescent="0.2">
      <c r="A8453" s="5">
        <v>7876.98</v>
      </c>
      <c r="C8453" s="3">
        <v>2247.9899999999998</v>
      </c>
      <c r="E8453" s="3">
        <v>1862.39</v>
      </c>
      <c r="G8453" s="4">
        <f t="shared" si="1173"/>
        <v>2348.5931727897296</v>
      </c>
      <c r="I8453">
        <f t="shared" si="1174"/>
        <v>100.6031727897298</v>
      </c>
      <c r="K8453" s="1">
        <f t="shared" si="1175"/>
        <v>100.6031727897298</v>
      </c>
      <c r="U8453">
        <f t="shared" si="1180"/>
        <v>2531.0799264175271</v>
      </c>
      <c r="W8453">
        <f t="shared" si="1181"/>
        <v>283.08992641752729</v>
      </c>
      <c r="AB8453" s="3">
        <v>2056.13</v>
      </c>
      <c r="AD8453">
        <f t="shared" si="1176"/>
        <v>2388.5300514576288</v>
      </c>
      <c r="AF8453">
        <f t="shared" si="1177"/>
        <v>140.54005145762903</v>
      </c>
      <c r="AK8453" s="4">
        <f t="shared" si="1178"/>
        <v>2296.91792160464</v>
      </c>
      <c r="AM8453">
        <f t="shared" si="1179"/>
        <v>48.927921604640233</v>
      </c>
    </row>
    <row r="8454" spans="1:39" x14ac:dyDescent="0.2">
      <c r="A8454" s="5">
        <v>7147.57</v>
      </c>
      <c r="C8454" s="3">
        <v>1996.01</v>
      </c>
      <c r="E8454" s="3">
        <v>1862.39</v>
      </c>
      <c r="G8454" s="4">
        <f t="shared" si="1173"/>
        <v>2301.2261097759538</v>
      </c>
      <c r="I8454">
        <f t="shared" si="1174"/>
        <v>305.21610977595378</v>
      </c>
      <c r="K8454" s="1">
        <f t="shared" si="1175"/>
        <v>305.21610977595378</v>
      </c>
      <c r="U8454">
        <f t="shared" si="1180"/>
        <v>2468.1225213054663</v>
      </c>
      <c r="W8454">
        <f t="shared" si="1181"/>
        <v>472.11252130546632</v>
      </c>
      <c r="AB8454" s="3">
        <v>2245</v>
      </c>
      <c r="AD8454">
        <f t="shared" si="1176"/>
        <v>2413.6611177352129</v>
      </c>
      <c r="AF8454">
        <f t="shared" si="1177"/>
        <v>417.65111773521289</v>
      </c>
      <c r="AK8454" s="4">
        <f t="shared" si="1178"/>
        <v>2314.4892791387833</v>
      </c>
      <c r="AM8454">
        <f t="shared" si="1179"/>
        <v>318.47927913878334</v>
      </c>
    </row>
    <row r="8455" spans="1:39" x14ac:dyDescent="0.2">
      <c r="A8455" s="5">
        <v>7424.8</v>
      </c>
      <c r="C8455" s="3">
        <v>1996.01</v>
      </c>
      <c r="E8455" s="3">
        <v>2045.58</v>
      </c>
      <c r="G8455" s="4">
        <f t="shared" si="1173"/>
        <v>2376.0151714300118</v>
      </c>
      <c r="I8455">
        <f t="shared" si="1174"/>
        <v>380.00517143001184</v>
      </c>
      <c r="K8455" s="1">
        <f t="shared" si="1175"/>
        <v>380.00517143001184</v>
      </c>
      <c r="U8455">
        <f t="shared" si="1180"/>
        <v>2492.7770936031943</v>
      </c>
      <c r="W8455">
        <f t="shared" si="1181"/>
        <v>496.76709360319433</v>
      </c>
      <c r="AB8455" s="3">
        <v>2696.59</v>
      </c>
      <c r="AD8455">
        <f t="shared" si="1176"/>
        <v>2596.818652194595</v>
      </c>
      <c r="AF8455">
        <f t="shared" si="1177"/>
        <v>600.80865219459497</v>
      </c>
      <c r="AK8455" s="4">
        <f t="shared" si="1178"/>
        <v>2498.8705716246413</v>
      </c>
      <c r="AM8455">
        <f t="shared" si="1179"/>
        <v>502.86057162464135</v>
      </c>
    </row>
    <row r="8456" spans="1:39" x14ac:dyDescent="0.2">
      <c r="A8456" s="5">
        <v>7608.57</v>
      </c>
      <c r="C8456" s="3">
        <v>2246.9899999999998</v>
      </c>
      <c r="E8456" s="3">
        <v>2357</v>
      </c>
      <c r="G8456" s="4">
        <f t="shared" si="1173"/>
        <v>2483.5399081142477</v>
      </c>
      <c r="I8456">
        <f t="shared" si="1174"/>
        <v>236.54990811424796</v>
      </c>
      <c r="K8456" s="1">
        <f t="shared" si="1175"/>
        <v>236.54990811424796</v>
      </c>
      <c r="U8456">
        <f t="shared" si="1180"/>
        <v>2508.6178143394632</v>
      </c>
      <c r="W8456">
        <f t="shared" si="1181"/>
        <v>261.62781433946338</v>
      </c>
      <c r="AB8456" s="3">
        <v>2387.33</v>
      </c>
      <c r="AD8456">
        <f t="shared" si="1176"/>
        <v>2494.377097185285</v>
      </c>
      <c r="AF8456">
        <f t="shared" si="1177"/>
        <v>247.38709718528526</v>
      </c>
      <c r="AK8456" s="4">
        <f t="shared" si="1178"/>
        <v>2478.760539382029</v>
      </c>
      <c r="AM8456">
        <f t="shared" si="1179"/>
        <v>231.77053938202926</v>
      </c>
    </row>
    <row r="8457" spans="1:39" x14ac:dyDescent="0.2">
      <c r="A8457" s="5">
        <v>7578.07</v>
      </c>
      <c r="C8457" s="3">
        <v>2363.38</v>
      </c>
      <c r="E8457" s="3">
        <v>2357.0100000000002</v>
      </c>
      <c r="G8457" s="4">
        <f t="shared" si="1173"/>
        <v>2481.5850200197519</v>
      </c>
      <c r="I8457">
        <f t="shared" si="1174"/>
        <v>118.20502001975183</v>
      </c>
      <c r="K8457" s="1">
        <f t="shared" si="1175"/>
        <v>118.20502001975183</v>
      </c>
      <c r="U8457">
        <f t="shared" si="1180"/>
        <v>2506.0154160768529</v>
      </c>
      <c r="W8457">
        <f t="shared" si="1181"/>
        <v>142.63541607685283</v>
      </c>
      <c r="AB8457" s="3">
        <v>2278.33</v>
      </c>
      <c r="AD8457">
        <f t="shared" si="1176"/>
        <v>2452.520779310476</v>
      </c>
      <c r="AF8457">
        <f t="shared" si="1177"/>
        <v>89.140779310475864</v>
      </c>
      <c r="AK8457" s="4">
        <f t="shared" si="1178"/>
        <v>2445.0250093787718</v>
      </c>
      <c r="AM8457">
        <f t="shared" si="1179"/>
        <v>81.645009378771647</v>
      </c>
    </row>
    <row r="8458" spans="1:39" x14ac:dyDescent="0.2">
      <c r="A8458" s="5">
        <v>7969.96</v>
      </c>
      <c r="C8458" s="3">
        <v>2950</v>
      </c>
      <c r="E8458" s="3">
        <v>2899.99</v>
      </c>
      <c r="G8458" s="4">
        <f t="shared" si="1173"/>
        <v>2672.8591518883222</v>
      </c>
      <c r="I8458">
        <f t="shared" si="1174"/>
        <v>277.14084811167777</v>
      </c>
      <c r="K8458" s="1">
        <f t="shared" si="1175"/>
        <v>-277.14084811167777</v>
      </c>
      <c r="U8458">
        <f t="shared" si="1180"/>
        <v>2538.6829116545609</v>
      </c>
      <c r="W8458">
        <f t="shared" si="1181"/>
        <v>411.31708834543906</v>
      </c>
      <c r="AB8458" s="3">
        <v>2899.01</v>
      </c>
      <c r="AD8458">
        <f t="shared" si="1176"/>
        <v>2703.4024225067856</v>
      </c>
      <c r="AF8458">
        <f t="shared" si="1177"/>
        <v>246.59757749321443</v>
      </c>
      <c r="AK8458" s="4">
        <f t="shared" si="1178"/>
        <v>2755.2470167608426</v>
      </c>
      <c r="AM8458">
        <f t="shared" si="1179"/>
        <v>194.7529832391574</v>
      </c>
    </row>
    <row r="8459" spans="1:39" x14ac:dyDescent="0.2">
      <c r="A8459" s="5">
        <v>7987.15</v>
      </c>
      <c r="C8459" s="3">
        <v>2693</v>
      </c>
      <c r="E8459" s="3">
        <v>2498.0100000000002</v>
      </c>
      <c r="G8459" s="4">
        <f t="shared" si="1173"/>
        <v>2550.5005408100478</v>
      </c>
      <c r="I8459">
        <f t="shared" si="1174"/>
        <v>142.49945918995218</v>
      </c>
      <c r="K8459" s="1">
        <f t="shared" si="1175"/>
        <v>-142.49945918995218</v>
      </c>
      <c r="U8459">
        <f t="shared" si="1180"/>
        <v>2540.0788197985589</v>
      </c>
      <c r="W8459">
        <f t="shared" si="1181"/>
        <v>152.92118020144108</v>
      </c>
      <c r="AB8459" s="3">
        <v>2700.01</v>
      </c>
      <c r="AD8459">
        <f t="shared" si="1176"/>
        <v>2631.3041806490987</v>
      </c>
      <c r="AF8459">
        <f t="shared" si="1177"/>
        <v>61.695819350901274</v>
      </c>
      <c r="AK8459" s="4">
        <f t="shared" si="1178"/>
        <v>2617.9467207166708</v>
      </c>
      <c r="AM8459">
        <f t="shared" si="1179"/>
        <v>75.053279283329175</v>
      </c>
    </row>
    <row r="8460" spans="1:39" x14ac:dyDescent="0.2">
      <c r="A8460" s="5">
        <v>7324.95</v>
      </c>
      <c r="C8460" s="3">
        <v>2056.13</v>
      </c>
      <c r="E8460" s="3">
        <v>2149.9899999999998</v>
      </c>
      <c r="G8460" s="4">
        <f t="shared" si="1173"/>
        <v>2401.4694376405459</v>
      </c>
      <c r="I8460">
        <f t="shared" si="1174"/>
        <v>345.33943764054584</v>
      </c>
      <c r="K8460" s="1">
        <f t="shared" si="1175"/>
        <v>345.33943764054584</v>
      </c>
      <c r="U8460">
        <f t="shared" si="1180"/>
        <v>2484.0049631939205</v>
      </c>
      <c r="W8460">
        <f t="shared" si="1181"/>
        <v>427.87496319392039</v>
      </c>
      <c r="AB8460" s="3">
        <v>2500.0100000000002</v>
      </c>
      <c r="AD8460">
        <f t="shared" si="1176"/>
        <v>2518.4660315376182</v>
      </c>
      <c r="AF8460">
        <f t="shared" si="1177"/>
        <v>462.33603153761806</v>
      </c>
      <c r="AK8460" s="4">
        <f t="shared" si="1178"/>
        <v>2456.1850523787534</v>
      </c>
      <c r="AM8460">
        <f t="shared" si="1179"/>
        <v>400.05505237875332</v>
      </c>
    </row>
    <row r="8461" spans="1:39" x14ac:dyDescent="0.2">
      <c r="A8461" s="5">
        <v>7284.35</v>
      </c>
      <c r="C8461" s="3">
        <v>2150</v>
      </c>
      <c r="E8461" s="3">
        <v>2264.6999999999998</v>
      </c>
      <c r="G8461" s="4">
        <f t="shared" si="1173"/>
        <v>2433.9763558352824</v>
      </c>
      <c r="I8461">
        <f t="shared" si="1174"/>
        <v>283.97635583528245</v>
      </c>
      <c r="K8461" s="1">
        <f t="shared" si="1175"/>
        <v>283.97635583528245</v>
      </c>
      <c r="U8461">
        <f t="shared" si="1180"/>
        <v>2480.4038831120065</v>
      </c>
      <c r="W8461">
        <f t="shared" si="1181"/>
        <v>330.4038831120065</v>
      </c>
      <c r="AB8461" s="3">
        <v>2413.63</v>
      </c>
      <c r="AD8461">
        <f t="shared" si="1176"/>
        <v>2484.214890906866</v>
      </c>
      <c r="AF8461">
        <f t="shared" si="1177"/>
        <v>334.214890906866</v>
      </c>
      <c r="AK8461" s="4">
        <f t="shared" si="1178"/>
        <v>2451.1830847485617</v>
      </c>
      <c r="AM8461">
        <f t="shared" si="1179"/>
        <v>301.18308474856167</v>
      </c>
    </row>
    <row r="8462" spans="1:39" x14ac:dyDescent="0.2">
      <c r="A8462" s="5">
        <v>6715.86</v>
      </c>
      <c r="C8462" s="3">
        <v>1850.01</v>
      </c>
      <c r="E8462" s="3">
        <v>1862.39</v>
      </c>
      <c r="G8462" s="4">
        <f t="shared" si="1173"/>
        <v>2270.8573870214568</v>
      </c>
      <c r="I8462">
        <f t="shared" si="1174"/>
        <v>420.84738702145683</v>
      </c>
      <c r="K8462" s="1">
        <f t="shared" si="1175"/>
        <v>420.84738702145683</v>
      </c>
      <c r="U8462">
        <f t="shared" si="1180"/>
        <v>2427.7582711379032</v>
      </c>
      <c r="W8462">
        <f t="shared" si="1181"/>
        <v>577.7482711379032</v>
      </c>
      <c r="AB8462" s="3">
        <v>1999.01</v>
      </c>
      <c r="AD8462">
        <f t="shared" si="1176"/>
        <v>2294.9700816675172</v>
      </c>
      <c r="AF8462">
        <f t="shared" si="1177"/>
        <v>444.96008166751722</v>
      </c>
      <c r="AK8462" s="4">
        <f t="shared" si="1178"/>
        <v>2217.4478828108631</v>
      </c>
      <c r="AM8462">
        <f t="shared" si="1179"/>
        <v>367.43788281086313</v>
      </c>
    </row>
    <row r="8463" spans="1:39" x14ac:dyDescent="0.2">
      <c r="A8463" s="5">
        <v>6701.66</v>
      </c>
      <c r="C8463" s="3">
        <v>1996.01</v>
      </c>
      <c r="E8463" s="3">
        <v>2045.59</v>
      </c>
      <c r="G8463" s="4">
        <f t="shared" si="1173"/>
        <v>2326.0684710866553</v>
      </c>
      <c r="I8463">
        <f t="shared" si="1174"/>
        <v>330.05847108665535</v>
      </c>
      <c r="K8463" s="1">
        <f t="shared" si="1175"/>
        <v>330.05847108665535</v>
      </c>
      <c r="U8463">
        <f t="shared" si="1180"/>
        <v>2426.3869117295394</v>
      </c>
      <c r="W8463">
        <f t="shared" si="1181"/>
        <v>430.37691172953942</v>
      </c>
      <c r="AB8463" s="3">
        <v>2238.34</v>
      </c>
      <c r="AD8463">
        <f t="shared" si="1176"/>
        <v>2381.8959755304254</v>
      </c>
      <c r="AF8463">
        <f t="shared" si="1177"/>
        <v>385.88597553042541</v>
      </c>
      <c r="AK8463" s="4">
        <f t="shared" si="1178"/>
        <v>2323.4313254035678</v>
      </c>
      <c r="AM8463">
        <f t="shared" si="1179"/>
        <v>327.42132540356783</v>
      </c>
    </row>
    <row r="8464" spans="1:39" x14ac:dyDescent="0.2">
      <c r="A8464" s="5">
        <v>7476.56</v>
      </c>
      <c r="C8464" s="3">
        <v>2499.9499999999998</v>
      </c>
      <c r="E8464" s="3">
        <v>2498.0100000000002</v>
      </c>
      <c r="G8464" s="4">
        <f t="shared" si="1173"/>
        <v>2518.2986641426069</v>
      </c>
      <c r="I8464">
        <f t="shared" si="1174"/>
        <v>18.348664142607049</v>
      </c>
      <c r="K8464" s="1">
        <f t="shared" si="1175"/>
        <v>18.348664142607049</v>
      </c>
      <c r="U8464">
        <f t="shared" si="1180"/>
        <v>2497.2780534911549</v>
      </c>
      <c r="W8464">
        <f t="shared" si="1181"/>
        <v>2.6719465088449397</v>
      </c>
      <c r="AB8464" s="3">
        <v>2692.99</v>
      </c>
      <c r="AD8464">
        <f t="shared" si="1176"/>
        <v>2598.658559761669</v>
      </c>
      <c r="AF8464">
        <f t="shared" si="1177"/>
        <v>98.708559761669221</v>
      </c>
      <c r="AK8464" s="4">
        <f t="shared" si="1178"/>
        <v>2589.9365918353496</v>
      </c>
      <c r="AM8464">
        <f t="shared" si="1179"/>
        <v>89.986591835349827</v>
      </c>
    </row>
    <row r="8465" spans="1:39" x14ac:dyDescent="0.2">
      <c r="A8465" s="5">
        <v>7986.57</v>
      </c>
      <c r="C8465" s="3">
        <v>2430.38</v>
      </c>
      <c r="E8465" s="3">
        <v>2498</v>
      </c>
      <c r="G8465" s="4">
        <f t="shared" si="1173"/>
        <v>2550.4620721437168</v>
      </c>
      <c r="I8465">
        <f t="shared" si="1174"/>
        <v>120.08207214371669</v>
      </c>
      <c r="K8465" s="1">
        <f t="shared" si="1175"/>
        <v>120.08207214371669</v>
      </c>
      <c r="U8465">
        <f t="shared" si="1180"/>
        <v>2540.0317700874198</v>
      </c>
      <c r="W8465">
        <f t="shared" si="1181"/>
        <v>109.65177008741966</v>
      </c>
      <c r="AB8465" s="3">
        <v>2700.01</v>
      </c>
      <c r="AD8465">
        <f t="shared" si="1176"/>
        <v>2631.2711280902963</v>
      </c>
      <c r="AF8465">
        <f t="shared" si="1177"/>
        <v>200.89112809029621</v>
      </c>
      <c r="AK8465" s="4">
        <f t="shared" si="1178"/>
        <v>2617.9162308051382</v>
      </c>
      <c r="AM8465">
        <f t="shared" si="1179"/>
        <v>187.53623080513808</v>
      </c>
    </row>
    <row r="8466" spans="1:39" x14ac:dyDescent="0.2">
      <c r="A8466" s="5">
        <v>8843.92</v>
      </c>
      <c r="C8466" s="3">
        <v>2593.38</v>
      </c>
      <c r="E8466" s="3">
        <v>2637.47</v>
      </c>
      <c r="G8466" s="4">
        <f t="shared" si="1173"/>
        <v>2642.9849402507525</v>
      </c>
      <c r="I8466">
        <f t="shared" si="1174"/>
        <v>49.604940250752406</v>
      </c>
      <c r="K8466" s="1">
        <f t="shared" si="1175"/>
        <v>49.604940250752406</v>
      </c>
      <c r="U8466">
        <f t="shared" si="1180"/>
        <v>2606.0969318079347</v>
      </c>
      <c r="W8466">
        <f t="shared" si="1181"/>
        <v>12.716931807934543</v>
      </c>
      <c r="AB8466" s="3">
        <v>2700</v>
      </c>
      <c r="AD8466">
        <f t="shared" si="1176"/>
        <v>2677.6784238806754</v>
      </c>
      <c r="AF8466">
        <f t="shared" si="1177"/>
        <v>84.298423880675273</v>
      </c>
      <c r="AK8466" s="4">
        <f t="shared" si="1178"/>
        <v>2685.5106257588982</v>
      </c>
      <c r="AM8466">
        <f t="shared" si="1179"/>
        <v>92.130625758898077</v>
      </c>
    </row>
    <row r="8467" spans="1:39" x14ac:dyDescent="0.2">
      <c r="A8467" s="5">
        <v>9827.2999999999993</v>
      </c>
      <c r="C8467" s="3">
        <v>2949.99</v>
      </c>
      <c r="E8467" s="3">
        <v>2960.03</v>
      </c>
      <c r="G8467" s="4">
        <f t="shared" si="1173"/>
        <v>2793.4060042022966</v>
      </c>
      <c r="I8467">
        <f t="shared" si="1174"/>
        <v>156.58399579770321</v>
      </c>
      <c r="K8467" s="1">
        <f t="shared" si="1175"/>
        <v>-156.58399579770321</v>
      </c>
      <c r="U8467">
        <f t="shared" si="1180"/>
        <v>2674.4071642411568</v>
      </c>
      <c r="W8467">
        <f t="shared" si="1181"/>
        <v>275.58283575884298</v>
      </c>
      <c r="AB8467" s="3">
        <v>3000</v>
      </c>
      <c r="AD8467">
        <f t="shared" si="1176"/>
        <v>2835.8357135183428</v>
      </c>
      <c r="AF8467">
        <f t="shared" si="1177"/>
        <v>114.15428648165698</v>
      </c>
      <c r="AK8467" s="4">
        <f t="shared" si="1178"/>
        <v>2879.1620014030432</v>
      </c>
      <c r="AM8467">
        <f t="shared" si="1179"/>
        <v>70.827998596956604</v>
      </c>
    </row>
    <row r="8468" spans="1:39" x14ac:dyDescent="0.2">
      <c r="A8468" s="5">
        <v>9701.15</v>
      </c>
      <c r="C8468" s="3">
        <v>2938.3</v>
      </c>
      <c r="E8468" s="3">
        <v>2949.99</v>
      </c>
      <c r="G8468" s="4">
        <f t="shared" si="1173"/>
        <v>2784.0258802876951</v>
      </c>
      <c r="I8468">
        <f t="shared" si="1174"/>
        <v>154.27411971230504</v>
      </c>
      <c r="K8468" s="1">
        <f t="shared" si="1175"/>
        <v>-154.27411971230504</v>
      </c>
      <c r="U8468">
        <f t="shared" si="1180"/>
        <v>2666.036487764422</v>
      </c>
      <c r="W8468">
        <f t="shared" si="1181"/>
        <v>272.26351223557822</v>
      </c>
      <c r="AB8468" s="3">
        <v>3000</v>
      </c>
      <c r="AD8468">
        <f t="shared" si="1176"/>
        <v>2829.9552889680667</v>
      </c>
      <c r="AF8468">
        <f t="shared" si="1177"/>
        <v>108.34471103193346</v>
      </c>
      <c r="AK8468" s="4">
        <f t="shared" si="1178"/>
        <v>2872.1051445467137</v>
      </c>
      <c r="AM8468">
        <f t="shared" si="1179"/>
        <v>66.194855453286436</v>
      </c>
    </row>
    <row r="8469" spans="1:39" x14ac:dyDescent="0.2">
      <c r="A8469" s="5">
        <v>9944.7099999999991</v>
      </c>
      <c r="C8469" s="3">
        <v>3000</v>
      </c>
      <c r="E8469" s="3">
        <v>3000</v>
      </c>
      <c r="G8469" s="4">
        <f t="shared" si="1173"/>
        <v>2811.466165441846</v>
      </c>
      <c r="I8469">
        <f t="shared" si="1174"/>
        <v>188.53383455815401</v>
      </c>
      <c r="K8469" s="1">
        <f t="shared" si="1175"/>
        <v>-188.53383455815401</v>
      </c>
      <c r="U8469">
        <f t="shared" si="1180"/>
        <v>2682.1019123326428</v>
      </c>
      <c r="W8469">
        <f t="shared" si="1181"/>
        <v>317.89808766735723</v>
      </c>
      <c r="AB8469" s="3">
        <v>3000</v>
      </c>
      <c r="AD8469">
        <f t="shared" si="1176"/>
        <v>2841.2412964137188</v>
      </c>
      <c r="AF8469">
        <f t="shared" si="1177"/>
        <v>158.75870358628117</v>
      </c>
      <c r="AK8469" s="4">
        <f t="shared" si="1178"/>
        <v>2891.7234064058712</v>
      </c>
      <c r="AM8469">
        <f t="shared" si="1179"/>
        <v>108.27659359412883</v>
      </c>
    </row>
    <row r="8470" spans="1:39" x14ac:dyDescent="0.2">
      <c r="A8470" s="5">
        <v>9776.64</v>
      </c>
      <c r="C8470" s="3">
        <v>3000</v>
      </c>
      <c r="E8470" s="3">
        <v>3000</v>
      </c>
      <c r="G8470" s="4">
        <f t="shared" si="1173"/>
        <v>2803.157548314105</v>
      </c>
      <c r="I8470">
        <f t="shared" si="1174"/>
        <v>196.84245168589496</v>
      </c>
      <c r="K8470" s="1">
        <f t="shared" si="1175"/>
        <v>-196.84245168589496</v>
      </c>
      <c r="U8470">
        <f t="shared" si="1180"/>
        <v>2671.0586062640346</v>
      </c>
      <c r="W8470">
        <f t="shared" si="1181"/>
        <v>328.94139373596545</v>
      </c>
      <c r="AB8470" s="3">
        <v>3000</v>
      </c>
      <c r="AD8470">
        <f t="shared" si="1176"/>
        <v>2833.4833418084313</v>
      </c>
      <c r="AF8470">
        <f t="shared" si="1177"/>
        <v>166.51665819156869</v>
      </c>
      <c r="AK8470" s="4">
        <f t="shared" si="1178"/>
        <v>2885.0307450266127</v>
      </c>
      <c r="AM8470">
        <f t="shared" si="1179"/>
        <v>114.96925497338725</v>
      </c>
    </row>
    <row r="8471" spans="1:39" x14ac:dyDescent="0.2">
      <c r="A8471" s="5">
        <v>9728.49</v>
      </c>
      <c r="C8471" s="3">
        <v>2648.01</v>
      </c>
      <c r="E8471" s="3">
        <v>2899</v>
      </c>
      <c r="G8471" s="4">
        <f t="shared" si="1173"/>
        <v>2769.7436502175569</v>
      </c>
      <c r="I8471">
        <f t="shared" si="1174"/>
        <v>121.73365021755671</v>
      </c>
      <c r="K8471" s="1">
        <f t="shared" si="1175"/>
        <v>121.73365021755671</v>
      </c>
      <c r="U8471">
        <f t="shared" si="1180"/>
        <v>2667.8598337204025</v>
      </c>
      <c r="W8471">
        <f t="shared" si="1181"/>
        <v>19.84983372040233</v>
      </c>
      <c r="AB8471" s="3">
        <v>3000</v>
      </c>
      <c r="AD8471">
        <f t="shared" si="1176"/>
        <v>2831.2361948008261</v>
      </c>
      <c r="AF8471">
        <f t="shared" si="1177"/>
        <v>183.22619480082585</v>
      </c>
      <c r="AK8471" s="4">
        <f t="shared" si="1178"/>
        <v>2863.1345059734585</v>
      </c>
      <c r="AM8471">
        <f t="shared" si="1179"/>
        <v>215.12450597345833</v>
      </c>
    </row>
    <row r="8472" spans="1:39" x14ac:dyDescent="0.2">
      <c r="A8472" s="5">
        <v>9398.16</v>
      </c>
      <c r="C8472" s="3">
        <v>2290</v>
      </c>
      <c r="E8472" s="3">
        <v>2498.0100000000002</v>
      </c>
      <c r="G8472" s="4">
        <f t="shared" si="1173"/>
        <v>2629.7997106919092</v>
      </c>
      <c r="I8472">
        <f t="shared" si="1174"/>
        <v>339.79971069190924</v>
      </c>
      <c r="K8472" s="1">
        <f t="shared" si="1175"/>
        <v>339.79971069190924</v>
      </c>
      <c r="U8472">
        <f t="shared" si="1180"/>
        <v>2645.4784296888861</v>
      </c>
      <c r="W8472">
        <f t="shared" si="1181"/>
        <v>355.47842968888608</v>
      </c>
      <c r="AB8472" s="3">
        <v>2899.99</v>
      </c>
      <c r="AD8472">
        <f t="shared" si="1176"/>
        <v>2778.7864701753092</v>
      </c>
      <c r="AF8472">
        <f t="shared" si="1177"/>
        <v>488.7864701753092</v>
      </c>
      <c r="AK8472" s="4">
        <f t="shared" si="1178"/>
        <v>2740.8267960556418</v>
      </c>
      <c r="AM8472">
        <f t="shared" si="1179"/>
        <v>450.82679605564181</v>
      </c>
    </row>
    <row r="8473" spans="1:39" x14ac:dyDescent="0.2">
      <c r="A8473" s="5">
        <v>8148.7</v>
      </c>
      <c r="C8473" s="3">
        <v>1990.99</v>
      </c>
      <c r="E8473" s="3">
        <v>2410.11</v>
      </c>
      <c r="G8473" s="4">
        <f t="shared" si="1173"/>
        <v>2533.2760248741015</v>
      </c>
      <c r="I8473">
        <f t="shared" si="1174"/>
        <v>542.28602487410149</v>
      </c>
      <c r="K8473" s="1">
        <f t="shared" si="1175"/>
        <v>542.28602487410149</v>
      </c>
      <c r="U8473">
        <f t="shared" si="1180"/>
        <v>2553.0525439905755</v>
      </c>
      <c r="W8473">
        <f t="shared" si="1181"/>
        <v>562.06254399057548</v>
      </c>
      <c r="AB8473" s="3">
        <v>2698</v>
      </c>
      <c r="AD8473">
        <f t="shared" si="1176"/>
        <v>2639.6801262718741</v>
      </c>
      <c r="AF8473">
        <f t="shared" si="1177"/>
        <v>648.69012627187408</v>
      </c>
      <c r="AK8473" s="4">
        <f t="shared" si="1178"/>
        <v>2607.847145974451</v>
      </c>
      <c r="AM8473">
        <f t="shared" si="1179"/>
        <v>616.85714597445099</v>
      </c>
    </row>
    <row r="8474" spans="1:39" x14ac:dyDescent="0.2">
      <c r="A8474" s="5">
        <v>6996.12</v>
      </c>
      <c r="C8474" s="3">
        <v>2610.11</v>
      </c>
      <c r="E8474" s="3">
        <v>2596.5300000000002</v>
      </c>
      <c r="G8474" s="4">
        <f t="shared" si="1173"/>
        <v>2516.1691953723121</v>
      </c>
      <c r="I8474">
        <f t="shared" si="1174"/>
        <v>93.940804627688067</v>
      </c>
      <c r="K8474" s="1">
        <f t="shared" si="1175"/>
        <v>-93.940804627688067</v>
      </c>
      <c r="U8474">
        <f t="shared" si="1180"/>
        <v>2454.2467164480508</v>
      </c>
      <c r="W8474">
        <f t="shared" si="1181"/>
        <v>155.86328355194928</v>
      </c>
      <c r="AB8474" s="3">
        <v>2744.49</v>
      </c>
      <c r="AD8474">
        <f t="shared" si="1176"/>
        <v>2587.3412916768025</v>
      </c>
      <c r="AF8474">
        <f t="shared" si="1177"/>
        <v>22.768708323197643</v>
      </c>
      <c r="AK8474" s="4">
        <f t="shared" si="1178"/>
        <v>2598.520615245091</v>
      </c>
      <c r="AM8474">
        <f t="shared" si="1179"/>
        <v>11.589384754909133</v>
      </c>
    </row>
    <row r="8475" spans="1:39" x14ac:dyDescent="0.2">
      <c r="A8475" s="5">
        <v>6003.5</v>
      </c>
      <c r="C8475" s="3">
        <v>2150</v>
      </c>
      <c r="E8475" s="3">
        <v>2175.0100000000002</v>
      </c>
      <c r="G8475" s="4">
        <f t="shared" ref="G8475:G8538" si="1182">$P$4*LN(MAX(1,A8475))+$P$5*E8475+$P$6</f>
        <v>2312.1745064852803</v>
      </c>
      <c r="I8475">
        <f t="shared" ref="I8475:I8538" si="1183">ABS(G8475-C8475)</f>
        <v>162.17450648528029</v>
      </c>
      <c r="K8475" s="1">
        <f t="shared" ref="K8475:K8538" si="1184">G8475-C8475</f>
        <v>162.17450648528029</v>
      </c>
      <c r="U8475">
        <f t="shared" si="1180"/>
        <v>2355.1102149576986</v>
      </c>
      <c r="W8475">
        <f t="shared" si="1181"/>
        <v>205.11021495769864</v>
      </c>
      <c r="AB8475" s="3">
        <v>2550</v>
      </c>
      <c r="AD8475">
        <f t="shared" si="1176"/>
        <v>2446.2749494993191</v>
      </c>
      <c r="AF8475">
        <f t="shared" si="1177"/>
        <v>296.27494949931906</v>
      </c>
      <c r="AK8475" s="4">
        <f t="shared" si="1178"/>
        <v>2397.7634301777744</v>
      </c>
      <c r="AM8475">
        <f t="shared" si="1179"/>
        <v>247.76343017777435</v>
      </c>
    </row>
    <row r="8476" spans="1:39" x14ac:dyDescent="0.2">
      <c r="A8476" s="5">
        <v>5837.68</v>
      </c>
      <c r="C8476" s="3">
        <v>2045.57</v>
      </c>
      <c r="E8476" s="3">
        <v>2499.96</v>
      </c>
      <c r="G8476" s="4">
        <f t="shared" si="1182"/>
        <v>2398.2817366180307</v>
      </c>
      <c r="I8476">
        <f t="shared" si="1183"/>
        <v>352.71173661803073</v>
      </c>
      <c r="K8476" s="1">
        <f t="shared" si="1184"/>
        <v>352.71173661803073</v>
      </c>
      <c r="U8476">
        <f t="shared" si="1180"/>
        <v>2336.9631934378981</v>
      </c>
      <c r="W8476">
        <f t="shared" si="1181"/>
        <v>291.39319343789816</v>
      </c>
      <c r="AB8476" s="3">
        <v>2100.0100000000002</v>
      </c>
      <c r="AD8476">
        <f t="shared" si="1176"/>
        <v>2268.2765571876748</v>
      </c>
      <c r="AF8476">
        <f t="shared" si="1177"/>
        <v>222.70655718767489</v>
      </c>
      <c r="AK8476" s="4">
        <f t="shared" si="1178"/>
        <v>2318.2068134562865</v>
      </c>
      <c r="AM8476">
        <f t="shared" si="1179"/>
        <v>272.63681345628652</v>
      </c>
    </row>
    <row r="8477" spans="1:39" x14ac:dyDescent="0.2">
      <c r="A8477" s="5">
        <v>5553.57</v>
      </c>
      <c r="C8477" s="3">
        <v>2005</v>
      </c>
      <c r="E8477" s="3">
        <v>2247.9899999999998</v>
      </c>
      <c r="G8477" s="4">
        <f t="shared" si="1182"/>
        <v>2296.6059748819016</v>
      </c>
      <c r="I8477">
        <f t="shared" si="1183"/>
        <v>291.6059748819016</v>
      </c>
      <c r="K8477" s="1">
        <f t="shared" si="1184"/>
        <v>291.6059748819016</v>
      </c>
      <c r="U8477">
        <f t="shared" si="1180"/>
        <v>2304.6380658065241</v>
      </c>
      <c r="W8477">
        <f t="shared" si="1181"/>
        <v>299.63806580652408</v>
      </c>
      <c r="AB8477" s="3">
        <v>2147.98</v>
      </c>
      <c r="AD8477">
        <f t="shared" si="1176"/>
        <v>2263.1841086285845</v>
      </c>
      <c r="AF8477">
        <f t="shared" si="1177"/>
        <v>258.18410862858445</v>
      </c>
      <c r="AK8477" s="4">
        <f t="shared" si="1178"/>
        <v>2262.9806429086643</v>
      </c>
      <c r="AM8477">
        <f t="shared" si="1179"/>
        <v>257.98064290866432</v>
      </c>
    </row>
    <row r="8478" spans="1:39" x14ac:dyDescent="0.2">
      <c r="A8478" s="5">
        <v>5777.28</v>
      </c>
      <c r="C8478" s="3">
        <v>2247</v>
      </c>
      <c r="E8478" s="3">
        <v>1996.01</v>
      </c>
      <c r="G8478" s="4">
        <f t="shared" si="1182"/>
        <v>2238.4980856755283</v>
      </c>
      <c r="I8478">
        <f t="shared" si="1183"/>
        <v>8.501914324471727</v>
      </c>
      <c r="K8478" s="1">
        <f t="shared" si="1184"/>
        <v>-8.501914324471727</v>
      </c>
      <c r="U8478">
        <f t="shared" si="1180"/>
        <v>2330.2247719890133</v>
      </c>
      <c r="W8478">
        <f t="shared" si="1181"/>
        <v>83.224771989013334</v>
      </c>
      <c r="AB8478" s="3">
        <v>1999.01</v>
      </c>
      <c r="AD8478">
        <f t="shared" si="1176"/>
        <v>2226.4525150809291</v>
      </c>
      <c r="AF8478">
        <f t="shared" si="1177"/>
        <v>20.547484919070939</v>
      </c>
      <c r="AK8478" s="4">
        <f t="shared" si="1178"/>
        <v>2184.7422852731934</v>
      </c>
      <c r="AM8478">
        <f t="shared" si="1179"/>
        <v>62.257714726806626</v>
      </c>
    </row>
    <row r="8479" spans="1:39" x14ac:dyDescent="0.2">
      <c r="A8479" s="5">
        <v>6428.78</v>
      </c>
      <c r="C8479" s="3">
        <v>2526.0300000000002</v>
      </c>
      <c r="E8479" s="3">
        <v>1996.01</v>
      </c>
      <c r="G8479" s="4">
        <f t="shared" si="1182"/>
        <v>2290.5835480161741</v>
      </c>
      <c r="I8479">
        <f t="shared" si="1183"/>
        <v>235.44645198382614</v>
      </c>
      <c r="K8479" s="1">
        <f t="shared" si="1184"/>
        <v>-235.44645198382614</v>
      </c>
      <c r="U8479">
        <f t="shared" si="1180"/>
        <v>2399.4535851006763</v>
      </c>
      <c r="W8479">
        <f t="shared" si="1181"/>
        <v>126.57641489932394</v>
      </c>
      <c r="AB8479" s="3">
        <v>2333.04</v>
      </c>
      <c r="AD8479">
        <f t="shared" si="1176"/>
        <v>2397.7519645520256</v>
      </c>
      <c r="AF8479">
        <f t="shared" si="1177"/>
        <v>128.27803544797462</v>
      </c>
      <c r="AK8479" s="4">
        <f t="shared" si="1178"/>
        <v>2325.2528236476091</v>
      </c>
      <c r="AM8479">
        <f t="shared" si="1179"/>
        <v>200.77717635239105</v>
      </c>
    </row>
    <row r="8480" spans="1:39" x14ac:dyDescent="0.2">
      <c r="A8480" s="5">
        <v>6534.67</v>
      </c>
      <c r="C8480" s="3">
        <v>2500</v>
      </c>
      <c r="E8480" s="3">
        <v>2246.9899999999998</v>
      </c>
      <c r="G8480" s="4">
        <f t="shared" si="1182"/>
        <v>2375.5986098350277</v>
      </c>
      <c r="I8480">
        <f t="shared" si="1183"/>
        <v>124.40139016497233</v>
      </c>
      <c r="K8480" s="1">
        <f t="shared" si="1184"/>
        <v>-124.40139016497233</v>
      </c>
      <c r="U8480">
        <f t="shared" si="1180"/>
        <v>2410.0382971015301</v>
      </c>
      <c r="W8480">
        <f t="shared" si="1181"/>
        <v>89.961702898469866</v>
      </c>
      <c r="AB8480" s="3">
        <v>2286.33</v>
      </c>
      <c r="AD8480">
        <f t="shared" si="1176"/>
        <v>2388.0344183944867</v>
      </c>
      <c r="AF8480">
        <f t="shared" si="1177"/>
        <v>111.96558160551331</v>
      </c>
      <c r="AK8480" s="4">
        <f t="shared" si="1178"/>
        <v>2367.4796169067608</v>
      </c>
      <c r="AM8480">
        <f t="shared" si="1179"/>
        <v>132.52038309323916</v>
      </c>
    </row>
    <row r="8481" spans="1:39" x14ac:dyDescent="0.2">
      <c r="A8481" s="5">
        <v>6254.15</v>
      </c>
      <c r="C8481" s="3">
        <v>2003.18</v>
      </c>
      <c r="E8481" s="3">
        <v>2363.38</v>
      </c>
      <c r="G8481" s="4">
        <f t="shared" si="1182"/>
        <v>2389.9427475372931</v>
      </c>
      <c r="I8481">
        <f t="shared" si="1183"/>
        <v>386.76274753729308</v>
      </c>
      <c r="K8481" s="1">
        <f t="shared" si="1184"/>
        <v>386.76274753729308</v>
      </c>
      <c r="U8481">
        <f t="shared" si="1180"/>
        <v>2381.6108371405303</v>
      </c>
      <c r="W8481">
        <f t="shared" si="1181"/>
        <v>378.43083714053023</v>
      </c>
      <c r="AB8481" s="3">
        <v>2147.9699999999998</v>
      </c>
      <c r="AD8481">
        <f t="shared" si="1176"/>
        <v>2317.2540318701963</v>
      </c>
      <c r="AF8481">
        <f t="shared" si="1177"/>
        <v>314.07403187019622</v>
      </c>
      <c r="AK8481" s="4">
        <f t="shared" si="1178"/>
        <v>2332.4272393103738</v>
      </c>
      <c r="AM8481">
        <f t="shared" si="1179"/>
        <v>329.24723931037374</v>
      </c>
    </row>
    <row r="8482" spans="1:39" x14ac:dyDescent="0.2">
      <c r="A8482" s="5">
        <v>7645.14</v>
      </c>
      <c r="C8482" s="3">
        <v>2610.1</v>
      </c>
      <c r="E8482" s="3">
        <v>2950</v>
      </c>
      <c r="G8482" s="4">
        <f t="shared" si="1182"/>
        <v>2667.9296655457674</v>
      </c>
      <c r="I8482">
        <f t="shared" si="1183"/>
        <v>57.829665545767512</v>
      </c>
      <c r="K8482" s="1">
        <f t="shared" si="1184"/>
        <v>57.829665545767512</v>
      </c>
      <c r="U8482">
        <f t="shared" si="1180"/>
        <v>2511.7244143699486</v>
      </c>
      <c r="W8482">
        <f t="shared" si="1181"/>
        <v>98.375585630051319</v>
      </c>
      <c r="AB8482" s="3">
        <v>2669</v>
      </c>
      <c r="AD8482">
        <f t="shared" si="1176"/>
        <v>2599.9973103381758</v>
      </c>
      <c r="AF8482">
        <f t="shared" si="1177"/>
        <v>10.102689661824115</v>
      </c>
      <c r="AK8482" s="4">
        <f t="shared" si="1178"/>
        <v>2680.9269055558593</v>
      </c>
      <c r="AM8482">
        <f t="shared" si="1179"/>
        <v>70.826905555859412</v>
      </c>
    </row>
    <row r="8483" spans="1:39" x14ac:dyDescent="0.2">
      <c r="A8483" s="5">
        <v>7586.87</v>
      </c>
      <c r="C8483" s="3">
        <v>2510.1</v>
      </c>
      <c r="E8483" s="3">
        <v>2693</v>
      </c>
      <c r="G8483" s="4">
        <f t="shared" si="1182"/>
        <v>2585.3005009308499</v>
      </c>
      <c r="I8483">
        <f t="shared" si="1183"/>
        <v>75.200500930850012</v>
      </c>
      <c r="K8483" s="1">
        <f t="shared" si="1184"/>
        <v>75.200500930850012</v>
      </c>
      <c r="U8483">
        <f t="shared" si="1180"/>
        <v>2506.767345466284</v>
      </c>
      <c r="W8483">
        <f t="shared" si="1181"/>
        <v>3.3326545337158677</v>
      </c>
      <c r="AB8483" s="3">
        <v>2500.0100000000002</v>
      </c>
      <c r="AD8483">
        <f t="shared" si="1176"/>
        <v>2534.4566712319379</v>
      </c>
      <c r="AF8483">
        <f t="shared" si="1177"/>
        <v>24.35667123193798</v>
      </c>
      <c r="AK8483" s="4">
        <f t="shared" si="1178"/>
        <v>2577.2790259032186</v>
      </c>
      <c r="AM8483">
        <f t="shared" si="1179"/>
        <v>67.179025903218644</v>
      </c>
    </row>
    <row r="8484" spans="1:39" x14ac:dyDescent="0.2">
      <c r="A8484" s="5">
        <v>7026.77</v>
      </c>
      <c r="C8484" s="3">
        <v>2022</v>
      </c>
      <c r="E8484" s="3">
        <v>2056.13</v>
      </c>
      <c r="G8484" s="4">
        <f t="shared" si="1182"/>
        <v>2352.395946447994</v>
      </c>
      <c r="I8484">
        <f t="shared" si="1183"/>
        <v>330.39594644799399</v>
      </c>
      <c r="K8484" s="1">
        <f t="shared" si="1184"/>
        <v>330.39594644799399</v>
      </c>
      <c r="U8484">
        <f t="shared" si="1180"/>
        <v>2457.0789474891849</v>
      </c>
      <c r="W8484">
        <f t="shared" si="1181"/>
        <v>435.07894748918488</v>
      </c>
      <c r="AB8484" s="3">
        <v>2100.0100000000002</v>
      </c>
      <c r="AD8484">
        <f t="shared" si="1176"/>
        <v>2352.6582234677276</v>
      </c>
      <c r="AF8484">
        <f t="shared" si="1177"/>
        <v>330.65822346772757</v>
      </c>
      <c r="AK8484" s="4">
        <f t="shared" si="1178"/>
        <v>2303.3004260790408</v>
      </c>
      <c r="AM8484">
        <f t="shared" si="1179"/>
        <v>281.30042607904079</v>
      </c>
    </row>
    <row r="8485" spans="1:39" x14ac:dyDescent="0.2">
      <c r="A8485" s="5">
        <v>6756.72</v>
      </c>
      <c r="C8485" s="3">
        <v>2000</v>
      </c>
      <c r="E8485" s="3">
        <v>2150</v>
      </c>
      <c r="G8485" s="4">
        <f t="shared" si="1182"/>
        <v>2362.1111056530026</v>
      </c>
      <c r="I8485">
        <f t="shared" si="1183"/>
        <v>362.1111056530026</v>
      </c>
      <c r="K8485" s="1">
        <f t="shared" si="1184"/>
        <v>362.1111056530026</v>
      </c>
      <c r="U8485">
        <f t="shared" si="1180"/>
        <v>2431.6881933842319</v>
      </c>
      <c r="W8485">
        <f t="shared" si="1181"/>
        <v>431.68819338423191</v>
      </c>
      <c r="AB8485" s="3">
        <v>1999.01</v>
      </c>
      <c r="AD8485">
        <f t="shared" si="1176"/>
        <v>2297.7308634660035</v>
      </c>
      <c r="AF8485">
        <f t="shared" si="1177"/>
        <v>297.73086346600348</v>
      </c>
      <c r="AK8485" s="4">
        <f t="shared" si="1178"/>
        <v>2276.6614765156078</v>
      </c>
      <c r="AM8485">
        <f t="shared" si="1179"/>
        <v>276.66147651560777</v>
      </c>
    </row>
    <row r="8486" spans="1:39" x14ac:dyDescent="0.2">
      <c r="A8486" s="5">
        <v>6334.22</v>
      </c>
      <c r="C8486" s="3">
        <v>1799.98</v>
      </c>
      <c r="E8486" s="3">
        <v>1850.01</v>
      </c>
      <c r="G8486" s="4">
        <f t="shared" si="1182"/>
        <v>2238.5380285689489</v>
      </c>
      <c r="I8486">
        <f t="shared" si="1183"/>
        <v>438.55802856894888</v>
      </c>
      <c r="K8486" s="1">
        <f t="shared" si="1184"/>
        <v>438.55802856894888</v>
      </c>
      <c r="U8486">
        <f t="shared" si="1180"/>
        <v>2389.8530005636717</v>
      </c>
      <c r="W8486">
        <f t="shared" si="1181"/>
        <v>589.87300056367167</v>
      </c>
      <c r="AB8486" s="3">
        <v>1856.97</v>
      </c>
      <c r="AD8486">
        <f t="shared" si="1176"/>
        <v>2216.1800973698405</v>
      </c>
      <c r="AF8486">
        <f t="shared" si="1177"/>
        <v>416.20009736984048</v>
      </c>
      <c r="AK8486" s="4">
        <f t="shared" si="1178"/>
        <v>2150.1207817103282</v>
      </c>
      <c r="AM8486">
        <f t="shared" si="1179"/>
        <v>350.14078171032816</v>
      </c>
    </row>
    <row r="8487" spans="1:39" x14ac:dyDescent="0.2">
      <c r="A8487" s="5">
        <v>6485.42</v>
      </c>
      <c r="C8487" s="3">
        <v>2124.9899999999998</v>
      </c>
      <c r="E8487" s="3">
        <v>1996.01</v>
      </c>
      <c r="G8487" s="4">
        <f t="shared" si="1182"/>
        <v>2294.8594052308163</v>
      </c>
      <c r="I8487">
        <f t="shared" si="1183"/>
        <v>169.86940523081648</v>
      </c>
      <c r="K8487" s="1">
        <f t="shared" si="1184"/>
        <v>169.86940523081648</v>
      </c>
      <c r="U8487">
        <f t="shared" si="1180"/>
        <v>2405.1367931726077</v>
      </c>
      <c r="W8487">
        <f t="shared" si="1181"/>
        <v>280.14679317260789</v>
      </c>
      <c r="AB8487" s="3">
        <v>2064.9899999999998</v>
      </c>
      <c r="AD8487">
        <f t="shared" si="1176"/>
        <v>2303.3082966734996</v>
      </c>
      <c r="AF8487">
        <f t="shared" si="1177"/>
        <v>178.31829667349984</v>
      </c>
      <c r="AK8487" s="4">
        <f t="shared" si="1178"/>
        <v>2249.6091459366025</v>
      </c>
      <c r="AM8487">
        <f t="shared" si="1179"/>
        <v>124.61914593660276</v>
      </c>
    </row>
    <row r="8488" spans="1:39" x14ac:dyDescent="0.2">
      <c r="A8488" s="5">
        <v>7667.9</v>
      </c>
      <c r="C8488" s="3">
        <v>2699.98</v>
      </c>
      <c r="E8488" s="3">
        <v>2499.9499999999998</v>
      </c>
      <c r="G8488" s="4">
        <f t="shared" si="1182"/>
        <v>2531.2122364227534</v>
      </c>
      <c r="I8488">
        <f t="shared" si="1183"/>
        <v>168.76776357724657</v>
      </c>
      <c r="K8488" s="1">
        <f t="shared" si="1184"/>
        <v>-168.76776357724657</v>
      </c>
      <c r="U8488">
        <f t="shared" si="1180"/>
        <v>2513.6503696366567</v>
      </c>
      <c r="W8488">
        <f t="shared" si="1181"/>
        <v>186.32963036334331</v>
      </c>
      <c r="AB8488" s="3">
        <v>2266</v>
      </c>
      <c r="AD8488">
        <f t="shared" si="1176"/>
        <v>2453.356404191763</v>
      </c>
      <c r="AF8488">
        <f t="shared" si="1177"/>
        <v>246.62359580823704</v>
      </c>
      <c r="AK8488" s="4">
        <f t="shared" si="1178"/>
        <v>2474.2591560212641</v>
      </c>
      <c r="AM8488">
        <f t="shared" si="1179"/>
        <v>225.72084397873596</v>
      </c>
    </row>
    <row r="8489" spans="1:39" x14ac:dyDescent="0.2">
      <c r="A8489" s="5">
        <v>8567.57</v>
      </c>
      <c r="C8489" s="3">
        <v>2599.9899999999998</v>
      </c>
      <c r="E8489" s="3">
        <v>2430.38</v>
      </c>
      <c r="G8489" s="4">
        <f t="shared" si="1182"/>
        <v>2563.9330154074287</v>
      </c>
      <c r="I8489">
        <f t="shared" si="1183"/>
        <v>36.056984592571098</v>
      </c>
      <c r="K8489" s="1">
        <f t="shared" si="1184"/>
        <v>-36.056984592571098</v>
      </c>
      <c r="U8489">
        <f t="shared" si="1180"/>
        <v>2585.528790934372</v>
      </c>
      <c r="W8489">
        <f t="shared" si="1181"/>
        <v>14.461209065627827</v>
      </c>
      <c r="AB8489" s="3">
        <v>2627.7</v>
      </c>
      <c r="AD8489">
        <f t="shared" si="1176"/>
        <v>2636.6784793105357</v>
      </c>
      <c r="AF8489">
        <f t="shared" si="1177"/>
        <v>36.688479310535968</v>
      </c>
      <c r="AK8489" s="4">
        <f t="shared" si="1178"/>
        <v>2610.7923918008846</v>
      </c>
      <c r="AM8489">
        <f t="shared" si="1179"/>
        <v>10.802391800884834</v>
      </c>
    </row>
    <row r="8490" spans="1:39" x14ac:dyDescent="0.2">
      <c r="A8490" s="5">
        <v>8961.09</v>
      </c>
      <c r="C8490" s="3">
        <v>2525</v>
      </c>
      <c r="E8490" s="3">
        <v>2593.38</v>
      </c>
      <c r="G8490" s="4">
        <f t="shared" si="1182"/>
        <v>2635.8649183788311</v>
      </c>
      <c r="I8490">
        <f t="shared" si="1183"/>
        <v>110.86491837883113</v>
      </c>
      <c r="K8490" s="1">
        <f t="shared" si="1184"/>
        <v>110.86491837883113</v>
      </c>
      <c r="U8490">
        <f t="shared" si="1180"/>
        <v>2614.6243097637994</v>
      </c>
      <c r="W8490">
        <f t="shared" si="1181"/>
        <v>89.624309763799374</v>
      </c>
      <c r="AB8490" s="3">
        <v>2798.01</v>
      </c>
      <c r="AD8490">
        <f t="shared" si="1176"/>
        <v>2719.6611939089958</v>
      </c>
      <c r="AF8490">
        <f t="shared" si="1177"/>
        <v>194.66119390899576</v>
      </c>
      <c r="AK8490" s="4">
        <f t="shared" si="1178"/>
        <v>2710.8840928400273</v>
      </c>
      <c r="AM8490">
        <f t="shared" si="1179"/>
        <v>185.88409284002728</v>
      </c>
    </row>
    <row r="8491" spans="1:39" x14ac:dyDescent="0.2">
      <c r="A8491" s="5">
        <v>9797.26</v>
      </c>
      <c r="C8491" s="3">
        <v>2913.63</v>
      </c>
      <c r="E8491" s="3">
        <v>2949.99</v>
      </c>
      <c r="G8491" s="4">
        <f t="shared" si="1182"/>
        <v>2788.8313690846053</v>
      </c>
      <c r="I8491">
        <f t="shared" si="1183"/>
        <v>124.79863091539482</v>
      </c>
      <c r="K8491" s="1">
        <f t="shared" si="1184"/>
        <v>-124.79863091539482</v>
      </c>
      <c r="U8491">
        <f t="shared" si="1180"/>
        <v>2672.4236497647457</v>
      </c>
      <c r="W8491">
        <f t="shared" si="1181"/>
        <v>241.20635023525438</v>
      </c>
      <c r="AB8491" s="3">
        <v>3000</v>
      </c>
      <c r="AD8491">
        <f t="shared" ref="AD8491:AD8554" si="1185">$Z$4*LN(MAX(1,A8491))+$Z$5*AB8491+$Z$6</f>
        <v>2834.4422888345275</v>
      </c>
      <c r="AF8491">
        <f t="shared" ref="AF8491:AF8554" si="1186">ABS(AD8491-C8491)</f>
        <v>79.187711165472592</v>
      </c>
      <c r="AK8491" s="4">
        <f t="shared" ref="AK8491:AK8554" si="1187">$AI$4*LN(MAX(1,A8491))+$AI$5*E8491+$AI$6+$AI$7*AB8491</f>
        <v>2875.976006422412</v>
      </c>
      <c r="AM8491">
        <f t="shared" ref="AM8491:AM8554" si="1188">ABS(AK8491-C8491)</f>
        <v>37.653993577588153</v>
      </c>
    </row>
    <row r="8492" spans="1:39" x14ac:dyDescent="0.2">
      <c r="A8492" s="5">
        <v>9630.4699999999993</v>
      </c>
      <c r="C8492" s="3">
        <v>2598.46</v>
      </c>
      <c r="E8492" s="3">
        <v>2938.3</v>
      </c>
      <c r="G8492" s="4">
        <f t="shared" si="1182"/>
        <v>2776.8725521432407</v>
      </c>
      <c r="I8492">
        <f t="shared" si="1183"/>
        <v>178.41255214324065</v>
      </c>
      <c r="K8492" s="1">
        <f t="shared" si="1184"/>
        <v>178.41255214324065</v>
      </c>
      <c r="U8492">
        <f t="shared" si="1180"/>
        <v>2661.2988128045704</v>
      </c>
      <c r="W8492">
        <f t="shared" si="1181"/>
        <v>62.838812804570352</v>
      </c>
      <c r="AB8492" s="3">
        <v>3000</v>
      </c>
      <c r="AD8492">
        <f t="shared" si="1185"/>
        <v>2826.6270585409834</v>
      </c>
      <c r="AF8492">
        <f t="shared" si="1186"/>
        <v>228.16705854098336</v>
      </c>
      <c r="AK8492" s="4">
        <f t="shared" si="1187"/>
        <v>2866.9239830796387</v>
      </c>
      <c r="AM8492">
        <f t="shared" si="1188"/>
        <v>268.46398307963864</v>
      </c>
    </row>
    <row r="8493" spans="1:39" x14ac:dyDescent="0.2">
      <c r="A8493" s="5">
        <v>9384.0400000000009</v>
      </c>
      <c r="C8493" s="3">
        <v>2898.99</v>
      </c>
      <c r="E8493" s="3">
        <v>3000</v>
      </c>
      <c r="G8493" s="4">
        <f t="shared" si="1182"/>
        <v>2783.1789581190615</v>
      </c>
      <c r="I8493">
        <f t="shared" si="1183"/>
        <v>115.81104188093832</v>
      </c>
      <c r="K8493" s="1">
        <f t="shared" si="1184"/>
        <v>-115.81104188093832</v>
      </c>
      <c r="U8493">
        <f t="shared" si="1180"/>
        <v>2644.5042852559659</v>
      </c>
      <c r="W8493">
        <f t="shared" si="1181"/>
        <v>254.48571474403388</v>
      </c>
      <c r="AB8493" s="3">
        <v>3000</v>
      </c>
      <c r="AD8493">
        <f t="shared" si="1185"/>
        <v>2814.8288541328216</v>
      </c>
      <c r="AF8493">
        <f t="shared" si="1186"/>
        <v>84.16114586717822</v>
      </c>
      <c r="AK8493" s="4">
        <f t="shared" si="1187"/>
        <v>2868.9378216249606</v>
      </c>
      <c r="AM8493">
        <f t="shared" si="1188"/>
        <v>30.052178375039148</v>
      </c>
    </row>
    <row r="8494" spans="1:39" x14ac:dyDescent="0.2">
      <c r="A8494" s="5">
        <v>9200.43</v>
      </c>
      <c r="C8494" s="3">
        <v>2899.99</v>
      </c>
      <c r="E8494" s="3">
        <v>3000</v>
      </c>
      <c r="G8494" s="4">
        <f t="shared" si="1182"/>
        <v>2773.5467700366853</v>
      </c>
      <c r="I8494">
        <f t="shared" si="1183"/>
        <v>126.44322996331448</v>
      </c>
      <c r="K8494" s="1">
        <f t="shared" si="1184"/>
        <v>-126.44322996331448</v>
      </c>
      <c r="U8494">
        <f t="shared" si="1180"/>
        <v>2631.7017695703021</v>
      </c>
      <c r="W8494">
        <f t="shared" si="1181"/>
        <v>268.28823042969771</v>
      </c>
      <c r="AB8494" s="3">
        <v>3000</v>
      </c>
      <c r="AD8494">
        <f t="shared" si="1185"/>
        <v>2805.8350496592507</v>
      </c>
      <c r="AF8494">
        <f t="shared" si="1186"/>
        <v>94.15495034074911</v>
      </c>
      <c r="AK8494" s="4">
        <f t="shared" si="1187"/>
        <v>2861.1790126456144</v>
      </c>
      <c r="AM8494">
        <f t="shared" si="1188"/>
        <v>38.810987354385361</v>
      </c>
    </row>
    <row r="8495" spans="1:39" x14ac:dyDescent="0.2">
      <c r="A8495" s="5">
        <v>8693.18</v>
      </c>
      <c r="C8495" s="3">
        <v>2275</v>
      </c>
      <c r="E8495" s="3">
        <v>2648.01</v>
      </c>
      <c r="G8495" s="4">
        <f t="shared" si="1182"/>
        <v>2637.8407059198444</v>
      </c>
      <c r="I8495">
        <f t="shared" si="1183"/>
        <v>362.84070591984437</v>
      </c>
      <c r="K8495" s="1">
        <f t="shared" si="1184"/>
        <v>362.84070591984437</v>
      </c>
      <c r="U8495">
        <f t="shared" si="1180"/>
        <v>2594.9586945762462</v>
      </c>
      <c r="W8495">
        <f t="shared" si="1181"/>
        <v>319.95869457624622</v>
      </c>
      <c r="AB8495" s="3">
        <v>3000</v>
      </c>
      <c r="AD8495">
        <f t="shared" si="1185"/>
        <v>2780.0229326997428</v>
      </c>
      <c r="AF8495">
        <f t="shared" si="1186"/>
        <v>505.0229326997428</v>
      </c>
      <c r="AK8495" s="4">
        <f t="shared" si="1187"/>
        <v>2769.3578792371245</v>
      </c>
      <c r="AM8495">
        <f t="shared" si="1188"/>
        <v>494.35787923712451</v>
      </c>
    </row>
    <row r="8496" spans="1:39" x14ac:dyDescent="0.2">
      <c r="A8496" s="5">
        <v>7947.83</v>
      </c>
      <c r="C8496" s="3">
        <v>2159.9899999999998</v>
      </c>
      <c r="E8496" s="3">
        <v>2290</v>
      </c>
      <c r="G8496" s="4">
        <f t="shared" si="1182"/>
        <v>2484.2353377094287</v>
      </c>
      <c r="I8496">
        <f t="shared" si="1183"/>
        <v>324.2453377094289</v>
      </c>
      <c r="K8496" s="1">
        <f t="shared" si="1184"/>
        <v>324.2453377094289</v>
      </c>
      <c r="U8496">
        <f t="shared" si="1180"/>
        <v>2536.8814129337939</v>
      </c>
      <c r="W8496">
        <f t="shared" si="1181"/>
        <v>376.89141293379407</v>
      </c>
      <c r="AB8496" s="3">
        <v>2900.01</v>
      </c>
      <c r="AD8496">
        <f t="shared" si="1185"/>
        <v>2702.5040949297268</v>
      </c>
      <c r="AF8496">
        <f t="shared" si="1186"/>
        <v>542.51409492972698</v>
      </c>
      <c r="AK8496" s="4">
        <f t="shared" si="1187"/>
        <v>2633.9158919803795</v>
      </c>
      <c r="AM8496">
        <f t="shared" si="1188"/>
        <v>473.92589198037967</v>
      </c>
    </row>
    <row r="8497" spans="1:39" x14ac:dyDescent="0.2">
      <c r="A8497" s="5">
        <v>6647.16</v>
      </c>
      <c r="C8497" s="3">
        <v>1990</v>
      </c>
      <c r="E8497" s="3">
        <v>1990.99</v>
      </c>
      <c r="G8497" s="4">
        <f t="shared" si="1182"/>
        <v>2305.3257922017056</v>
      </c>
      <c r="I8497">
        <f t="shared" si="1183"/>
        <v>315.32579220170555</v>
      </c>
      <c r="K8497" s="1">
        <f t="shared" si="1184"/>
        <v>315.32579220170555</v>
      </c>
      <c r="U8497">
        <f t="shared" si="1180"/>
        <v>2421.0964804967239</v>
      </c>
      <c r="W8497">
        <f t="shared" si="1181"/>
        <v>431.09648049672387</v>
      </c>
      <c r="AB8497" s="3">
        <v>2689</v>
      </c>
      <c r="AD8497">
        <f t="shared" si="1185"/>
        <v>2543.6755336149513</v>
      </c>
      <c r="AF8497">
        <f t="shared" si="1186"/>
        <v>553.67553361495129</v>
      </c>
      <c r="AK8497" s="4">
        <f t="shared" si="1187"/>
        <v>2442.4029672845463</v>
      </c>
      <c r="AM8497">
        <f t="shared" si="1188"/>
        <v>452.40296728454632</v>
      </c>
    </row>
    <row r="8498" spans="1:39" x14ac:dyDescent="0.2">
      <c r="A8498" s="5">
        <v>5999.11</v>
      </c>
      <c r="C8498" s="3">
        <v>2413.63</v>
      </c>
      <c r="E8498" s="3">
        <v>2610.11</v>
      </c>
      <c r="G8498" s="4">
        <f t="shared" si="1182"/>
        <v>2445.394696628995</v>
      </c>
      <c r="I8498">
        <f t="shared" si="1183"/>
        <v>31.764696628994898</v>
      </c>
      <c r="K8498" s="1">
        <f t="shared" si="1184"/>
        <v>31.764696628994898</v>
      </c>
      <c r="U8498">
        <f t="shared" si="1180"/>
        <v>2354.6362743948625</v>
      </c>
      <c r="W8498">
        <f t="shared" si="1181"/>
        <v>58.99372560513757</v>
      </c>
      <c r="AB8498" s="3">
        <v>2698.77</v>
      </c>
      <c r="AD8498">
        <f t="shared" si="1185"/>
        <v>2500.5748877711371</v>
      </c>
      <c r="AF8498">
        <f t="shared" si="1186"/>
        <v>86.944887771137019</v>
      </c>
      <c r="AK8498" s="4">
        <f t="shared" si="1187"/>
        <v>2527.3466884004361</v>
      </c>
      <c r="AM8498">
        <f t="shared" si="1188"/>
        <v>113.71668840043594</v>
      </c>
    </row>
    <row r="8499" spans="1:39" x14ac:dyDescent="0.2">
      <c r="A8499" s="5">
        <v>5640.2</v>
      </c>
      <c r="C8499" s="3">
        <v>2400</v>
      </c>
      <c r="E8499" s="3">
        <v>2150</v>
      </c>
      <c r="G8499" s="4">
        <f t="shared" si="1182"/>
        <v>2274.0679093543231</v>
      </c>
      <c r="I8499">
        <f t="shared" si="1183"/>
        <v>125.93209064567691</v>
      </c>
      <c r="K8499" s="1">
        <f t="shared" si="1184"/>
        <v>-125.93209064567691</v>
      </c>
      <c r="U8499">
        <f t="shared" si="1180"/>
        <v>2314.666558010204</v>
      </c>
      <c r="W8499">
        <f t="shared" si="1181"/>
        <v>85.333441989796029</v>
      </c>
      <c r="AB8499" s="3">
        <v>2413.64</v>
      </c>
      <c r="AD8499">
        <f t="shared" si="1185"/>
        <v>2367.7876106916315</v>
      </c>
      <c r="AF8499">
        <f t="shared" si="1186"/>
        <v>32.212389308368529</v>
      </c>
      <c r="AK8499" s="4">
        <f t="shared" si="1187"/>
        <v>2328.078154150639</v>
      </c>
      <c r="AM8499">
        <f t="shared" si="1188"/>
        <v>71.921845849361034</v>
      </c>
    </row>
    <row r="8500" spans="1:39" x14ac:dyDescent="0.2">
      <c r="A8500" s="5">
        <v>5319</v>
      </c>
      <c r="C8500" s="3">
        <v>2150</v>
      </c>
      <c r="E8500" s="3">
        <v>2045.57</v>
      </c>
      <c r="G8500" s="4">
        <f t="shared" si="1182"/>
        <v>2213.426094577766</v>
      </c>
      <c r="I8500">
        <f t="shared" si="1183"/>
        <v>63.42609457776598</v>
      </c>
      <c r="K8500" s="1">
        <f t="shared" si="1184"/>
        <v>63.42609457776598</v>
      </c>
      <c r="U8500">
        <f t="shared" si="1180"/>
        <v>2276.6777104848466</v>
      </c>
      <c r="W8500">
        <f t="shared" si="1181"/>
        <v>126.67771048484656</v>
      </c>
      <c r="AB8500" s="3">
        <v>2151</v>
      </c>
      <c r="AD8500">
        <f t="shared" si="1185"/>
        <v>2244.6509139003115</v>
      </c>
      <c r="AF8500">
        <f t="shared" si="1186"/>
        <v>94.65091390031148</v>
      </c>
      <c r="AK8500" s="4">
        <f t="shared" si="1187"/>
        <v>2206.9283419067478</v>
      </c>
      <c r="AM8500">
        <f t="shared" si="1188"/>
        <v>56.928341906747846</v>
      </c>
    </row>
    <row r="8501" spans="1:39" x14ac:dyDescent="0.2">
      <c r="A8501" s="5">
        <v>5309.8</v>
      </c>
      <c r="C8501" s="3">
        <v>2000</v>
      </c>
      <c r="E8501" s="3">
        <v>2005</v>
      </c>
      <c r="G8501" s="4">
        <f t="shared" si="1182"/>
        <v>2200.1271489996234</v>
      </c>
      <c r="I8501">
        <f t="shared" si="1183"/>
        <v>200.12714899962339</v>
      </c>
      <c r="K8501" s="1">
        <f t="shared" si="1184"/>
        <v>200.12714899962339</v>
      </c>
      <c r="U8501">
        <f t="shared" si="1180"/>
        <v>2275.5561085859567</v>
      </c>
      <c r="W8501">
        <f t="shared" si="1181"/>
        <v>275.55610858595674</v>
      </c>
      <c r="AB8501" s="3">
        <v>1999.01</v>
      </c>
      <c r="AD8501">
        <f t="shared" si="1185"/>
        <v>2188.0476201719425</v>
      </c>
      <c r="AF8501">
        <f t="shared" si="1186"/>
        <v>188.04762017194253</v>
      </c>
      <c r="AK8501" s="4">
        <f t="shared" si="1187"/>
        <v>2153.3874359796437</v>
      </c>
      <c r="AM8501">
        <f t="shared" si="1188"/>
        <v>153.38743597964367</v>
      </c>
    </row>
    <row r="8502" spans="1:39" x14ac:dyDescent="0.2">
      <c r="A8502" s="5">
        <v>5084.2</v>
      </c>
      <c r="C8502" s="3">
        <v>2051.0100000000002</v>
      </c>
      <c r="E8502" s="3">
        <v>2247</v>
      </c>
      <c r="G8502" s="4">
        <f t="shared" si="1182"/>
        <v>2253.258156094892</v>
      </c>
      <c r="I8502">
        <f t="shared" si="1183"/>
        <v>202.24815609489178</v>
      </c>
      <c r="K8502" s="1">
        <f t="shared" si="1184"/>
        <v>202.24815609489178</v>
      </c>
      <c r="U8502">
        <f t="shared" si="1180"/>
        <v>2247.4267628746961</v>
      </c>
      <c r="W8502">
        <f t="shared" si="1181"/>
        <v>196.41676287469591</v>
      </c>
      <c r="AB8502" s="3">
        <v>2050</v>
      </c>
      <c r="AD8502">
        <f t="shared" si="1185"/>
        <v>2187.0117567433795</v>
      </c>
      <c r="AF8502">
        <f t="shared" si="1186"/>
        <v>136.00175674337925</v>
      </c>
      <c r="AK8502" s="4">
        <f t="shared" si="1187"/>
        <v>2199.2038908616819</v>
      </c>
      <c r="AM8502">
        <f t="shared" si="1188"/>
        <v>148.19389086168167</v>
      </c>
    </row>
    <row r="8503" spans="1:39" x14ac:dyDescent="0.2">
      <c r="A8503" s="5">
        <v>5106.3999999999996</v>
      </c>
      <c r="C8503" s="3">
        <v>2244.9899999999998</v>
      </c>
      <c r="E8503" s="3">
        <v>2526.0300000000002</v>
      </c>
      <c r="G8503" s="4">
        <f t="shared" si="1182"/>
        <v>2341.0448748246481</v>
      </c>
      <c r="I8503">
        <f t="shared" si="1183"/>
        <v>96.054874824648323</v>
      </c>
      <c r="K8503" s="1">
        <f t="shared" si="1184"/>
        <v>96.054874824648323</v>
      </c>
      <c r="U8503">
        <f t="shared" si="1180"/>
        <v>2250.2496202863845</v>
      </c>
      <c r="W8503">
        <f t="shared" si="1181"/>
        <v>5.2596202863846884</v>
      </c>
      <c r="AB8503" s="3">
        <v>2362.77</v>
      </c>
      <c r="AD8503">
        <f t="shared" si="1185"/>
        <v>2303.8535087266523</v>
      </c>
      <c r="AF8503">
        <f t="shared" si="1186"/>
        <v>58.863508726652526</v>
      </c>
      <c r="AK8503" s="4">
        <f t="shared" si="1187"/>
        <v>2348.3336616846564</v>
      </c>
      <c r="AM8503">
        <f t="shared" si="1188"/>
        <v>103.34366168465658</v>
      </c>
    </row>
    <row r="8504" spans="1:39" x14ac:dyDescent="0.2">
      <c r="A8504" s="5">
        <v>5080.37</v>
      </c>
      <c r="C8504" s="3">
        <v>2124.9899999999998</v>
      </c>
      <c r="E8504" s="3">
        <v>2500</v>
      </c>
      <c r="G8504" s="4">
        <f t="shared" si="1182"/>
        <v>2330.5624314304559</v>
      </c>
      <c r="I8504">
        <f t="shared" si="1183"/>
        <v>205.57243143045616</v>
      </c>
      <c r="K8504" s="1">
        <f t="shared" si="1184"/>
        <v>205.57243143045616</v>
      </c>
      <c r="U8504">
        <f t="shared" si="1180"/>
        <v>2246.9385099891174</v>
      </c>
      <c r="W8504">
        <f t="shared" si="1181"/>
        <v>121.94850998911761</v>
      </c>
      <c r="AB8504" s="3">
        <v>2324.0100000000002</v>
      </c>
      <c r="AD8504">
        <f t="shared" si="1185"/>
        <v>2287.2935895734395</v>
      </c>
      <c r="AF8504">
        <f t="shared" si="1186"/>
        <v>162.30358957343969</v>
      </c>
      <c r="AK8504" s="4">
        <f t="shared" si="1187"/>
        <v>2329.747355679232</v>
      </c>
      <c r="AM8504">
        <f t="shared" si="1188"/>
        <v>204.75735567923221</v>
      </c>
    </row>
    <row r="8505" spans="1:39" x14ac:dyDescent="0.2">
      <c r="A8505" s="5">
        <v>5289.47</v>
      </c>
      <c r="C8505" s="3">
        <v>2099.0100000000002</v>
      </c>
      <c r="E8505" s="3">
        <v>2003.18</v>
      </c>
      <c r="G8505" s="4">
        <f t="shared" si="1182"/>
        <v>2197.6984690259333</v>
      </c>
      <c r="I8505">
        <f t="shared" si="1183"/>
        <v>98.688469025933045</v>
      </c>
      <c r="K8505" s="1">
        <f t="shared" si="1184"/>
        <v>98.688469025933045</v>
      </c>
      <c r="U8505">
        <f t="shared" si="1180"/>
        <v>2273.0707045963995</v>
      </c>
      <c r="W8505">
        <f t="shared" si="1181"/>
        <v>174.06070459639932</v>
      </c>
      <c r="AB8505" s="3">
        <v>2248</v>
      </c>
      <c r="AD8505">
        <f t="shared" si="1185"/>
        <v>2277.7383412006452</v>
      </c>
      <c r="AF8505">
        <f t="shared" si="1186"/>
        <v>178.72834120064499</v>
      </c>
      <c r="AK8505" s="4">
        <f t="shared" si="1187"/>
        <v>2224.9858346166729</v>
      </c>
      <c r="AM8505">
        <f t="shared" si="1188"/>
        <v>125.97583461667273</v>
      </c>
    </row>
    <row r="8506" spans="1:39" x14ac:dyDescent="0.2">
      <c r="A8506" s="5">
        <v>5555.21</v>
      </c>
      <c r="C8506" s="3">
        <v>2944.33</v>
      </c>
      <c r="E8506" s="3">
        <v>2610.1</v>
      </c>
      <c r="G8506" s="4">
        <f t="shared" si="1182"/>
        <v>2407.9185600996325</v>
      </c>
      <c r="I8506">
        <f t="shared" si="1183"/>
        <v>536.41143990036744</v>
      </c>
      <c r="K8506" s="1">
        <f t="shared" si="1184"/>
        <v>-536.41143990036744</v>
      </c>
      <c r="U8506">
        <f t="shared" si="1180"/>
        <v>2304.82936472749</v>
      </c>
      <c r="W8506">
        <f t="shared" si="1181"/>
        <v>639.50063527250995</v>
      </c>
      <c r="AB8506" s="3">
        <v>2698.78</v>
      </c>
      <c r="AD8506">
        <f t="shared" si="1185"/>
        <v>2465.5890612949274</v>
      </c>
      <c r="AF8506">
        <f t="shared" si="1186"/>
        <v>478.74093870507249</v>
      </c>
      <c r="AK8506" s="4">
        <f t="shared" si="1187"/>
        <v>2497.1627908299911</v>
      </c>
      <c r="AM8506">
        <f t="shared" si="1188"/>
        <v>447.16720917000885</v>
      </c>
    </row>
    <row r="8507" spans="1:39" x14ac:dyDescent="0.2">
      <c r="A8507" s="5">
        <v>5759.24</v>
      </c>
      <c r="C8507" s="3">
        <v>2604.25</v>
      </c>
      <c r="E8507" s="3">
        <v>2510.1</v>
      </c>
      <c r="G8507" s="4">
        <f t="shared" si="1182"/>
        <v>2394.8004791675703</v>
      </c>
      <c r="I8507">
        <f t="shared" si="1183"/>
        <v>209.4495208324297</v>
      </c>
      <c r="K8507" s="1">
        <f t="shared" si="1184"/>
        <v>-209.4495208324297</v>
      </c>
      <c r="U8507">
        <f t="shared" si="1180"/>
        <v>2328.1985029942639</v>
      </c>
      <c r="W8507">
        <f t="shared" si="1181"/>
        <v>276.05149700573611</v>
      </c>
      <c r="AB8507" s="3">
        <v>2588.7800000000002</v>
      </c>
      <c r="AD8507">
        <f t="shared" si="1185"/>
        <v>2441.6105927963922</v>
      </c>
      <c r="AF8507">
        <f t="shared" si="1186"/>
        <v>162.63940720360779</v>
      </c>
      <c r="AK8507" s="4">
        <f t="shared" si="1187"/>
        <v>2459.1099084222733</v>
      </c>
      <c r="AM8507">
        <f t="shared" si="1188"/>
        <v>145.14009157772671</v>
      </c>
    </row>
    <row r="8508" spans="1:39" x14ac:dyDescent="0.2">
      <c r="A8508" s="5">
        <v>5287.21</v>
      </c>
      <c r="C8508" s="3">
        <v>2100</v>
      </c>
      <c r="E8508" s="3">
        <v>2022</v>
      </c>
      <c r="G8508" s="4">
        <f t="shared" si="1182"/>
        <v>2203.2679386513537</v>
      </c>
      <c r="I8508">
        <f t="shared" si="1183"/>
        <v>103.26793865135369</v>
      </c>
      <c r="K8508" s="1">
        <f t="shared" si="1184"/>
        <v>103.26793865135369</v>
      </c>
      <c r="U8508">
        <f t="shared" si="1180"/>
        <v>2272.7938229835559</v>
      </c>
      <c r="W8508">
        <f t="shared" si="1181"/>
        <v>172.79382298355586</v>
      </c>
      <c r="AB8508" s="3">
        <v>2362.77</v>
      </c>
      <c r="AD8508">
        <f t="shared" si="1185"/>
        <v>2319.690876635364</v>
      </c>
      <c r="AF8508">
        <f t="shared" si="1186"/>
        <v>219.69087663536402</v>
      </c>
      <c r="AK8508" s="4">
        <f t="shared" si="1187"/>
        <v>2262.3996650151007</v>
      </c>
      <c r="AM8508">
        <f t="shared" si="1188"/>
        <v>162.39966501510071</v>
      </c>
    </row>
    <row r="8509" spans="1:39" x14ac:dyDescent="0.2">
      <c r="A8509" s="5">
        <v>5515.71</v>
      </c>
      <c r="C8509" s="3">
        <v>2300.46</v>
      </c>
      <c r="E8509" s="3">
        <v>2000</v>
      </c>
      <c r="G8509" s="4">
        <f t="shared" si="1182"/>
        <v>2217.13796050975</v>
      </c>
      <c r="I8509">
        <f t="shared" si="1183"/>
        <v>83.322039490250063</v>
      </c>
      <c r="K8509" s="1">
        <f t="shared" si="1184"/>
        <v>-83.322039490250063</v>
      </c>
      <c r="U8509">
        <f t="shared" si="1180"/>
        <v>2300.2060840384779</v>
      </c>
      <c r="W8509">
        <f t="shared" si="1181"/>
        <v>0.25391596152212514</v>
      </c>
      <c r="AB8509" s="3">
        <v>2362.77</v>
      </c>
      <c r="AD8509">
        <f t="shared" si="1185"/>
        <v>2338.948069687081</v>
      </c>
      <c r="AF8509">
        <f t="shared" si="1186"/>
        <v>38.488069687080952</v>
      </c>
      <c r="AK8509" s="4">
        <f t="shared" si="1187"/>
        <v>2274.6653190805209</v>
      </c>
      <c r="AM8509">
        <f t="shared" si="1188"/>
        <v>25.794680919479106</v>
      </c>
    </row>
    <row r="8510" spans="1:39" x14ac:dyDescent="0.2">
      <c r="A8510" s="5">
        <v>4943.95</v>
      </c>
      <c r="C8510" s="3">
        <v>1799.98</v>
      </c>
      <c r="E8510" s="3">
        <v>1799.98</v>
      </c>
      <c r="G8510" s="4">
        <f t="shared" si="1182"/>
        <v>2102.3862948568594</v>
      </c>
      <c r="I8510">
        <f t="shared" si="1183"/>
        <v>302.4062948568594</v>
      </c>
      <c r="K8510" s="1">
        <f t="shared" si="1184"/>
        <v>302.4062948568594</v>
      </c>
      <c r="U8510">
        <f t="shared" si="1180"/>
        <v>2229.3031239272555</v>
      </c>
      <c r="W8510">
        <f t="shared" si="1181"/>
        <v>429.32312392725544</v>
      </c>
      <c r="AB8510" s="3">
        <v>1856.98</v>
      </c>
      <c r="AD8510">
        <f t="shared" si="1185"/>
        <v>2103.3970147763789</v>
      </c>
      <c r="AF8510">
        <f t="shared" si="1186"/>
        <v>303.41701477637889</v>
      </c>
      <c r="AK8510" s="4">
        <f t="shared" si="1187"/>
        <v>2042.9384727844881</v>
      </c>
      <c r="AM8510">
        <f t="shared" si="1188"/>
        <v>242.95847278448809</v>
      </c>
    </row>
    <row r="8511" spans="1:39" x14ac:dyDescent="0.2">
      <c r="A8511" s="5">
        <v>5605.63</v>
      </c>
      <c r="C8511" s="3">
        <v>2099.0100000000002</v>
      </c>
      <c r="E8511" s="3">
        <v>2124.9899999999998</v>
      </c>
      <c r="G8511" s="4">
        <f t="shared" si="1182"/>
        <v>2263.3928665878466</v>
      </c>
      <c r="I8511">
        <f t="shared" si="1183"/>
        <v>164.38286658784637</v>
      </c>
      <c r="K8511" s="1">
        <f t="shared" si="1184"/>
        <v>164.38286658784637</v>
      </c>
      <c r="U8511">
        <f t="shared" si="1180"/>
        <v>2310.6832465241901</v>
      </c>
      <c r="W8511">
        <f t="shared" si="1181"/>
        <v>211.67324652418984</v>
      </c>
      <c r="AB8511" s="3">
        <v>2228.61</v>
      </c>
      <c r="AD8511">
        <f t="shared" si="1185"/>
        <v>2297.0406616290861</v>
      </c>
      <c r="AF8511">
        <f t="shared" si="1186"/>
        <v>198.0306616290859</v>
      </c>
      <c r="AK8511" s="4">
        <f t="shared" si="1187"/>
        <v>2266.1291864925261</v>
      </c>
      <c r="AM8511">
        <f t="shared" si="1188"/>
        <v>167.11918649252584</v>
      </c>
    </row>
    <row r="8512" spans="1:39" x14ac:dyDescent="0.2">
      <c r="A8512" s="5">
        <v>6431.03</v>
      </c>
      <c r="C8512" s="3">
        <v>2499</v>
      </c>
      <c r="E8512" s="3">
        <v>2699.98</v>
      </c>
      <c r="G8512" s="4">
        <f t="shared" si="1182"/>
        <v>2506.8746387798219</v>
      </c>
      <c r="I8512">
        <f t="shared" si="1183"/>
        <v>7.8746387798219075</v>
      </c>
      <c r="K8512" s="1">
        <f t="shared" si="1184"/>
        <v>7.8746387798219075</v>
      </c>
      <c r="U8512">
        <f t="shared" si="1180"/>
        <v>2399.6803015365999</v>
      </c>
      <c r="W8512">
        <f t="shared" si="1181"/>
        <v>99.319698463400073</v>
      </c>
      <c r="AB8512" s="3">
        <v>2636.37</v>
      </c>
      <c r="AD8512">
        <f t="shared" si="1185"/>
        <v>2509.3032639459448</v>
      </c>
      <c r="AF8512">
        <f t="shared" si="1186"/>
        <v>10.303263945944764</v>
      </c>
      <c r="AK8512" s="4">
        <f t="shared" si="1187"/>
        <v>2553.9923752900854</v>
      </c>
      <c r="AM8512">
        <f t="shared" si="1188"/>
        <v>54.99237529008542</v>
      </c>
    </row>
    <row r="8513" spans="1:39" x14ac:dyDescent="0.2">
      <c r="A8513" s="5">
        <v>7059.34</v>
      </c>
      <c r="C8513" s="3">
        <v>2396.96</v>
      </c>
      <c r="E8513" s="3">
        <v>2599.9899999999998</v>
      </c>
      <c r="G8513" s="4">
        <f t="shared" si="1182"/>
        <v>2521.6164988982891</v>
      </c>
      <c r="I8513">
        <f t="shared" si="1183"/>
        <v>124.6564988982891</v>
      </c>
      <c r="K8513" s="1">
        <f t="shared" si="1184"/>
        <v>124.6564988982891</v>
      </c>
      <c r="U8513">
        <f t="shared" si="1180"/>
        <v>2460.0750901762553</v>
      </c>
      <c r="W8513">
        <f t="shared" si="1181"/>
        <v>63.115090176255308</v>
      </c>
      <c r="AB8513" s="3">
        <v>2698.77</v>
      </c>
      <c r="AD8513">
        <f t="shared" si="1185"/>
        <v>2574.6459622650832</v>
      </c>
      <c r="AF8513">
        <f t="shared" si="1186"/>
        <v>177.68596226508316</v>
      </c>
      <c r="AK8513" s="4">
        <f t="shared" si="1187"/>
        <v>2589.2468825915576</v>
      </c>
      <c r="AM8513">
        <f t="shared" si="1188"/>
        <v>192.28688259155751</v>
      </c>
    </row>
    <row r="8514" spans="1:39" x14ac:dyDescent="0.2">
      <c r="A8514" s="5">
        <v>7588.8</v>
      </c>
      <c r="C8514" s="3">
        <v>2248.71</v>
      </c>
      <c r="E8514" s="3">
        <v>2525</v>
      </c>
      <c r="G8514" s="4">
        <f t="shared" si="1182"/>
        <v>2533.8480752438973</v>
      </c>
      <c r="I8514">
        <f t="shared" si="1183"/>
        <v>285.13807524389722</v>
      </c>
      <c r="K8514" s="1">
        <f t="shared" si="1184"/>
        <v>285.13807524389722</v>
      </c>
      <c r="U8514">
        <f t="shared" si="1180"/>
        <v>2506.93214063388</v>
      </c>
      <c r="W8514">
        <f t="shared" si="1181"/>
        <v>258.22214063387992</v>
      </c>
      <c r="AB8514" s="3">
        <v>2698.78</v>
      </c>
      <c r="AD8514">
        <f t="shared" si="1185"/>
        <v>2607.5668486842783</v>
      </c>
      <c r="AF8514">
        <f t="shared" si="1186"/>
        <v>358.85684868427825</v>
      </c>
      <c r="AK8514" s="4">
        <f t="shared" si="1187"/>
        <v>2602.8289089111081</v>
      </c>
      <c r="AM8514">
        <f t="shared" si="1188"/>
        <v>354.11890891110806</v>
      </c>
    </row>
    <row r="8515" spans="1:39" x14ac:dyDescent="0.2">
      <c r="A8515" s="5">
        <v>9116.48</v>
      </c>
      <c r="C8515" s="3">
        <v>2648</v>
      </c>
      <c r="E8515" s="3">
        <v>2913.63</v>
      </c>
      <c r="G8515" s="4">
        <f t="shared" si="1182"/>
        <v>2742.5627311486587</v>
      </c>
      <c r="I8515">
        <f t="shared" si="1183"/>
        <v>94.562731148658713</v>
      </c>
      <c r="K8515" s="1">
        <f t="shared" si="1184"/>
        <v>94.562731148658713</v>
      </c>
      <c r="U8515">
        <f t="shared" ref="U8515:U8578" si="1189">$S$4*LN(MAX(1,A8515))+$S$5</f>
        <v>2625.762862016029</v>
      </c>
      <c r="W8515">
        <f t="shared" ref="W8515:W8578" si="1190">ABS(U8515-C8515)</f>
        <v>22.237137983971024</v>
      </c>
      <c r="AB8515" s="3">
        <v>3000</v>
      </c>
      <c r="AD8515">
        <f t="shared" si="1185"/>
        <v>2801.6629498437783</v>
      </c>
      <c r="AF8515">
        <f t="shared" si="1186"/>
        <v>153.66294984377828</v>
      </c>
      <c r="AK8515" s="4">
        <f t="shared" si="1187"/>
        <v>2840.5130450417237</v>
      </c>
      <c r="AM8515">
        <f t="shared" si="1188"/>
        <v>192.51304504172367</v>
      </c>
    </row>
    <row r="8516" spans="1:39" x14ac:dyDescent="0.2">
      <c r="A8516" s="5">
        <v>9155.57</v>
      </c>
      <c r="C8516" s="3">
        <v>2290.0100000000002</v>
      </c>
      <c r="E8516" s="3">
        <v>2598.46</v>
      </c>
      <c r="G8516" s="4">
        <f t="shared" si="1182"/>
        <v>2647.8904290870796</v>
      </c>
      <c r="I8516">
        <f t="shared" si="1183"/>
        <v>357.88042908707939</v>
      </c>
      <c r="K8516" s="1">
        <f t="shared" si="1184"/>
        <v>357.88042908707939</v>
      </c>
      <c r="U8516">
        <f t="shared" si="1189"/>
        <v>2628.5349952099946</v>
      </c>
      <c r="W8516">
        <f t="shared" si="1190"/>
        <v>338.52499520999436</v>
      </c>
      <c r="AB8516" s="3">
        <v>3000</v>
      </c>
      <c r="AD8516">
        <f t="shared" si="1185"/>
        <v>2803.6103814684188</v>
      </c>
      <c r="AF8516">
        <f t="shared" si="1186"/>
        <v>513.60038146841862</v>
      </c>
      <c r="AK8516" s="4">
        <f t="shared" si="1187"/>
        <v>2779.9152776782039</v>
      </c>
      <c r="AM8516">
        <f t="shared" si="1188"/>
        <v>489.90527767820367</v>
      </c>
    </row>
    <row r="8517" spans="1:39" x14ac:dyDescent="0.2">
      <c r="A8517" s="5">
        <v>9327.94</v>
      </c>
      <c r="C8517" s="3">
        <v>2596.46</v>
      </c>
      <c r="E8517" s="3">
        <v>2898.99</v>
      </c>
      <c r="G8517" s="4">
        <f t="shared" si="1182"/>
        <v>2749.2457730946808</v>
      </c>
      <c r="I8517">
        <f t="shared" si="1183"/>
        <v>152.78577309468074</v>
      </c>
      <c r="K8517" s="1">
        <f t="shared" si="1184"/>
        <v>152.78577309468074</v>
      </c>
      <c r="U8517">
        <f t="shared" si="1189"/>
        <v>2640.619388755325</v>
      </c>
      <c r="W8517">
        <f t="shared" si="1190"/>
        <v>44.159388755324926</v>
      </c>
      <c r="AB8517" s="3">
        <v>3000</v>
      </c>
      <c r="AD8517">
        <f t="shared" si="1185"/>
        <v>2812.0997030515268</v>
      </c>
      <c r="AF8517">
        <f t="shared" si="1186"/>
        <v>215.63970305152679</v>
      </c>
      <c r="AK8517" s="4">
        <f t="shared" si="1187"/>
        <v>2846.6237894833766</v>
      </c>
      <c r="AM8517">
        <f t="shared" si="1188"/>
        <v>250.1637894833766</v>
      </c>
    </row>
    <row r="8518" spans="1:39" x14ac:dyDescent="0.2">
      <c r="A8518" s="5">
        <v>9138.68</v>
      </c>
      <c r="C8518" s="3">
        <v>2596.46</v>
      </c>
      <c r="E8518" s="3">
        <v>2899.99</v>
      </c>
      <c r="G8518" s="4">
        <f t="shared" si="1182"/>
        <v>2739.5608013838009</v>
      </c>
      <c r="I8518">
        <f t="shared" si="1183"/>
        <v>143.1008013838009</v>
      </c>
      <c r="K8518" s="1">
        <f t="shared" si="1184"/>
        <v>143.1008013838009</v>
      </c>
      <c r="U8518">
        <f t="shared" si="1189"/>
        <v>2627.3386674000299</v>
      </c>
      <c r="W8518">
        <f t="shared" si="1190"/>
        <v>30.878667400029826</v>
      </c>
      <c r="AB8518" s="3">
        <v>3000</v>
      </c>
      <c r="AD8518">
        <f t="shared" si="1185"/>
        <v>2802.769957705364</v>
      </c>
      <c r="AF8518">
        <f t="shared" si="1186"/>
        <v>206.30995770536401</v>
      </c>
      <c r="AK8518" s="4">
        <f t="shared" si="1187"/>
        <v>2838.7727703842475</v>
      </c>
      <c r="AM8518">
        <f t="shared" si="1188"/>
        <v>242.31277038424741</v>
      </c>
    </row>
    <row r="8519" spans="1:39" x14ac:dyDescent="0.2">
      <c r="A8519" s="5">
        <v>8595.83</v>
      </c>
      <c r="C8519" s="3">
        <v>2525.0100000000002</v>
      </c>
      <c r="E8519" s="3">
        <v>2275</v>
      </c>
      <c r="G8519" s="4">
        <f t="shared" si="1182"/>
        <v>2517.8361918084001</v>
      </c>
      <c r="I8519">
        <f t="shared" si="1183"/>
        <v>7.1738081916000738</v>
      </c>
      <c r="K8519" s="1">
        <f t="shared" si="1184"/>
        <v>-7.1738081916000738</v>
      </c>
      <c r="U8519">
        <f t="shared" si="1189"/>
        <v>2587.6623479894365</v>
      </c>
      <c r="W8519">
        <f t="shared" si="1190"/>
        <v>62.652347989436294</v>
      </c>
      <c r="AB8519" s="3">
        <v>2998.99</v>
      </c>
      <c r="AD8519">
        <f t="shared" si="1185"/>
        <v>2774.5263252045957</v>
      </c>
      <c r="AF8519">
        <f t="shared" si="1186"/>
        <v>249.51632520459543</v>
      </c>
      <c r="AK8519" s="4">
        <f t="shared" si="1187"/>
        <v>2690.9310130859608</v>
      </c>
      <c r="AM8519">
        <f t="shared" si="1188"/>
        <v>165.92101308596057</v>
      </c>
    </row>
    <row r="8520" spans="1:39" x14ac:dyDescent="0.2">
      <c r="A8520" s="5">
        <v>7509.43</v>
      </c>
      <c r="C8520" s="3">
        <v>2554.25</v>
      </c>
      <c r="E8520" s="3">
        <v>2159.9899999999998</v>
      </c>
      <c r="G8520" s="4">
        <f t="shared" si="1182"/>
        <v>2416.6640491346652</v>
      </c>
      <c r="I8520">
        <f t="shared" si="1183"/>
        <v>137.58595086533478</v>
      </c>
      <c r="K8520" s="1">
        <f t="shared" si="1184"/>
        <v>-137.58595086533478</v>
      </c>
      <c r="U8520">
        <f t="shared" si="1189"/>
        <v>2500.1202231393058</v>
      </c>
      <c r="W8520">
        <f t="shared" si="1190"/>
        <v>54.129776860694164</v>
      </c>
      <c r="AB8520" s="3">
        <v>2610.1</v>
      </c>
      <c r="AD8520">
        <f t="shared" si="1185"/>
        <v>2570.2154552685774</v>
      </c>
      <c r="AF8520">
        <f t="shared" si="1186"/>
        <v>15.965455268577443</v>
      </c>
      <c r="AK8520" s="4">
        <f t="shared" si="1187"/>
        <v>2500.4094735876406</v>
      </c>
      <c r="AM8520">
        <f t="shared" si="1188"/>
        <v>53.840526412359395</v>
      </c>
    </row>
    <row r="8521" spans="1:39" x14ac:dyDescent="0.2">
      <c r="A8521" s="5">
        <v>6671.99</v>
      </c>
      <c r="C8521" s="3">
        <v>2425</v>
      </c>
      <c r="E8521" s="3">
        <v>1990</v>
      </c>
      <c r="G8521" s="4">
        <f t="shared" si="1182"/>
        <v>2306.8393219666914</v>
      </c>
      <c r="I8521">
        <f t="shared" si="1183"/>
        <v>118.16067803330861</v>
      </c>
      <c r="K8521" s="1">
        <f t="shared" si="1184"/>
        <v>-118.16067803330861</v>
      </c>
      <c r="U8521">
        <f t="shared" si="1189"/>
        <v>2423.5121401620913</v>
      </c>
      <c r="W8521">
        <f t="shared" si="1190"/>
        <v>1.4878598379086725</v>
      </c>
      <c r="AB8521" s="3">
        <v>2504.0100000000002</v>
      </c>
      <c r="AD8521">
        <f t="shared" si="1185"/>
        <v>2477.4385696021814</v>
      </c>
      <c r="AF8521">
        <f t="shared" si="1186"/>
        <v>52.43856960218136</v>
      </c>
      <c r="AK8521" s="4">
        <f t="shared" si="1187"/>
        <v>2389.0901869671238</v>
      </c>
      <c r="AM8521">
        <f t="shared" si="1188"/>
        <v>35.909813032876173</v>
      </c>
    </row>
    <row r="8522" spans="1:39" x14ac:dyDescent="0.2">
      <c r="A8522" s="5">
        <v>5807.36</v>
      </c>
      <c r="C8522" s="3">
        <v>2590</v>
      </c>
      <c r="E8522" s="3">
        <v>2413.63</v>
      </c>
      <c r="G8522" s="4">
        <f t="shared" si="1182"/>
        <v>2369.2398510452376</v>
      </c>
      <c r="I8522">
        <f t="shared" si="1183"/>
        <v>220.76014895476237</v>
      </c>
      <c r="K8522" s="1">
        <f t="shared" si="1184"/>
        <v>-220.76014895476237</v>
      </c>
      <c r="U8522">
        <f t="shared" si="1189"/>
        <v>2333.589355411144</v>
      </c>
      <c r="W8522">
        <f t="shared" si="1190"/>
        <v>256.41064458885603</v>
      </c>
      <c r="AB8522" s="3">
        <v>2984.99</v>
      </c>
      <c r="AD8522">
        <f t="shared" si="1185"/>
        <v>2590.8980824439991</v>
      </c>
      <c r="AF8522">
        <f t="shared" si="1186"/>
        <v>0.89808244399910109</v>
      </c>
      <c r="AK8522" s="4">
        <f t="shared" si="1187"/>
        <v>2560.2158501244758</v>
      </c>
      <c r="AM8522">
        <f t="shared" si="1188"/>
        <v>29.784149875524236</v>
      </c>
    </row>
    <row r="8523" spans="1:39" x14ac:dyDescent="0.2">
      <c r="A8523" s="5">
        <v>5840.5</v>
      </c>
      <c r="C8523" s="3">
        <v>2490.67</v>
      </c>
      <c r="E8523" s="3">
        <v>2400</v>
      </c>
      <c r="G8523" s="4">
        <f t="shared" si="1182"/>
        <v>2367.8291888517533</v>
      </c>
      <c r="I8523">
        <f t="shared" si="1183"/>
        <v>122.84081114824676</v>
      </c>
      <c r="K8523" s="1">
        <f t="shared" si="1184"/>
        <v>-122.84081114824676</v>
      </c>
      <c r="U8523">
        <f t="shared" si="1189"/>
        <v>2337.2760959047496</v>
      </c>
      <c r="W8523">
        <f t="shared" si="1190"/>
        <v>153.39390409525049</v>
      </c>
      <c r="AB8523" s="3">
        <v>2890</v>
      </c>
      <c r="AD8523">
        <f t="shared" si="1185"/>
        <v>2558.6048022595419</v>
      </c>
      <c r="AF8523">
        <f t="shared" si="1186"/>
        <v>67.934802259541812</v>
      </c>
      <c r="AK8523" s="4">
        <f t="shared" si="1187"/>
        <v>2531.7301420339672</v>
      </c>
      <c r="AM8523">
        <f t="shared" si="1188"/>
        <v>41.060142033967168</v>
      </c>
    </row>
    <row r="8524" spans="1:39" x14ac:dyDescent="0.2">
      <c r="A8524" s="5">
        <v>5757.53</v>
      </c>
      <c r="C8524" s="3">
        <v>2324.9899999999998</v>
      </c>
      <c r="E8524" s="3">
        <v>2150</v>
      </c>
      <c r="G8524" s="4">
        <f t="shared" si="1182"/>
        <v>2284.1041420024612</v>
      </c>
      <c r="I8524">
        <f t="shared" si="1183"/>
        <v>40.885857997538551</v>
      </c>
      <c r="K8524" s="1">
        <f t="shared" si="1184"/>
        <v>-40.885857997538551</v>
      </c>
      <c r="U8524">
        <f t="shared" si="1189"/>
        <v>2328.006105037723</v>
      </c>
      <c r="W8524">
        <f t="shared" si="1190"/>
        <v>3.0161050377232641</v>
      </c>
      <c r="AB8524" s="3">
        <v>2675</v>
      </c>
      <c r="AD8524">
        <f t="shared" si="1185"/>
        <v>2473.138047199684</v>
      </c>
      <c r="AF8524">
        <f t="shared" si="1186"/>
        <v>148.14804719968424</v>
      </c>
      <c r="AK8524" s="4">
        <f t="shared" si="1187"/>
        <v>2413.2764626934845</v>
      </c>
      <c r="AM8524">
        <f t="shared" si="1188"/>
        <v>88.286462693484737</v>
      </c>
    </row>
    <row r="8525" spans="1:39" x14ac:dyDescent="0.2">
      <c r="A8525" s="5">
        <v>5755.39</v>
      </c>
      <c r="C8525" s="3">
        <v>2049.9899999999998</v>
      </c>
      <c r="E8525" s="3">
        <v>2000</v>
      </c>
      <c r="G8525" s="4">
        <f t="shared" si="1182"/>
        <v>2237.8725595444412</v>
      </c>
      <c r="I8525">
        <f t="shared" si="1183"/>
        <v>187.88255954444139</v>
      </c>
      <c r="K8525" s="1">
        <f t="shared" si="1184"/>
        <v>187.88255954444139</v>
      </c>
      <c r="U8525">
        <f t="shared" si="1189"/>
        <v>2327.7652457894087</v>
      </c>
      <c r="W8525">
        <f t="shared" si="1190"/>
        <v>277.77524578940893</v>
      </c>
      <c r="AB8525" s="3">
        <v>2425</v>
      </c>
      <c r="AD8525">
        <f t="shared" si="1185"/>
        <v>2381.1612155092257</v>
      </c>
      <c r="AF8525">
        <f t="shared" si="1186"/>
        <v>331.17121550922593</v>
      </c>
      <c r="AK8525" s="4">
        <f t="shared" si="1187"/>
        <v>2309.728120793488</v>
      </c>
      <c r="AM8525">
        <f t="shared" si="1188"/>
        <v>259.73812079348818</v>
      </c>
    </row>
    <row r="8526" spans="1:39" x14ac:dyDescent="0.2">
      <c r="A8526" s="5">
        <v>5586.77</v>
      </c>
      <c r="C8526" s="3">
        <v>1873.3</v>
      </c>
      <c r="E8526" s="3">
        <v>2051.0100000000002</v>
      </c>
      <c r="G8526" s="4">
        <f t="shared" si="1182"/>
        <v>2239.0380294450615</v>
      </c>
      <c r="I8526">
        <f t="shared" si="1183"/>
        <v>365.73802944506156</v>
      </c>
      <c r="K8526" s="1">
        <f t="shared" si="1184"/>
        <v>365.73802944506156</v>
      </c>
      <c r="U8526">
        <f t="shared" si="1189"/>
        <v>2308.4997429265109</v>
      </c>
      <c r="W8526">
        <f t="shared" si="1190"/>
        <v>435.19974292651091</v>
      </c>
      <c r="AB8526" s="3">
        <v>2363.62</v>
      </c>
      <c r="AD8526">
        <f t="shared" si="1185"/>
        <v>2345.0865350905328</v>
      </c>
      <c r="AF8526">
        <f t="shared" si="1186"/>
        <v>471.78653509053288</v>
      </c>
      <c r="AK8526" s="4">
        <f t="shared" si="1187"/>
        <v>2290.0219892028067</v>
      </c>
      <c r="AM8526">
        <f t="shared" si="1188"/>
        <v>416.72198920280675</v>
      </c>
    </row>
    <row r="8527" spans="1:39" x14ac:dyDescent="0.2">
      <c r="A8527" s="5">
        <v>5701.46</v>
      </c>
      <c r="C8527" s="3">
        <v>2296.35</v>
      </c>
      <c r="E8527" s="3">
        <v>2244.9899999999998</v>
      </c>
      <c r="G8527" s="4">
        <f t="shared" si="1182"/>
        <v>2308.4959318342853</v>
      </c>
      <c r="I8527">
        <f t="shared" si="1183"/>
        <v>12.14593183428542</v>
      </c>
      <c r="K8527" s="1">
        <f t="shared" si="1184"/>
        <v>12.14593183428542</v>
      </c>
      <c r="U8527">
        <f t="shared" si="1189"/>
        <v>2321.6656165709323</v>
      </c>
      <c r="W8527">
        <f t="shared" si="1190"/>
        <v>25.315616570932434</v>
      </c>
      <c r="AB8527" s="3">
        <v>2433.7800000000002</v>
      </c>
      <c r="AD8527">
        <f t="shared" si="1185"/>
        <v>2380.1004921307735</v>
      </c>
      <c r="AF8527">
        <f t="shared" si="1186"/>
        <v>83.750492130773637</v>
      </c>
      <c r="AK8527" s="4">
        <f t="shared" si="1187"/>
        <v>2357.0322199565508</v>
      </c>
      <c r="AM8527">
        <f t="shared" si="1188"/>
        <v>60.682219956550853</v>
      </c>
    </row>
    <row r="8528" spans="1:39" x14ac:dyDescent="0.2">
      <c r="A8528" s="5">
        <v>5618.13</v>
      </c>
      <c r="C8528" s="3">
        <v>2490.67</v>
      </c>
      <c r="E8528" s="3">
        <v>2124.9899999999998</v>
      </c>
      <c r="G8528" s="4">
        <f t="shared" si="1182"/>
        <v>2264.4786332277436</v>
      </c>
      <c r="I8528">
        <f t="shared" si="1183"/>
        <v>226.19136677225652</v>
      </c>
      <c r="K8528" s="1">
        <f t="shared" si="1184"/>
        <v>-226.19136677225652</v>
      </c>
      <c r="U8528">
        <f t="shared" si="1189"/>
        <v>2312.1263811805497</v>
      </c>
      <c r="W8528">
        <f t="shared" si="1190"/>
        <v>178.54361881945033</v>
      </c>
      <c r="AB8528" s="3">
        <v>2357.7800000000002</v>
      </c>
      <c r="AD8528">
        <f t="shared" si="1185"/>
        <v>2345.4896328277559</v>
      </c>
      <c r="AF8528">
        <f t="shared" si="1186"/>
        <v>145.18036717224413</v>
      </c>
      <c r="AK8528" s="4">
        <f t="shared" si="1187"/>
        <v>2305.1152756568608</v>
      </c>
      <c r="AM8528">
        <f t="shared" si="1188"/>
        <v>185.55472434313924</v>
      </c>
    </row>
    <row r="8529" spans="1:39" x14ac:dyDescent="0.2">
      <c r="A8529" s="5">
        <v>5594.93</v>
      </c>
      <c r="C8529" s="3">
        <v>2250.0100000000002</v>
      </c>
      <c r="E8529" s="3">
        <v>2099.0100000000002</v>
      </c>
      <c r="G8529" s="4">
        <f t="shared" si="1182"/>
        <v>2254.4856015937876</v>
      </c>
      <c r="I8529">
        <f t="shared" si="1183"/>
        <v>4.4756015937873599</v>
      </c>
      <c r="K8529" s="1">
        <f t="shared" si="1184"/>
        <v>4.4756015937873599</v>
      </c>
      <c r="U8529">
        <f t="shared" si="1189"/>
        <v>2309.4453646376064</v>
      </c>
      <c r="W8529">
        <f t="shared" si="1190"/>
        <v>59.435364637606199</v>
      </c>
      <c r="AB8529" s="3">
        <v>2297.0100000000002</v>
      </c>
      <c r="AD8529">
        <f t="shared" si="1185"/>
        <v>2321.2896128544912</v>
      </c>
      <c r="AF8529">
        <f t="shared" si="1186"/>
        <v>71.279612854491006</v>
      </c>
      <c r="AK8529" s="4">
        <f t="shared" si="1187"/>
        <v>2280.4266791894192</v>
      </c>
      <c r="AM8529">
        <f t="shared" si="1188"/>
        <v>30.416679189419028</v>
      </c>
    </row>
    <row r="8530" spans="1:39" x14ac:dyDescent="0.2">
      <c r="A8530" s="5">
        <v>5948.7</v>
      </c>
      <c r="C8530" s="3">
        <v>2899.99</v>
      </c>
      <c r="E8530" s="3">
        <v>2944.33</v>
      </c>
      <c r="G8530" s="4">
        <f t="shared" si="1182"/>
        <v>2543.8877067075391</v>
      </c>
      <c r="I8530">
        <f t="shared" si="1183"/>
        <v>356.10229329246067</v>
      </c>
      <c r="K8530" s="1">
        <f t="shared" si="1184"/>
        <v>-356.10229329246067</v>
      </c>
      <c r="U8530">
        <f t="shared" si="1189"/>
        <v>2349.1690612950829</v>
      </c>
      <c r="W8530">
        <f t="shared" si="1190"/>
        <v>550.8209387049169</v>
      </c>
      <c r="AB8530" s="3">
        <v>2741.63</v>
      </c>
      <c r="AD8530">
        <f t="shared" si="1185"/>
        <v>2512.4736543167687</v>
      </c>
      <c r="AF8530">
        <f t="shared" si="1186"/>
        <v>387.51634568323107</v>
      </c>
      <c r="AK8530" s="4">
        <f t="shared" si="1187"/>
        <v>2602.7212323414797</v>
      </c>
      <c r="AM8530">
        <f t="shared" si="1188"/>
        <v>297.26876765852012</v>
      </c>
    </row>
    <row r="8531" spans="1:39" x14ac:dyDescent="0.2">
      <c r="A8531" s="5">
        <v>5861.94</v>
      </c>
      <c r="C8531" s="3">
        <v>2550</v>
      </c>
      <c r="E8531" s="3">
        <v>2604.25</v>
      </c>
      <c r="G8531" s="4">
        <f t="shared" si="1182"/>
        <v>2432.3205717344827</v>
      </c>
      <c r="I8531">
        <f t="shared" si="1183"/>
        <v>117.67942826551734</v>
      </c>
      <c r="K8531" s="1">
        <f t="shared" si="1184"/>
        <v>-117.67942826551734</v>
      </c>
      <c r="U8531">
        <f t="shared" si="1189"/>
        <v>2339.65011320239</v>
      </c>
      <c r="W8531">
        <f t="shared" si="1190"/>
        <v>210.34988679761</v>
      </c>
      <c r="AB8531" s="3">
        <v>2498</v>
      </c>
      <c r="AD8531">
        <f t="shared" si="1185"/>
        <v>2416.3181965961553</v>
      </c>
      <c r="AF8531">
        <f t="shared" si="1186"/>
        <v>133.6818034038447</v>
      </c>
      <c r="AK8531" s="4">
        <f t="shared" si="1187"/>
        <v>2457.8695560117139</v>
      </c>
      <c r="AM8531">
        <f t="shared" si="1188"/>
        <v>92.130443988286061</v>
      </c>
    </row>
    <row r="8532" spans="1:39" x14ac:dyDescent="0.2">
      <c r="A8532" s="5">
        <v>5283.76</v>
      </c>
      <c r="C8532" s="3">
        <v>1990</v>
      </c>
      <c r="E8532" s="3">
        <v>2100</v>
      </c>
      <c r="G8532" s="4">
        <f t="shared" si="1182"/>
        <v>2226.8959528679297</v>
      </c>
      <c r="I8532">
        <f t="shared" si="1183"/>
        <v>236.89595286792974</v>
      </c>
      <c r="K8532" s="1">
        <f t="shared" si="1184"/>
        <v>236.89595286792974</v>
      </c>
      <c r="U8532">
        <f t="shared" si="1189"/>
        <v>2272.3709214058513</v>
      </c>
      <c r="W8532">
        <f t="shared" si="1190"/>
        <v>282.37092140585128</v>
      </c>
      <c r="AB8532" s="3">
        <v>2433.77</v>
      </c>
      <c r="AD8532">
        <f t="shared" si="1185"/>
        <v>2345.4671532207408</v>
      </c>
      <c r="AF8532">
        <f t="shared" si="1186"/>
        <v>355.46715322074078</v>
      </c>
      <c r="AK8532" s="4">
        <f t="shared" si="1187"/>
        <v>2298.5047060023553</v>
      </c>
      <c r="AM8532">
        <f t="shared" si="1188"/>
        <v>308.50470600235531</v>
      </c>
    </row>
    <row r="8533" spans="1:39" x14ac:dyDescent="0.2">
      <c r="A8533" s="5">
        <v>5064.6099999999997</v>
      </c>
      <c r="C8533" s="3">
        <v>2325</v>
      </c>
      <c r="E8533" s="3">
        <v>2300.46</v>
      </c>
      <c r="G8533" s="4">
        <f t="shared" si="1182"/>
        <v>2267.7886592999348</v>
      </c>
      <c r="I8533">
        <f t="shared" si="1183"/>
        <v>57.211340700065193</v>
      </c>
      <c r="K8533" s="1">
        <f t="shared" si="1184"/>
        <v>-57.211340700065193</v>
      </c>
      <c r="U8533">
        <f t="shared" si="1189"/>
        <v>2244.9255256204165</v>
      </c>
      <c r="W8533">
        <f t="shared" si="1190"/>
        <v>80.074474379583535</v>
      </c>
      <c r="AB8533" s="3">
        <v>2433.7800000000002</v>
      </c>
      <c r="AD8533">
        <f t="shared" si="1185"/>
        <v>2326.190355229644</v>
      </c>
      <c r="AF8533">
        <f t="shared" si="1186"/>
        <v>1.1903552296439557</v>
      </c>
      <c r="AK8533" s="4">
        <f t="shared" si="1187"/>
        <v>2321.4857268007536</v>
      </c>
      <c r="AM8533">
        <f t="shared" si="1188"/>
        <v>3.5142731992464178</v>
      </c>
    </row>
    <row r="8534" spans="1:39" x14ac:dyDescent="0.2">
      <c r="A8534" s="5">
        <v>4557.6899999999996</v>
      </c>
      <c r="C8534" s="3">
        <v>1750.01</v>
      </c>
      <c r="E8534" s="3">
        <v>1799.98</v>
      </c>
      <c r="G8534" s="4">
        <f t="shared" si="1182"/>
        <v>2062.7324553914032</v>
      </c>
      <c r="I8534">
        <f t="shared" si="1183"/>
        <v>312.72245539140317</v>
      </c>
      <c r="K8534" s="1">
        <f t="shared" si="1184"/>
        <v>312.72245539140317</v>
      </c>
      <c r="U8534">
        <f t="shared" si="1189"/>
        <v>2176.5976641281263</v>
      </c>
      <c r="W8534">
        <f t="shared" si="1190"/>
        <v>426.58766412812633</v>
      </c>
      <c r="AB8534" s="3">
        <v>1849.97</v>
      </c>
      <c r="AD8534">
        <f t="shared" si="1185"/>
        <v>2063.79699023285</v>
      </c>
      <c r="AF8534">
        <f t="shared" si="1186"/>
        <v>313.78699023285003</v>
      </c>
      <c r="AK8534" s="4">
        <f t="shared" si="1187"/>
        <v>2008.928675324179</v>
      </c>
      <c r="AM8534">
        <f t="shared" si="1188"/>
        <v>258.91867532417905</v>
      </c>
    </row>
    <row r="8535" spans="1:39" x14ac:dyDescent="0.2">
      <c r="A8535" s="5">
        <v>4646.26</v>
      </c>
      <c r="C8535" s="3">
        <v>1774.99</v>
      </c>
      <c r="E8535" s="3">
        <v>2099.0100000000002</v>
      </c>
      <c r="G8535" s="4">
        <f t="shared" si="1182"/>
        <v>2163.9172918561344</v>
      </c>
      <c r="I8535">
        <f t="shared" si="1183"/>
        <v>388.92729185613439</v>
      </c>
      <c r="K8535" s="1">
        <f t="shared" si="1184"/>
        <v>388.92729185613439</v>
      </c>
      <c r="U8535">
        <f t="shared" si="1189"/>
        <v>2189.0675028138799</v>
      </c>
      <c r="W8535">
        <f t="shared" si="1190"/>
        <v>414.07750281387985</v>
      </c>
      <c r="AB8535" s="3">
        <v>1849.97</v>
      </c>
      <c r="AD8535">
        <f t="shared" si="1185"/>
        <v>2072.5570881472172</v>
      </c>
      <c r="AF8535">
        <f t="shared" si="1186"/>
        <v>297.56708814721719</v>
      </c>
      <c r="AK8535" s="4">
        <f t="shared" si="1187"/>
        <v>2075.574380552026</v>
      </c>
      <c r="AM8535">
        <f t="shared" si="1188"/>
        <v>300.584380552026</v>
      </c>
    </row>
    <row r="8536" spans="1:39" x14ac:dyDescent="0.2">
      <c r="A8536" s="5">
        <v>5840.94</v>
      </c>
      <c r="C8536" s="3">
        <v>2550</v>
      </c>
      <c r="E8536" s="3">
        <v>2499</v>
      </c>
      <c r="G8536" s="4">
        <f t="shared" si="1182"/>
        <v>2398.2591532456017</v>
      </c>
      <c r="I8536">
        <f t="shared" si="1183"/>
        <v>151.74084675439826</v>
      </c>
      <c r="K8536" s="1">
        <f t="shared" si="1184"/>
        <v>-151.74084675439826</v>
      </c>
      <c r="U8536">
        <f t="shared" si="1189"/>
        <v>2337.3249039404041</v>
      </c>
      <c r="W8536">
        <f t="shared" si="1190"/>
        <v>212.67509605959594</v>
      </c>
      <c r="AB8536" s="3">
        <v>2396.9699999999998</v>
      </c>
      <c r="AD8536">
        <f t="shared" si="1185"/>
        <v>2377.5834319603123</v>
      </c>
      <c r="AF8536">
        <f t="shared" si="1186"/>
        <v>172.41656803968772</v>
      </c>
      <c r="AK8536" s="4">
        <f t="shared" si="1187"/>
        <v>2405.8541140741536</v>
      </c>
      <c r="AM8536">
        <f t="shared" si="1188"/>
        <v>144.14588592584641</v>
      </c>
    </row>
    <row r="8537" spans="1:39" x14ac:dyDescent="0.2">
      <c r="A8537" s="5">
        <v>6144.41</v>
      </c>
      <c r="C8537" s="3">
        <v>2549.98</v>
      </c>
      <c r="E8537" s="3">
        <v>2396.96</v>
      </c>
      <c r="G8537" s="4">
        <f t="shared" si="1182"/>
        <v>2391.6227060591946</v>
      </c>
      <c r="I8537">
        <f t="shared" si="1183"/>
        <v>158.35729394080545</v>
      </c>
      <c r="K8537" s="1">
        <f t="shared" si="1184"/>
        <v>-158.35729394080545</v>
      </c>
      <c r="U8537">
        <f t="shared" si="1189"/>
        <v>2370.1414533777438</v>
      </c>
      <c r="W8537">
        <f t="shared" si="1190"/>
        <v>179.83854662225622</v>
      </c>
      <c r="AB8537" s="3">
        <v>2433.77</v>
      </c>
      <c r="AD8537">
        <f t="shared" si="1185"/>
        <v>2414.1512360543124</v>
      </c>
      <c r="AF8537">
        <f t="shared" si="1186"/>
        <v>135.82876394568757</v>
      </c>
      <c r="AK8537" s="4">
        <f t="shared" si="1187"/>
        <v>2416.4368260498509</v>
      </c>
      <c r="AM8537">
        <f t="shared" si="1188"/>
        <v>133.54317395014914</v>
      </c>
    </row>
    <row r="8538" spans="1:39" x14ac:dyDescent="0.2">
      <c r="A8538" s="5">
        <v>6792.77</v>
      </c>
      <c r="C8538" s="3">
        <v>2490.0100000000002</v>
      </c>
      <c r="E8538" s="3">
        <v>2248.71</v>
      </c>
      <c r="G8538" s="4">
        <f t="shared" si="1182"/>
        <v>2395.0091866635103</v>
      </c>
      <c r="I8538">
        <f t="shared" si="1183"/>
        <v>95.000813336489955</v>
      </c>
      <c r="K8538" s="1">
        <f t="shared" si="1184"/>
        <v>-95.000813336489955</v>
      </c>
      <c r="U8538">
        <f t="shared" si="1189"/>
        <v>2435.1358053570252</v>
      </c>
      <c r="W8538">
        <f t="shared" si="1190"/>
        <v>54.874194642974999</v>
      </c>
      <c r="AB8538" s="3">
        <v>2500.0100000000002</v>
      </c>
      <c r="AD8538">
        <f t="shared" si="1185"/>
        <v>2484.135306142352</v>
      </c>
      <c r="AF8538">
        <f t="shared" si="1186"/>
        <v>5.8746938576482535</v>
      </c>
      <c r="AK8538" s="4">
        <f t="shared" si="1187"/>
        <v>2446.0756258664055</v>
      </c>
      <c r="AM8538">
        <f t="shared" si="1188"/>
        <v>43.934374133594702</v>
      </c>
    </row>
    <row r="8539" spans="1:39" x14ac:dyDescent="0.2">
      <c r="A8539" s="5">
        <v>7628.62</v>
      </c>
      <c r="C8539" s="3">
        <v>2800</v>
      </c>
      <c r="E8539" s="3">
        <v>2648</v>
      </c>
      <c r="G8539" s="4">
        <f t="shared" ref="G8539:G8602" si="1191">$P$4*LN(MAX(1,A8539))+$P$5*E8539+$P$6</f>
        <v>2574.1604676213265</v>
      </c>
      <c r="I8539">
        <f t="shared" ref="I8539:I8602" si="1192">ABS(G8539-C8539)</f>
        <v>225.83953237867354</v>
      </c>
      <c r="K8539" s="1">
        <f t="shared" ref="K8539:K8602" si="1193">G8539-C8539</f>
        <v>-225.83953237867354</v>
      </c>
      <c r="U8539">
        <f t="shared" si="1189"/>
        <v>2510.322894415945</v>
      </c>
      <c r="W8539">
        <f t="shared" si="1190"/>
        <v>289.67710558405497</v>
      </c>
      <c r="AB8539" s="3">
        <v>2985</v>
      </c>
      <c r="AD8539">
        <f t="shared" si="1185"/>
        <v>2715.0575794915189</v>
      </c>
      <c r="AF8539">
        <f t="shared" si="1186"/>
        <v>84.942420508481064</v>
      </c>
      <c r="AK8539" s="4">
        <f t="shared" si="1187"/>
        <v>2713.6376687250181</v>
      </c>
      <c r="AM8539">
        <f t="shared" si="1188"/>
        <v>86.362331274981898</v>
      </c>
    </row>
    <row r="8540" spans="1:39" x14ac:dyDescent="0.2">
      <c r="A8540" s="5">
        <v>7598.46</v>
      </c>
      <c r="C8540" s="3">
        <v>2700</v>
      </c>
      <c r="E8540" s="3">
        <v>2290.0100000000002</v>
      </c>
      <c r="G8540" s="4">
        <f t="shared" si="1191"/>
        <v>2462.3256698106989</v>
      </c>
      <c r="I8540">
        <f t="shared" si="1192"/>
        <v>237.67433018930114</v>
      </c>
      <c r="K8540" s="1">
        <f t="shared" si="1193"/>
        <v>-237.67433018930114</v>
      </c>
      <c r="U8540">
        <f t="shared" si="1189"/>
        <v>2507.7563409793042</v>
      </c>
      <c r="W8540">
        <f t="shared" si="1190"/>
        <v>192.24365902069576</v>
      </c>
      <c r="AB8540" s="3">
        <v>3000</v>
      </c>
      <c r="AD8540">
        <f t="shared" si="1185"/>
        <v>2718.7630258859331</v>
      </c>
      <c r="AF8540">
        <f t="shared" si="1186"/>
        <v>18.763025885933075</v>
      </c>
      <c r="AK8540" s="4">
        <f t="shared" si="1187"/>
        <v>2645.7689338311893</v>
      </c>
      <c r="AM8540">
        <f t="shared" si="1188"/>
        <v>54.231066168810685</v>
      </c>
    </row>
    <row r="8541" spans="1:39" x14ac:dyDescent="0.2">
      <c r="A8541" s="5">
        <v>7688.65</v>
      </c>
      <c r="C8541" s="3">
        <v>2899</v>
      </c>
      <c r="E8541" s="3">
        <v>2596.46</v>
      </c>
      <c r="G8541" s="4">
        <f t="shared" si="1191"/>
        <v>2562.1583573821226</v>
      </c>
      <c r="I8541">
        <f t="shared" si="1192"/>
        <v>336.84164261787737</v>
      </c>
      <c r="K8541" s="1">
        <f t="shared" si="1193"/>
        <v>-336.84164261787737</v>
      </c>
      <c r="U8541">
        <f t="shared" si="1189"/>
        <v>2515.4012631848768</v>
      </c>
      <c r="W8541">
        <f t="shared" si="1190"/>
        <v>383.59873681512317</v>
      </c>
      <c r="AB8541" s="3">
        <v>3000</v>
      </c>
      <c r="AD8541">
        <f t="shared" si="1185"/>
        <v>2724.1336059516593</v>
      </c>
      <c r="AF8541">
        <f t="shared" si="1186"/>
        <v>174.86639404834068</v>
      </c>
      <c r="AK8541" s="4">
        <f t="shared" si="1187"/>
        <v>2710.9567536305217</v>
      </c>
      <c r="AM8541">
        <f t="shared" si="1188"/>
        <v>188.04324636947831</v>
      </c>
    </row>
    <row r="8542" spans="1:39" x14ac:dyDescent="0.2">
      <c r="A8542" s="5">
        <v>7495.03</v>
      </c>
      <c r="C8542" s="3">
        <v>2890</v>
      </c>
      <c r="E8542" s="3">
        <v>2596.46</v>
      </c>
      <c r="G8542" s="4">
        <f t="shared" si="1191"/>
        <v>2549.7257737858263</v>
      </c>
      <c r="I8542">
        <f t="shared" si="1192"/>
        <v>340.27422621417372</v>
      </c>
      <c r="K8542" s="1">
        <f t="shared" si="1193"/>
        <v>-340.27422621417372</v>
      </c>
      <c r="U8542">
        <f t="shared" si="1189"/>
        <v>2498.8766329405657</v>
      </c>
      <c r="W8542">
        <f t="shared" si="1190"/>
        <v>391.12336705943426</v>
      </c>
      <c r="AB8542" s="3">
        <v>3000</v>
      </c>
      <c r="AD8542">
        <f t="shared" si="1185"/>
        <v>2712.5250051840917</v>
      </c>
      <c r="AF8542">
        <f t="shared" si="1186"/>
        <v>177.4749948159083</v>
      </c>
      <c r="AK8542" s="4">
        <f t="shared" si="1187"/>
        <v>2700.9422023760753</v>
      </c>
      <c r="AM8542">
        <f t="shared" si="1188"/>
        <v>189.05779762392467</v>
      </c>
    </row>
    <row r="8543" spans="1:39" x14ac:dyDescent="0.2">
      <c r="A8543" s="5">
        <v>6722.59</v>
      </c>
      <c r="C8543" s="3">
        <v>2490.0100000000002</v>
      </c>
      <c r="E8543" s="3">
        <v>2525.0100000000002</v>
      </c>
      <c r="G8543" s="4">
        <f t="shared" si="1191"/>
        <v>2474.7715893217646</v>
      </c>
      <c r="I8543">
        <f t="shared" si="1192"/>
        <v>15.238410678235596</v>
      </c>
      <c r="K8543" s="1">
        <f t="shared" si="1193"/>
        <v>-15.238410678235596</v>
      </c>
      <c r="U8543">
        <f t="shared" si="1189"/>
        <v>2428.4072057758126</v>
      </c>
      <c r="W8543">
        <f t="shared" si="1190"/>
        <v>61.602794224187619</v>
      </c>
      <c r="AB8543" s="3">
        <v>2989.99</v>
      </c>
      <c r="AD8543">
        <f t="shared" si="1185"/>
        <v>2659.3440504153091</v>
      </c>
      <c r="AF8543">
        <f t="shared" si="1186"/>
        <v>169.33405041530887</v>
      </c>
      <c r="AK8543" s="4">
        <f t="shared" si="1187"/>
        <v>2641.163057354212</v>
      </c>
      <c r="AM8543">
        <f t="shared" si="1188"/>
        <v>151.1530573542118</v>
      </c>
    </row>
    <row r="8544" spans="1:39" x14ac:dyDescent="0.2">
      <c r="A8544" s="5">
        <v>5920.42</v>
      </c>
      <c r="C8544" s="3">
        <v>2045.6</v>
      </c>
      <c r="E8544" s="3">
        <v>2554.25</v>
      </c>
      <c r="G8544" s="4">
        <f t="shared" si="1191"/>
        <v>2421.8093119574696</v>
      </c>
      <c r="I8544">
        <f t="shared" si="1192"/>
        <v>376.20931195746971</v>
      </c>
      <c r="K8544" s="1">
        <f t="shared" si="1193"/>
        <v>376.20931195746971</v>
      </c>
      <c r="U8544">
        <f t="shared" si="1189"/>
        <v>2346.0816339848411</v>
      </c>
      <c r="W8544">
        <f t="shared" si="1190"/>
        <v>300.48163398484121</v>
      </c>
      <c r="AB8544" s="3">
        <v>2596.7800000000002</v>
      </c>
      <c r="AD8544">
        <f t="shared" si="1185"/>
        <v>2457.1113883618395</v>
      </c>
      <c r="AF8544">
        <f t="shared" si="1186"/>
        <v>411.51138836183964</v>
      </c>
      <c r="AK8544" s="4">
        <f t="shared" si="1187"/>
        <v>2481.0322225385153</v>
      </c>
      <c r="AM8544">
        <f t="shared" si="1188"/>
        <v>435.43222253851536</v>
      </c>
    </row>
    <row r="8545" spans="1:39" x14ac:dyDescent="0.2">
      <c r="A8545" s="5">
        <v>5382.12</v>
      </c>
      <c r="C8545" s="3">
        <v>1774.98</v>
      </c>
      <c r="E8545" s="3">
        <v>2425</v>
      </c>
      <c r="G8545" s="4">
        <f t="shared" si="1191"/>
        <v>2335.662559917997</v>
      </c>
      <c r="I8545">
        <f t="shared" si="1192"/>
        <v>560.68255991799697</v>
      </c>
      <c r="K8545" s="1">
        <f t="shared" si="1193"/>
        <v>560.68255991799697</v>
      </c>
      <c r="U8545">
        <f t="shared" si="1189"/>
        <v>2284.3209563124879</v>
      </c>
      <c r="W8545">
        <f t="shared" si="1190"/>
        <v>509.34095631248783</v>
      </c>
      <c r="AB8545" s="3">
        <v>2035.99</v>
      </c>
      <c r="AD8545">
        <f t="shared" si="1185"/>
        <v>2207.7851354110303</v>
      </c>
      <c r="AF8545">
        <f t="shared" si="1186"/>
        <v>432.80513541103028</v>
      </c>
      <c r="AK8545" s="4">
        <f t="shared" si="1187"/>
        <v>2252.6024390452394</v>
      </c>
      <c r="AM8545">
        <f t="shared" si="1188"/>
        <v>477.62243904523939</v>
      </c>
    </row>
    <row r="8546" spans="1:39" x14ac:dyDescent="0.2">
      <c r="A8546" s="5">
        <v>3944.23</v>
      </c>
      <c r="C8546" s="3">
        <v>2494.0100000000002</v>
      </c>
      <c r="E8546" s="3">
        <v>2590</v>
      </c>
      <c r="G8546" s="4">
        <f t="shared" si="1191"/>
        <v>2234.8029593289748</v>
      </c>
      <c r="I8546">
        <f t="shared" si="1192"/>
        <v>259.20704067102542</v>
      </c>
      <c r="K8546" s="1">
        <f t="shared" si="1193"/>
        <v>-259.20704067102542</v>
      </c>
      <c r="U8546">
        <f t="shared" si="1189"/>
        <v>2082.936471726704</v>
      </c>
      <c r="W8546">
        <f t="shared" si="1190"/>
        <v>411.07352827329623</v>
      </c>
      <c r="AB8546" s="3">
        <v>2889</v>
      </c>
      <c r="AD8546">
        <f t="shared" si="1185"/>
        <v>2379.5632466484471</v>
      </c>
      <c r="AF8546">
        <f t="shared" si="1186"/>
        <v>114.44675335155307</v>
      </c>
      <c r="AK8546" s="4">
        <f t="shared" si="1187"/>
        <v>2414.8397722597751</v>
      </c>
      <c r="AM8546">
        <f t="shared" si="1188"/>
        <v>79.170227740225073</v>
      </c>
    </row>
    <row r="8547" spans="1:39" x14ac:dyDescent="0.2">
      <c r="A8547" s="5">
        <v>3700.32</v>
      </c>
      <c r="C8547" s="3">
        <v>2494.0100000000002</v>
      </c>
      <c r="E8547" s="3">
        <v>2490.67</v>
      </c>
      <c r="G8547" s="4">
        <f t="shared" si="1191"/>
        <v>2173.1919737189301</v>
      </c>
      <c r="I8547">
        <f t="shared" si="1192"/>
        <v>320.81802628107016</v>
      </c>
      <c r="K8547" s="1">
        <f t="shared" si="1193"/>
        <v>-320.81802628107016</v>
      </c>
      <c r="U8547">
        <f t="shared" si="1189"/>
        <v>2041.5784121912998</v>
      </c>
      <c r="W8547">
        <f t="shared" si="1190"/>
        <v>452.43158780870044</v>
      </c>
      <c r="AB8547" s="3">
        <v>2699.99</v>
      </c>
      <c r="AD8547">
        <f t="shared" si="1185"/>
        <v>2281.0988510416578</v>
      </c>
      <c r="AF8547">
        <f t="shared" si="1186"/>
        <v>212.91114895834244</v>
      </c>
      <c r="AK8547" s="4">
        <f t="shared" si="1187"/>
        <v>2314.3803199371432</v>
      </c>
      <c r="AM8547">
        <f t="shared" si="1188"/>
        <v>179.62968006285701</v>
      </c>
    </row>
    <row r="8548" spans="1:39" x14ac:dyDescent="0.2">
      <c r="A8548" s="5">
        <v>3771.11</v>
      </c>
      <c r="C8548" s="3">
        <v>2425</v>
      </c>
      <c r="E8548" s="3">
        <v>2324.9899999999998</v>
      </c>
      <c r="G8548" s="4">
        <f t="shared" si="1191"/>
        <v>2131.5651243427155</v>
      </c>
      <c r="I8548">
        <f t="shared" si="1192"/>
        <v>293.43487565728446</v>
      </c>
      <c r="K8548" s="1">
        <f t="shared" si="1193"/>
        <v>-293.43487565728446</v>
      </c>
      <c r="U8548">
        <f t="shared" si="1189"/>
        <v>2053.8560894175257</v>
      </c>
      <c r="W8548">
        <f t="shared" si="1190"/>
        <v>371.14391058247429</v>
      </c>
      <c r="AB8548" s="3">
        <v>2744.48</v>
      </c>
      <c r="AD8548">
        <f t="shared" si="1185"/>
        <v>2306.0620403387925</v>
      </c>
      <c r="AF8548">
        <f t="shared" si="1186"/>
        <v>118.93795966120751</v>
      </c>
      <c r="AK8548" s="4">
        <f t="shared" si="1187"/>
        <v>2302.2093228917124</v>
      </c>
      <c r="AM8548">
        <f t="shared" si="1188"/>
        <v>122.79067710828758</v>
      </c>
    </row>
    <row r="8549" spans="1:39" x14ac:dyDescent="0.2">
      <c r="A8549" s="5">
        <v>3012.18</v>
      </c>
      <c r="C8549" s="3">
        <v>2247</v>
      </c>
      <c r="E8549" s="3">
        <v>2049.9899999999998</v>
      </c>
      <c r="G8549" s="4">
        <f t="shared" si="1191"/>
        <v>1937.6056813840514</v>
      </c>
      <c r="I8549">
        <f t="shared" si="1192"/>
        <v>309.39431861594858</v>
      </c>
      <c r="K8549" s="1">
        <f t="shared" si="1193"/>
        <v>-309.39431861594858</v>
      </c>
      <c r="U8549">
        <f t="shared" si="1189"/>
        <v>1908.2704991187761</v>
      </c>
      <c r="W8549">
        <f t="shared" si="1190"/>
        <v>338.72950088122388</v>
      </c>
      <c r="AB8549" s="3">
        <v>2599.9899999999998</v>
      </c>
      <c r="AD8549">
        <f t="shared" si="1185"/>
        <v>2150.7266037650511</v>
      </c>
      <c r="AF8549">
        <f t="shared" si="1186"/>
        <v>96.273396234948905</v>
      </c>
      <c r="AK8549" s="4">
        <f t="shared" si="1187"/>
        <v>2117.0071300390991</v>
      </c>
      <c r="AM8549">
        <f t="shared" si="1188"/>
        <v>129.99286996090086</v>
      </c>
    </row>
    <row r="8550" spans="1:39" x14ac:dyDescent="0.2">
      <c r="A8550" s="5">
        <v>2440.83</v>
      </c>
      <c r="C8550" s="3">
        <v>1885</v>
      </c>
      <c r="E8550" s="3">
        <v>1873.3</v>
      </c>
      <c r="G8550" s="4">
        <f t="shared" si="1191"/>
        <v>1780.8369599591424</v>
      </c>
      <c r="I8550">
        <f t="shared" si="1192"/>
        <v>104.1630400408576</v>
      </c>
      <c r="K8550" s="1">
        <f t="shared" si="1193"/>
        <v>-104.1630400408576</v>
      </c>
      <c r="U8550">
        <f t="shared" si="1189"/>
        <v>1772.0012557714549</v>
      </c>
      <c r="W8550">
        <f t="shared" si="1190"/>
        <v>112.99874422854509</v>
      </c>
      <c r="AB8550" s="3">
        <v>2481.9899999999998</v>
      </c>
      <c r="AD8550">
        <f t="shared" si="1185"/>
        <v>2011.6638641941713</v>
      </c>
      <c r="AF8550">
        <f t="shared" si="1186"/>
        <v>126.66386419417131</v>
      </c>
      <c r="AK8550" s="4">
        <f t="shared" si="1187"/>
        <v>1964.6929633989985</v>
      </c>
      <c r="AM8550">
        <f t="shared" si="1188"/>
        <v>79.692963398998472</v>
      </c>
    </row>
    <row r="8551" spans="1:39" x14ac:dyDescent="0.2">
      <c r="A8551" s="5">
        <v>2231.33</v>
      </c>
      <c r="C8551" s="3">
        <v>2333.04</v>
      </c>
      <c r="E8551" s="3">
        <v>2296.35</v>
      </c>
      <c r="G8551" s="4">
        <f t="shared" si="1191"/>
        <v>1866.9699626293304</v>
      </c>
      <c r="I8551">
        <f t="shared" si="1192"/>
        <v>466.07003737066952</v>
      </c>
      <c r="K8551" s="1">
        <f t="shared" si="1193"/>
        <v>-466.07003737066952</v>
      </c>
      <c r="U8551">
        <f t="shared" si="1189"/>
        <v>1713.8588927643846</v>
      </c>
      <c r="W8551">
        <f t="shared" si="1190"/>
        <v>619.1811072356154</v>
      </c>
      <c r="AB8551" s="3">
        <v>2709.47</v>
      </c>
      <c r="AD8551">
        <f t="shared" si="1185"/>
        <v>2054.3562815139326</v>
      </c>
      <c r="AF8551">
        <f t="shared" si="1186"/>
        <v>278.68371848606739</v>
      </c>
      <c r="AK8551" s="4">
        <f t="shared" si="1187"/>
        <v>2080.1692042578984</v>
      </c>
      <c r="AM8551">
        <f t="shared" si="1188"/>
        <v>252.87079574210156</v>
      </c>
    </row>
    <row r="8552" spans="1:39" x14ac:dyDescent="0.2">
      <c r="A8552" s="5">
        <v>2231.23</v>
      </c>
      <c r="C8552" s="3">
        <v>2347.9</v>
      </c>
      <c r="E8552" s="3">
        <v>2490.67</v>
      </c>
      <c r="G8552" s="4">
        <f t="shared" si="1191"/>
        <v>1926.60483285993</v>
      </c>
      <c r="I8552">
        <f t="shared" si="1192"/>
        <v>421.29516714007013</v>
      </c>
      <c r="K8552" s="1">
        <f t="shared" si="1193"/>
        <v>-421.29516714007013</v>
      </c>
      <c r="U8552">
        <f t="shared" si="1189"/>
        <v>1713.8298558163792</v>
      </c>
      <c r="W8552">
        <f t="shared" si="1190"/>
        <v>634.07014418362087</v>
      </c>
      <c r="AB8552" s="3">
        <v>2564.89</v>
      </c>
      <c r="AD8552">
        <f t="shared" si="1185"/>
        <v>2001.2416959137822</v>
      </c>
      <c r="AF8552">
        <f t="shared" si="1186"/>
        <v>346.65830408621787</v>
      </c>
      <c r="AK8552" s="4">
        <f t="shared" si="1187"/>
        <v>2075.8911558480499</v>
      </c>
      <c r="AM8552">
        <f t="shared" si="1188"/>
        <v>272.00884415195014</v>
      </c>
    </row>
    <row r="8553" spans="1:39" x14ac:dyDescent="0.2">
      <c r="A8553" s="5">
        <v>2180.0300000000002</v>
      </c>
      <c r="C8553" s="3">
        <v>1424.99</v>
      </c>
      <c r="E8553" s="3">
        <v>2250.0100000000002</v>
      </c>
      <c r="G8553" s="4">
        <f t="shared" si="1191"/>
        <v>1841.4056605058613</v>
      </c>
      <c r="I8553">
        <f t="shared" si="1192"/>
        <v>416.4156605058613</v>
      </c>
      <c r="K8553" s="1">
        <f t="shared" si="1193"/>
        <v>416.4156605058613</v>
      </c>
      <c r="U8553">
        <f t="shared" si="1189"/>
        <v>1698.7893707306271</v>
      </c>
      <c r="W8553">
        <f t="shared" si="1190"/>
        <v>273.79937073062706</v>
      </c>
      <c r="AB8553" s="3">
        <v>2000</v>
      </c>
      <c r="AD8553">
        <f t="shared" si="1185"/>
        <v>1783.2308689361239</v>
      </c>
      <c r="AF8553">
        <f t="shared" si="1186"/>
        <v>358.24086893612389</v>
      </c>
      <c r="AK8553" s="4">
        <f t="shared" si="1187"/>
        <v>1852.5511914380488</v>
      </c>
      <c r="AM8553">
        <f t="shared" si="1188"/>
        <v>427.56119143804881</v>
      </c>
    </row>
    <row r="8554" spans="1:39" x14ac:dyDescent="0.2">
      <c r="A8554" s="5">
        <v>2213.92</v>
      </c>
      <c r="C8554" s="3">
        <v>2194</v>
      </c>
      <c r="E8554" s="3">
        <v>2899.99</v>
      </c>
      <c r="G8554" s="4">
        <f t="shared" si="1191"/>
        <v>2048.4706284012982</v>
      </c>
      <c r="I8554">
        <f t="shared" si="1192"/>
        <v>145.5293715987018</v>
      </c>
      <c r="K8554" s="1">
        <f t="shared" si="1193"/>
        <v>-145.5293715987018</v>
      </c>
      <c r="U8554">
        <f t="shared" si="1189"/>
        <v>1708.7838484793388</v>
      </c>
      <c r="W8554">
        <f t="shared" si="1190"/>
        <v>485.21615152066124</v>
      </c>
      <c r="AB8554" s="3">
        <v>2600</v>
      </c>
      <c r="AD8554">
        <f t="shared" si="1185"/>
        <v>2010.590324283346</v>
      </c>
      <c r="AF8554">
        <f t="shared" si="1186"/>
        <v>183.40967571665396</v>
      </c>
      <c r="AK8554" s="4">
        <f t="shared" si="1187"/>
        <v>2164.0741417179852</v>
      </c>
      <c r="AM8554">
        <f t="shared" si="1188"/>
        <v>29.925858282014815</v>
      </c>
    </row>
    <row r="8555" spans="1:39" x14ac:dyDescent="0.2">
      <c r="A8555" s="5">
        <v>2172.12</v>
      </c>
      <c r="C8555" s="3">
        <v>1885</v>
      </c>
      <c r="E8555" s="3">
        <v>2550</v>
      </c>
      <c r="G8555" s="4">
        <f t="shared" si="1191"/>
        <v>1931.7314322110624</v>
      </c>
      <c r="I8555">
        <f t="shared" si="1192"/>
        <v>46.731432211062383</v>
      </c>
      <c r="K8555" s="1">
        <f t="shared" si="1193"/>
        <v>46.731432211062383</v>
      </c>
      <c r="U8555">
        <f t="shared" si="1189"/>
        <v>1696.4342772965369</v>
      </c>
      <c r="W8555">
        <f t="shared" si="1190"/>
        <v>188.56572270346305</v>
      </c>
      <c r="AB8555" s="3">
        <v>2396.96</v>
      </c>
      <c r="AD8555">
        <f t="shared" ref="AD8555:AD8618" si="1194">$Z$4*LN(MAX(1,A8555))+$Z$5*AB8555+$Z$6</f>
        <v>1927.3522319956396</v>
      </c>
      <c r="AF8555">
        <f t="shared" ref="AF8555:AF8618" si="1195">ABS(AD8555-C8555)</f>
        <v>42.352231995639613</v>
      </c>
      <c r="AK8555" s="4">
        <f t="shared" ref="AK8555:AK8618" si="1196">$AI$4*LN(MAX(1,A8555))+$AI$5*E8555+$AI$6+$AI$7*AB8555</f>
        <v>2027.5248224297452</v>
      </c>
      <c r="AM8555">
        <f t="shared" ref="AM8555:AM8618" si="1197">ABS(AK8555-C8555)</f>
        <v>142.5248224297452</v>
      </c>
    </row>
    <row r="8556" spans="1:39" x14ac:dyDescent="0.2">
      <c r="A8556" s="5">
        <v>2302.33</v>
      </c>
      <c r="C8556" s="3">
        <v>1500.01</v>
      </c>
      <c r="E8556" s="3">
        <v>1990</v>
      </c>
      <c r="G8556" s="4">
        <f t="shared" si="1191"/>
        <v>1788.1887255480005</v>
      </c>
      <c r="I8556">
        <f t="shared" si="1192"/>
        <v>288.17872554800056</v>
      </c>
      <c r="K8556" s="1">
        <f t="shared" si="1193"/>
        <v>288.17872554800056</v>
      </c>
      <c r="U8556">
        <f t="shared" si="1189"/>
        <v>1734.1534670088254</v>
      </c>
      <c r="W8556">
        <f t="shared" si="1190"/>
        <v>234.14346700882538</v>
      </c>
      <c r="AB8556" s="3">
        <v>1999.01</v>
      </c>
      <c r="AD8556">
        <f t="shared" si="1194"/>
        <v>1807.7106911360202</v>
      </c>
      <c r="AF8556">
        <f t="shared" si="1195"/>
        <v>307.70069113602017</v>
      </c>
      <c r="AK8556" s="4">
        <f t="shared" si="1196"/>
        <v>1822.3129381966764</v>
      </c>
      <c r="AM8556">
        <f t="shared" si="1197"/>
        <v>322.30293819667645</v>
      </c>
    </row>
    <row r="8557" spans="1:39" x14ac:dyDescent="0.2">
      <c r="A8557" s="5">
        <v>2432.1799999999998</v>
      </c>
      <c r="C8557" s="3">
        <v>1500</v>
      </c>
      <c r="E8557" s="3">
        <v>2325</v>
      </c>
      <c r="G8557" s="4">
        <f t="shared" si="1191"/>
        <v>1917.7794188475127</v>
      </c>
      <c r="I8557">
        <f t="shared" si="1192"/>
        <v>417.77941884751272</v>
      </c>
      <c r="K8557" s="1">
        <f t="shared" si="1193"/>
        <v>417.77941884751272</v>
      </c>
      <c r="U8557">
        <f t="shared" si="1189"/>
        <v>1769.7011156355779</v>
      </c>
      <c r="W8557">
        <f t="shared" si="1190"/>
        <v>269.70111563557793</v>
      </c>
      <c r="AB8557" s="3">
        <v>1862.39</v>
      </c>
      <c r="AD8557">
        <f t="shared" si="1194"/>
        <v>1782.5119853941846</v>
      </c>
      <c r="AF8557">
        <f t="shared" si="1195"/>
        <v>282.51198539418465</v>
      </c>
      <c r="AK8557" s="4">
        <f t="shared" si="1196"/>
        <v>1869.7427526836411</v>
      </c>
      <c r="AM8557">
        <f t="shared" si="1197"/>
        <v>369.74275268364113</v>
      </c>
    </row>
    <row r="8558" spans="1:39" x14ac:dyDescent="0.2">
      <c r="A8558" s="5">
        <v>2431.6799999999998</v>
      </c>
      <c r="C8558" s="3">
        <v>924.11</v>
      </c>
      <c r="E8558" s="3">
        <v>1750.01</v>
      </c>
      <c r="G8558" s="4">
        <f t="shared" si="1191"/>
        <v>1741.1558585782459</v>
      </c>
      <c r="I8558">
        <f t="shared" si="1192"/>
        <v>817.04585857824588</v>
      </c>
      <c r="K8558" s="1">
        <f t="shared" si="1193"/>
        <v>817.04585857824588</v>
      </c>
      <c r="U8558">
        <f t="shared" si="1189"/>
        <v>1769.5679095779128</v>
      </c>
      <c r="W8558">
        <f t="shared" si="1190"/>
        <v>845.4579095779128</v>
      </c>
      <c r="AB8558" s="3">
        <v>1000.01</v>
      </c>
      <c r="AD8558">
        <f t="shared" si="1194"/>
        <v>1465.7261609911275</v>
      </c>
      <c r="AF8558">
        <f t="shared" si="1195"/>
        <v>541.61616099112746</v>
      </c>
      <c r="AK8558" s="4">
        <f t="shared" si="1196"/>
        <v>1501.5991877854851</v>
      </c>
      <c r="AM8558">
        <f t="shared" si="1197"/>
        <v>577.48918778548511</v>
      </c>
    </row>
    <row r="8559" spans="1:39" x14ac:dyDescent="0.2">
      <c r="A8559" s="5">
        <v>2434.58</v>
      </c>
      <c r="C8559" s="3">
        <v>1500.01</v>
      </c>
      <c r="E8559" s="3">
        <v>1774.99</v>
      </c>
      <c r="G8559" s="4">
        <f t="shared" si="1191"/>
        <v>1749.4057681893883</v>
      </c>
      <c r="I8559">
        <f t="shared" si="1192"/>
        <v>249.39576818938826</v>
      </c>
      <c r="K8559" s="1">
        <f t="shared" si="1193"/>
        <v>249.39576818938826</v>
      </c>
      <c r="U8559">
        <f t="shared" si="1189"/>
        <v>1770.3401237634084</v>
      </c>
      <c r="W8559">
        <f t="shared" si="1190"/>
        <v>270.33012376340844</v>
      </c>
      <c r="AB8559" s="3">
        <v>1425</v>
      </c>
      <c r="AD8559">
        <f t="shared" si="1194"/>
        <v>1622.3379379219928</v>
      </c>
      <c r="AF8559">
        <f t="shared" si="1195"/>
        <v>122.32793792199277</v>
      </c>
      <c r="AK8559" s="4">
        <f t="shared" si="1196"/>
        <v>1632.3961680064226</v>
      </c>
      <c r="AM8559">
        <f t="shared" si="1197"/>
        <v>132.38616800642262</v>
      </c>
    </row>
    <row r="8560" spans="1:39" x14ac:dyDescent="0.2">
      <c r="A8560" s="5">
        <v>2434.98</v>
      </c>
      <c r="C8560" s="3">
        <v>1749.01</v>
      </c>
      <c r="E8560" s="3">
        <v>2550</v>
      </c>
      <c r="G8560" s="4">
        <f t="shared" si="1191"/>
        <v>1987.4158212950961</v>
      </c>
      <c r="I8560">
        <f t="shared" si="1192"/>
        <v>238.40582129509608</v>
      </c>
      <c r="K8560" s="1">
        <f t="shared" si="1193"/>
        <v>238.40582129509608</v>
      </c>
      <c r="U8560">
        <f t="shared" si="1189"/>
        <v>1770.4465638713132</v>
      </c>
      <c r="W8560">
        <f t="shared" si="1190"/>
        <v>21.436563871313183</v>
      </c>
      <c r="AB8560" s="3">
        <v>1999</v>
      </c>
      <c r="AD8560">
        <f t="shared" si="1194"/>
        <v>1833.2030248453616</v>
      </c>
      <c r="AF8560">
        <f t="shared" si="1195"/>
        <v>84.193024845361606</v>
      </c>
      <c r="AK8560" s="4">
        <f t="shared" si="1196"/>
        <v>1954.9613207051225</v>
      </c>
      <c r="AM8560">
        <f t="shared" si="1197"/>
        <v>205.9513207051225</v>
      </c>
    </row>
    <row r="8561" spans="1:39" x14ac:dyDescent="0.2">
      <c r="A8561" s="5">
        <v>2448.1799999999998</v>
      </c>
      <c r="C8561" s="3">
        <v>1749</v>
      </c>
      <c r="E8561" s="3">
        <v>2549.98</v>
      </c>
      <c r="G8561" s="4">
        <f t="shared" si="1191"/>
        <v>1990.0450337064485</v>
      </c>
      <c r="I8561">
        <f t="shared" si="1192"/>
        <v>241.04503370644852</v>
      </c>
      <c r="K8561" s="1">
        <f t="shared" si="1193"/>
        <v>241.04503370644852</v>
      </c>
      <c r="U8561">
        <f t="shared" si="1189"/>
        <v>1773.9493132905677</v>
      </c>
      <c r="W8561">
        <f t="shared" si="1190"/>
        <v>24.949313290567716</v>
      </c>
      <c r="AB8561" s="3">
        <v>1999.01</v>
      </c>
      <c r="AD8561">
        <f t="shared" si="1194"/>
        <v>1835.6673887965494</v>
      </c>
      <c r="AF8561">
        <f t="shared" si="1195"/>
        <v>86.667388796549403</v>
      </c>
      <c r="AK8561" s="4">
        <f t="shared" si="1196"/>
        <v>1957.0831178834815</v>
      </c>
      <c r="AM8561">
        <f t="shared" si="1197"/>
        <v>208.08311788348146</v>
      </c>
    </row>
    <row r="8562" spans="1:39" x14ac:dyDescent="0.2">
      <c r="A8562" s="5">
        <v>3014.74</v>
      </c>
      <c r="C8562" s="3">
        <v>2480.0100000000002</v>
      </c>
      <c r="E8562" s="3">
        <v>2490.0100000000002</v>
      </c>
      <c r="G8562" s="4">
        <f t="shared" si="1191"/>
        <v>2073.1070045738206</v>
      </c>
      <c r="I8562">
        <f t="shared" si="1192"/>
        <v>406.90299542617959</v>
      </c>
      <c r="K8562" s="1">
        <f t="shared" si="1193"/>
        <v>-406.90299542617959</v>
      </c>
      <c r="U8562">
        <f t="shared" si="1189"/>
        <v>1908.8209006074098</v>
      </c>
      <c r="W8562">
        <f t="shared" si="1190"/>
        <v>571.18909939259038</v>
      </c>
      <c r="AB8562" s="3">
        <v>2150.0100000000002</v>
      </c>
      <c r="AD8562">
        <f t="shared" si="1194"/>
        <v>1985.8668777570497</v>
      </c>
      <c r="AF8562">
        <f t="shared" si="1195"/>
        <v>494.14312224295054</v>
      </c>
      <c r="AK8562" s="4">
        <f t="shared" si="1196"/>
        <v>2071.5227121600597</v>
      </c>
      <c r="AM8562">
        <f t="shared" si="1197"/>
        <v>408.48728783994056</v>
      </c>
    </row>
    <row r="8563" spans="1:39" x14ac:dyDescent="0.2">
      <c r="A8563" s="5">
        <v>4415.04</v>
      </c>
      <c r="C8563" s="3">
        <v>2699</v>
      </c>
      <c r="E8563" s="3">
        <v>2800</v>
      </c>
      <c r="G8563" s="4">
        <f t="shared" si="1191"/>
        <v>2354.2404508097688</v>
      </c>
      <c r="I8563">
        <f t="shared" si="1192"/>
        <v>344.75954919023116</v>
      </c>
      <c r="K8563" s="1">
        <f t="shared" si="1193"/>
        <v>-344.75954919023116</v>
      </c>
      <c r="U8563">
        <f t="shared" si="1189"/>
        <v>2155.9952171442469</v>
      </c>
      <c r="W8563">
        <f t="shared" si="1190"/>
        <v>543.00478285575309</v>
      </c>
      <c r="AB8563" s="3">
        <v>2900</v>
      </c>
      <c r="AD8563">
        <f t="shared" si="1194"/>
        <v>2434.9267632188107</v>
      </c>
      <c r="AF8563">
        <f t="shared" si="1195"/>
        <v>264.07323678118928</v>
      </c>
      <c r="AK8563" s="4">
        <f t="shared" si="1196"/>
        <v>2503.8578055935654</v>
      </c>
      <c r="AM8563">
        <f t="shared" si="1197"/>
        <v>195.14219440643456</v>
      </c>
    </row>
    <row r="8564" spans="1:39" x14ac:dyDescent="0.2">
      <c r="A8564" s="5">
        <v>4817.3500000000004</v>
      </c>
      <c r="C8564" s="3">
        <v>2680.01</v>
      </c>
      <c r="E8564" s="3">
        <v>2700</v>
      </c>
      <c r="G8564" s="4">
        <f t="shared" si="1191"/>
        <v>2366.0497521677889</v>
      </c>
      <c r="I8564">
        <f t="shared" si="1192"/>
        <v>313.96024783221128</v>
      </c>
      <c r="K8564" s="1">
        <f t="shared" si="1193"/>
        <v>-313.96024783221128</v>
      </c>
      <c r="U8564">
        <f t="shared" si="1189"/>
        <v>2212.4963084046772</v>
      </c>
      <c r="W8564">
        <f t="shared" si="1190"/>
        <v>467.51369159532305</v>
      </c>
      <c r="AB8564" s="3">
        <v>2949.99</v>
      </c>
      <c r="AD8564">
        <f t="shared" si="1194"/>
        <v>2492.9767971912966</v>
      </c>
      <c r="AF8564">
        <f t="shared" si="1195"/>
        <v>187.03320280870366</v>
      </c>
      <c r="AK8564" s="4">
        <f t="shared" si="1196"/>
        <v>2533.0890493406714</v>
      </c>
      <c r="AM8564">
        <f t="shared" si="1197"/>
        <v>146.92095065932881</v>
      </c>
    </row>
    <row r="8565" spans="1:39" x14ac:dyDescent="0.2">
      <c r="A8565" s="5">
        <v>4841.8500000000004</v>
      </c>
      <c r="C8565" s="3">
        <v>2899.67</v>
      </c>
      <c r="E8565" s="3">
        <v>2899</v>
      </c>
      <c r="G8565" s="4">
        <f t="shared" si="1191"/>
        <v>2429.6160490716802</v>
      </c>
      <c r="I8565">
        <f t="shared" si="1192"/>
        <v>470.05395092831986</v>
      </c>
      <c r="K8565" s="1">
        <f t="shared" si="1193"/>
        <v>-470.05395092831986</v>
      </c>
      <c r="U8565">
        <f t="shared" si="1189"/>
        <v>2215.7830146677466</v>
      </c>
      <c r="W8565">
        <f t="shared" si="1190"/>
        <v>683.88698533225352</v>
      </c>
      <c r="AB8565" s="3">
        <v>3000</v>
      </c>
      <c r="AD8565">
        <f t="shared" si="1194"/>
        <v>2513.6509156711531</v>
      </c>
      <c r="AF8565">
        <f t="shared" si="1195"/>
        <v>386.01908432884693</v>
      </c>
      <c r="AK8565" s="4">
        <f t="shared" si="1196"/>
        <v>2589.1588461000015</v>
      </c>
      <c r="AM8565">
        <f t="shared" si="1197"/>
        <v>310.51115389999859</v>
      </c>
    </row>
    <row r="8566" spans="1:39" x14ac:dyDescent="0.2">
      <c r="A8566" s="5">
        <v>4731.05</v>
      </c>
      <c r="C8566" s="3">
        <v>2580.0100000000002</v>
      </c>
      <c r="E8566" s="3">
        <v>2890</v>
      </c>
      <c r="G8566" s="4">
        <f t="shared" si="1191"/>
        <v>2415.568579359523</v>
      </c>
      <c r="I8566">
        <f t="shared" si="1192"/>
        <v>164.44142064047719</v>
      </c>
      <c r="K8566" s="1">
        <f t="shared" si="1193"/>
        <v>-164.44142064047719</v>
      </c>
      <c r="U8566">
        <f t="shared" si="1189"/>
        <v>2200.7844165696183</v>
      </c>
      <c r="W8566">
        <f t="shared" si="1190"/>
        <v>379.2255834303819</v>
      </c>
      <c r="AB8566" s="3">
        <v>3000</v>
      </c>
      <c r="AD8566">
        <f t="shared" si="1194"/>
        <v>2503.1143569209621</v>
      </c>
      <c r="AF8566">
        <f t="shared" si="1195"/>
        <v>76.895643079038109</v>
      </c>
      <c r="AK8566" s="4">
        <f t="shared" si="1196"/>
        <v>2578.2907225635663</v>
      </c>
      <c r="AM8566">
        <f t="shared" si="1197"/>
        <v>1.719277436433913</v>
      </c>
    </row>
    <row r="8567" spans="1:39" x14ac:dyDescent="0.2">
      <c r="A8567" s="5">
        <v>4051.84</v>
      </c>
      <c r="C8567" s="3">
        <v>2425.0100000000002</v>
      </c>
      <c r="E8567" s="3">
        <v>2490.0100000000002</v>
      </c>
      <c r="G8567" s="4">
        <f t="shared" si="1191"/>
        <v>2217.2267841228731</v>
      </c>
      <c r="I8567">
        <f t="shared" si="1192"/>
        <v>207.78321587712708</v>
      </c>
      <c r="K8567" s="1">
        <f t="shared" si="1193"/>
        <v>-207.78321587712708</v>
      </c>
      <c r="U8567">
        <f t="shared" si="1189"/>
        <v>2100.3761030714472</v>
      </c>
      <c r="W8567">
        <f t="shared" si="1190"/>
        <v>324.63389692855299</v>
      </c>
      <c r="AB8567" s="3">
        <v>2995</v>
      </c>
      <c r="AD8567">
        <f t="shared" si="1194"/>
        <v>2430.7410723523576</v>
      </c>
      <c r="AF8567">
        <f t="shared" si="1195"/>
        <v>5.731072352357387</v>
      </c>
      <c r="AK8567" s="4">
        <f t="shared" si="1196"/>
        <v>2436.9259704008232</v>
      </c>
      <c r="AM8567">
        <f t="shared" si="1197"/>
        <v>11.915970400822971</v>
      </c>
    </row>
    <row r="8568" spans="1:39" x14ac:dyDescent="0.2">
      <c r="A8568" s="5">
        <v>3386.94</v>
      </c>
      <c r="C8568" s="3">
        <v>2141</v>
      </c>
      <c r="E8568" s="3">
        <v>2045.6</v>
      </c>
      <c r="G8568" s="4">
        <f t="shared" si="1191"/>
        <v>1993.4182932433041</v>
      </c>
      <c r="I8568">
        <f t="shared" si="1192"/>
        <v>147.58170675669589</v>
      </c>
      <c r="K8568" s="1">
        <f t="shared" si="1193"/>
        <v>-147.58170675669589</v>
      </c>
      <c r="U8568">
        <f t="shared" si="1189"/>
        <v>1984.2445462261044</v>
      </c>
      <c r="W8568">
        <f t="shared" si="1190"/>
        <v>156.75545377389562</v>
      </c>
      <c r="AB8568" s="3">
        <v>2744.47</v>
      </c>
      <c r="AD8568">
        <f t="shared" si="1194"/>
        <v>2257.1560566490493</v>
      </c>
      <c r="AF8568">
        <f t="shared" si="1195"/>
        <v>116.15605664904933</v>
      </c>
      <c r="AK8568" s="4">
        <f t="shared" si="1196"/>
        <v>2204.8115079070244</v>
      </c>
      <c r="AM8568">
        <f t="shared" si="1197"/>
        <v>63.811507907024406</v>
      </c>
    </row>
    <row r="8569" spans="1:39" x14ac:dyDescent="0.2">
      <c r="A8569" s="5">
        <v>3189.04</v>
      </c>
      <c r="C8569" s="3">
        <v>1749</v>
      </c>
      <c r="E8569" s="3">
        <v>1774.98</v>
      </c>
      <c r="G8569" s="4">
        <f t="shared" si="1191"/>
        <v>1880.9891114322627</v>
      </c>
      <c r="I8569">
        <f t="shared" si="1192"/>
        <v>131.98911143226269</v>
      </c>
      <c r="K8569" s="1">
        <f t="shared" si="1193"/>
        <v>131.98911143226269</v>
      </c>
      <c r="U8569">
        <f t="shared" si="1189"/>
        <v>1945.2367417975415</v>
      </c>
      <c r="W8569">
        <f t="shared" si="1190"/>
        <v>196.23674179754153</v>
      </c>
      <c r="AB8569" s="3">
        <v>2500.0100000000002</v>
      </c>
      <c r="AD8569">
        <f t="shared" si="1194"/>
        <v>2139.9797903343583</v>
      </c>
      <c r="AF8569">
        <f t="shared" si="1195"/>
        <v>390.97979033435831</v>
      </c>
      <c r="AK8569" s="4">
        <f t="shared" si="1196"/>
        <v>2055.568916478845</v>
      </c>
      <c r="AM8569">
        <f t="shared" si="1197"/>
        <v>306.56891647884504</v>
      </c>
    </row>
    <row r="8570" spans="1:39" x14ac:dyDescent="0.2">
      <c r="A8570" s="5">
        <v>3294.26</v>
      </c>
      <c r="C8570" s="3">
        <v>2399.0100000000002</v>
      </c>
      <c r="E8570" s="3">
        <v>2494.0100000000002</v>
      </c>
      <c r="G8570" s="4">
        <f t="shared" si="1191"/>
        <v>2117.5566739404776</v>
      </c>
      <c r="I8570">
        <f t="shared" si="1192"/>
        <v>281.45332605952262</v>
      </c>
      <c r="K8570" s="1">
        <f t="shared" si="1193"/>
        <v>-281.45332605952262</v>
      </c>
      <c r="U8570">
        <f t="shared" si="1189"/>
        <v>1966.2684888061281</v>
      </c>
      <c r="W8570">
        <f t="shared" si="1190"/>
        <v>432.74151119387216</v>
      </c>
      <c r="AB8570" s="3">
        <v>2949.99</v>
      </c>
      <c r="AD8570">
        <f t="shared" si="1194"/>
        <v>2320.0010383798549</v>
      </c>
      <c r="AF8570">
        <f t="shared" si="1195"/>
        <v>79.008961620145328</v>
      </c>
      <c r="AK8570" s="4">
        <f t="shared" si="1196"/>
        <v>2343.161922760753</v>
      </c>
      <c r="AM8570">
        <f t="shared" si="1197"/>
        <v>55.848077239247232</v>
      </c>
    </row>
    <row r="8571" spans="1:39" x14ac:dyDescent="0.2">
      <c r="A8571" s="5">
        <v>2898.86</v>
      </c>
      <c r="C8571" s="3">
        <v>2399</v>
      </c>
      <c r="E8571" s="3">
        <v>2494.0100000000002</v>
      </c>
      <c r="G8571" s="4">
        <f t="shared" si="1191"/>
        <v>2055.2287047881828</v>
      </c>
      <c r="I8571">
        <f t="shared" si="1192"/>
        <v>343.77129521181723</v>
      </c>
      <c r="K8571" s="1">
        <f t="shared" si="1193"/>
        <v>-343.77129521181723</v>
      </c>
      <c r="U8571">
        <f t="shared" si="1189"/>
        <v>1883.4259616561562</v>
      </c>
      <c r="W8571">
        <f t="shared" si="1190"/>
        <v>515.57403834384377</v>
      </c>
      <c r="AB8571" s="3">
        <v>2865.4</v>
      </c>
      <c r="AD8571">
        <f t="shared" si="1194"/>
        <v>2230.7398935183624</v>
      </c>
      <c r="AF8571">
        <f t="shared" si="1195"/>
        <v>168.26010648163765</v>
      </c>
      <c r="AK8571" s="4">
        <f t="shared" si="1196"/>
        <v>2267.9980112342437</v>
      </c>
      <c r="AM8571">
        <f t="shared" si="1197"/>
        <v>131.00198876575632</v>
      </c>
    </row>
    <row r="8572" spans="1:39" x14ac:dyDescent="0.2">
      <c r="A8572" s="5">
        <v>2350.96</v>
      </c>
      <c r="C8572" s="3">
        <v>2247</v>
      </c>
      <c r="E8572" s="3">
        <v>2425</v>
      </c>
      <c r="G8572" s="4">
        <f t="shared" si="1191"/>
        <v>1931.9236300739503</v>
      </c>
      <c r="I8572">
        <f t="shared" si="1192"/>
        <v>315.07636992604967</v>
      </c>
      <c r="K8572" s="1">
        <f t="shared" si="1193"/>
        <v>-315.07636992604967</v>
      </c>
      <c r="U8572">
        <f t="shared" si="1189"/>
        <v>1747.6958470396326</v>
      </c>
      <c r="W8572">
        <f t="shared" si="1190"/>
        <v>499.30415296036745</v>
      </c>
      <c r="AB8572" s="3">
        <v>2045.58</v>
      </c>
      <c r="AD8572">
        <f t="shared" si="1194"/>
        <v>1834.3261772883347</v>
      </c>
      <c r="AF8572">
        <f t="shared" si="1195"/>
        <v>412.67382271166525</v>
      </c>
      <c r="AK8572" s="4">
        <f t="shared" si="1196"/>
        <v>1930.2168368848868</v>
      </c>
      <c r="AM8572">
        <f t="shared" si="1197"/>
        <v>316.78316311511321</v>
      </c>
    </row>
    <row r="8573" spans="1:39" x14ac:dyDescent="0.2">
      <c r="A8573" s="5">
        <v>2259.86</v>
      </c>
      <c r="C8573" s="3">
        <v>2126.12</v>
      </c>
      <c r="E8573" s="3">
        <v>2247</v>
      </c>
      <c r="G8573" s="4">
        <f t="shared" si="1191"/>
        <v>1858.0125310089034</v>
      </c>
      <c r="I8573">
        <f t="shared" si="1192"/>
        <v>268.10746899109654</v>
      </c>
      <c r="K8573" s="1">
        <f t="shared" si="1193"/>
        <v>-268.10746899109654</v>
      </c>
      <c r="U8573">
        <f t="shared" si="1189"/>
        <v>1722.0904351806735</v>
      </c>
      <c r="W8573">
        <f t="shared" si="1190"/>
        <v>404.02956481932642</v>
      </c>
      <c r="AB8573" s="3">
        <v>1895</v>
      </c>
      <c r="AD8573">
        <f t="shared" si="1194"/>
        <v>1761.0407309308862</v>
      </c>
      <c r="AF8573">
        <f t="shared" si="1195"/>
        <v>365.07926906911371</v>
      </c>
      <c r="AK8573" s="4">
        <f t="shared" si="1196"/>
        <v>1835.0975827141565</v>
      </c>
      <c r="AM8573">
        <f t="shared" si="1197"/>
        <v>291.0224172858434</v>
      </c>
    </row>
    <row r="8574" spans="1:39" x14ac:dyDescent="0.2">
      <c r="A8574" s="5">
        <v>2060.46</v>
      </c>
      <c r="C8574" s="3">
        <v>1550.01</v>
      </c>
      <c r="E8574" s="3">
        <v>1885</v>
      </c>
      <c r="G8574" s="4">
        <f t="shared" si="1191"/>
        <v>1701.8496517851981</v>
      </c>
      <c r="I8574">
        <f t="shared" si="1192"/>
        <v>151.83965178519816</v>
      </c>
      <c r="K8574" s="1">
        <f t="shared" si="1193"/>
        <v>151.83965178519816</v>
      </c>
      <c r="U8574">
        <f t="shared" si="1189"/>
        <v>1662.2419813107995</v>
      </c>
      <c r="W8574">
        <f t="shared" si="1190"/>
        <v>112.23198131079948</v>
      </c>
      <c r="AB8574" s="3">
        <v>1997.01</v>
      </c>
      <c r="AD8574">
        <f t="shared" si="1194"/>
        <v>1756.4582024378483</v>
      </c>
      <c r="AF8574">
        <f t="shared" si="1195"/>
        <v>206.44820243784829</v>
      </c>
      <c r="AK8574" s="4">
        <f t="shared" si="1196"/>
        <v>1757.3936940487888</v>
      </c>
      <c r="AM8574">
        <f t="shared" si="1197"/>
        <v>207.38369404878881</v>
      </c>
    </row>
    <row r="8575" spans="1:39" x14ac:dyDescent="0.2">
      <c r="A8575" s="5">
        <v>2060.46</v>
      </c>
      <c r="C8575" s="3">
        <v>1290.71</v>
      </c>
      <c r="E8575" s="3">
        <v>2333.04</v>
      </c>
      <c r="G8575" s="4">
        <f t="shared" si="1191"/>
        <v>1839.3990308273796</v>
      </c>
      <c r="I8575">
        <f t="shared" si="1192"/>
        <v>548.68903082737961</v>
      </c>
      <c r="K8575" s="1">
        <f t="shared" si="1193"/>
        <v>548.68903082737961</v>
      </c>
      <c r="U8575">
        <f t="shared" si="1189"/>
        <v>1662.2419813107995</v>
      </c>
      <c r="W8575">
        <f t="shared" si="1190"/>
        <v>371.53198131079944</v>
      </c>
      <c r="AB8575" s="3">
        <v>2396</v>
      </c>
      <c r="AD8575">
        <f t="shared" si="1194"/>
        <v>1902.9795034129997</v>
      </c>
      <c r="AF8575">
        <f t="shared" si="1195"/>
        <v>612.26950341299971</v>
      </c>
      <c r="AK8575" s="4">
        <f t="shared" si="1196"/>
        <v>1963.6483211514624</v>
      </c>
      <c r="AM8575">
        <f t="shared" si="1197"/>
        <v>672.93832115146233</v>
      </c>
    </row>
    <row r="8576" spans="1:39" x14ac:dyDescent="0.2">
      <c r="A8576" s="5">
        <v>2060.36</v>
      </c>
      <c r="C8576" s="3">
        <v>1550.01</v>
      </c>
      <c r="E8576" s="3">
        <v>2347.9</v>
      </c>
      <c r="G8576" s="4">
        <f t="shared" si="1191"/>
        <v>1843.9374291154973</v>
      </c>
      <c r="I8576">
        <f t="shared" si="1192"/>
        <v>293.92742911549726</v>
      </c>
      <c r="K8576" s="1">
        <f t="shared" si="1193"/>
        <v>293.92742911549726</v>
      </c>
      <c r="U8576">
        <f t="shared" si="1189"/>
        <v>1662.2105363258938</v>
      </c>
      <c r="W8576">
        <f t="shared" si="1190"/>
        <v>112.20053632589384</v>
      </c>
      <c r="AB8576" s="3">
        <v>2690</v>
      </c>
      <c r="AD8576">
        <f t="shared" si="1194"/>
        <v>2010.9231830051681</v>
      </c>
      <c r="AF8576">
        <f t="shared" si="1195"/>
        <v>460.91318300516809</v>
      </c>
      <c r="AK8576" s="4">
        <f t="shared" si="1196"/>
        <v>2053.310050954939</v>
      </c>
      <c r="AM8576">
        <f t="shared" si="1197"/>
        <v>503.30005095493902</v>
      </c>
    </row>
    <row r="8577" spans="1:39" x14ac:dyDescent="0.2">
      <c r="A8577" s="5">
        <v>2189.06</v>
      </c>
      <c r="C8577" s="3">
        <v>1343</v>
      </c>
      <c r="E8577" s="3">
        <v>1424.99</v>
      </c>
      <c r="G8577" s="4">
        <f t="shared" si="1191"/>
        <v>1590.1374364167232</v>
      </c>
      <c r="I8577">
        <f t="shared" si="1192"/>
        <v>247.13743641672318</v>
      </c>
      <c r="K8577" s="1">
        <f t="shared" si="1193"/>
        <v>247.13743641672318</v>
      </c>
      <c r="U8577">
        <f t="shared" si="1189"/>
        <v>1701.4675054080994</v>
      </c>
      <c r="W8577">
        <f t="shared" si="1190"/>
        <v>358.46750540809944</v>
      </c>
      <c r="AB8577" s="3">
        <v>1996.97</v>
      </c>
      <c r="AD8577">
        <f t="shared" si="1194"/>
        <v>1783.9995578860594</v>
      </c>
      <c r="AF8577">
        <f t="shared" si="1195"/>
        <v>440.99955788605939</v>
      </c>
      <c r="AK8577" s="4">
        <f t="shared" si="1196"/>
        <v>1690.2557863927586</v>
      </c>
      <c r="AM8577">
        <f t="shared" si="1197"/>
        <v>347.25578639275864</v>
      </c>
    </row>
    <row r="8578" spans="1:39" x14ac:dyDescent="0.2">
      <c r="A8578" s="5">
        <v>2169.67</v>
      </c>
      <c r="C8578" s="3">
        <v>1290.71</v>
      </c>
      <c r="E8578" s="3">
        <v>2194</v>
      </c>
      <c r="G8578" s="4">
        <f t="shared" si="1191"/>
        <v>1821.8884331732979</v>
      </c>
      <c r="I8578">
        <f t="shared" si="1192"/>
        <v>531.17843317329789</v>
      </c>
      <c r="K8578" s="1">
        <f t="shared" si="1193"/>
        <v>531.17843317329789</v>
      </c>
      <c r="U8578">
        <f t="shared" si="1189"/>
        <v>1695.7030837467805</v>
      </c>
      <c r="W8578">
        <f t="shared" si="1190"/>
        <v>404.99308374678048</v>
      </c>
      <c r="AB8578" s="3">
        <v>1862.39</v>
      </c>
      <c r="AD8578">
        <f t="shared" si="1194"/>
        <v>1730.528152952395</v>
      </c>
      <c r="AF8578">
        <f t="shared" si="1195"/>
        <v>439.81815295239494</v>
      </c>
      <c r="AK8578" s="4">
        <f t="shared" si="1196"/>
        <v>1799.0114649066597</v>
      </c>
      <c r="AM8578">
        <f t="shared" si="1197"/>
        <v>508.3014649066597</v>
      </c>
    </row>
    <row r="8579" spans="1:39" x14ac:dyDescent="0.2">
      <c r="A8579" s="5">
        <v>2130.77</v>
      </c>
      <c r="C8579" s="3">
        <v>1499</v>
      </c>
      <c r="E8579" s="3">
        <v>1885</v>
      </c>
      <c r="G8579" s="4">
        <f t="shared" si="1191"/>
        <v>1718.2057993850376</v>
      </c>
      <c r="I8579">
        <f t="shared" si="1192"/>
        <v>219.20579938503761</v>
      </c>
      <c r="K8579" s="1">
        <f t="shared" si="1193"/>
        <v>219.20579938503761</v>
      </c>
      <c r="U8579">
        <f t="shared" ref="U8579:U8642" si="1198">$S$4*LN(MAX(1,A8579))+$S$5</f>
        <v>1683.9815730227933</v>
      </c>
      <c r="W8579">
        <f t="shared" ref="W8579:W8642" si="1199">ABS(U8579-C8579)</f>
        <v>184.98157302279333</v>
      </c>
      <c r="AB8579" s="3">
        <v>1767.47</v>
      </c>
      <c r="AD8579">
        <f t="shared" si="1194"/>
        <v>1687.4362376465256</v>
      </c>
      <c r="AF8579">
        <f t="shared" si="1195"/>
        <v>188.43623764652557</v>
      </c>
      <c r="AK8579" s="4">
        <f t="shared" si="1196"/>
        <v>1702.8431340778916</v>
      </c>
      <c r="AM8579">
        <f t="shared" si="1197"/>
        <v>203.84313407789159</v>
      </c>
    </row>
    <row r="8580" spans="1:39" x14ac:dyDescent="0.2">
      <c r="A8580" s="5">
        <v>2135.0700000000002</v>
      </c>
      <c r="C8580" s="3">
        <v>1290.71</v>
      </c>
      <c r="E8580" s="3">
        <v>1500.01</v>
      </c>
      <c r="G8580" s="4">
        <f t="shared" si="1191"/>
        <v>1600.9956425572818</v>
      </c>
      <c r="I8580">
        <f t="shared" si="1192"/>
        <v>310.28564255728179</v>
      </c>
      <c r="K8580" s="1">
        <f t="shared" si="1193"/>
        <v>310.28564255728179</v>
      </c>
      <c r="U8580">
        <f t="shared" si="1198"/>
        <v>1685.2877411308368</v>
      </c>
      <c r="W8580">
        <f t="shared" si="1199"/>
        <v>394.57774113083678</v>
      </c>
      <c r="AB8580" s="3">
        <v>1270.7</v>
      </c>
      <c r="AD8580">
        <f t="shared" si="1194"/>
        <v>1505.9247243466311</v>
      </c>
      <c r="AF8580">
        <f t="shared" si="1195"/>
        <v>215.2147243466311</v>
      </c>
      <c r="AK8580" s="4">
        <f t="shared" si="1196"/>
        <v>1480.9889098379126</v>
      </c>
      <c r="AM8580">
        <f t="shared" si="1197"/>
        <v>190.27890983791258</v>
      </c>
    </row>
    <row r="8581" spans="1:39" x14ac:dyDescent="0.2">
      <c r="A8581" s="5">
        <v>2140.3200000000002</v>
      </c>
      <c r="C8581" s="3">
        <v>1000.01</v>
      </c>
      <c r="E8581" s="3">
        <v>1500</v>
      </c>
      <c r="G8581" s="4">
        <f t="shared" si="1191"/>
        <v>1602.1897222227144</v>
      </c>
      <c r="I8581">
        <f t="shared" si="1192"/>
        <v>602.17972222271442</v>
      </c>
      <c r="K8581" s="1">
        <f t="shared" si="1193"/>
        <v>602.17972222271442</v>
      </c>
      <c r="U8581">
        <f t="shared" si="1198"/>
        <v>1686.8789193296802</v>
      </c>
      <c r="W8581">
        <f t="shared" si="1199"/>
        <v>686.86891932968024</v>
      </c>
      <c r="AB8581" s="3">
        <v>1000</v>
      </c>
      <c r="AD8581">
        <f t="shared" si="1194"/>
        <v>1407.633232740624</v>
      </c>
      <c r="AF8581">
        <f t="shared" si="1195"/>
        <v>407.62323274062396</v>
      </c>
      <c r="AK8581" s="4">
        <f t="shared" si="1196"/>
        <v>1402.0814509962847</v>
      </c>
      <c r="AM8581">
        <f t="shared" si="1197"/>
        <v>402.07145099628474</v>
      </c>
    </row>
    <row r="8582" spans="1:39" x14ac:dyDescent="0.2">
      <c r="A8582" s="5">
        <v>2142.7199999999998</v>
      </c>
      <c r="C8582" s="3">
        <v>504.98</v>
      </c>
      <c r="E8582" s="3">
        <v>924.11</v>
      </c>
      <c r="G8582" s="4">
        <f t="shared" si="1191"/>
        <v>1425.9363702926607</v>
      </c>
      <c r="I8582">
        <f t="shared" si="1192"/>
        <v>920.95637029266072</v>
      </c>
      <c r="K8582" s="1">
        <f t="shared" si="1193"/>
        <v>920.95637029266072</v>
      </c>
      <c r="U8582">
        <f t="shared" si="1198"/>
        <v>1687.6050155766438</v>
      </c>
      <c r="W8582">
        <f t="shared" si="1199"/>
        <v>1182.6250155766438</v>
      </c>
      <c r="AB8582" s="3">
        <v>770.01</v>
      </c>
      <c r="AD8582">
        <f t="shared" si="1194"/>
        <v>1323.6839725901737</v>
      </c>
      <c r="AF8582">
        <f t="shared" si="1195"/>
        <v>818.70397259017363</v>
      </c>
      <c r="AK8582" s="4">
        <f t="shared" si="1196"/>
        <v>1220.8669288504443</v>
      </c>
      <c r="AM8582">
        <f t="shared" si="1197"/>
        <v>715.88692885044429</v>
      </c>
    </row>
    <row r="8583" spans="1:39" x14ac:dyDescent="0.2">
      <c r="A8583" s="5">
        <v>2143.3200000000002</v>
      </c>
      <c r="C8583" s="3">
        <v>1290.71</v>
      </c>
      <c r="E8583" s="3">
        <v>1500.01</v>
      </c>
      <c r="G8583" s="4">
        <f t="shared" si="1191"/>
        <v>1602.8755600504846</v>
      </c>
      <c r="I8583">
        <f t="shared" si="1192"/>
        <v>312.1655600504846</v>
      </c>
      <c r="K8583" s="1">
        <f t="shared" si="1193"/>
        <v>312.1655600504846</v>
      </c>
      <c r="U8583">
        <f t="shared" si="1198"/>
        <v>1687.7864125633973</v>
      </c>
      <c r="W8583">
        <f t="shared" si="1199"/>
        <v>397.0764125633973</v>
      </c>
      <c r="AB8583" s="3">
        <v>1270.69</v>
      </c>
      <c r="AD8583">
        <f t="shared" si="1194"/>
        <v>1507.6763759841047</v>
      </c>
      <c r="AF8583">
        <f t="shared" si="1195"/>
        <v>216.96637598410462</v>
      </c>
      <c r="AK8583" s="4">
        <f t="shared" si="1196"/>
        <v>1482.5002487897616</v>
      </c>
      <c r="AM8583">
        <f t="shared" si="1197"/>
        <v>191.79024878976156</v>
      </c>
    </row>
    <row r="8584" spans="1:39" x14ac:dyDescent="0.2">
      <c r="A8584" s="5">
        <v>2142.7199999999998</v>
      </c>
      <c r="C8584" s="3">
        <v>1290.7</v>
      </c>
      <c r="E8584" s="3">
        <v>1749.01</v>
      </c>
      <c r="G8584" s="4">
        <f t="shared" si="1191"/>
        <v>1679.1826937724745</v>
      </c>
      <c r="I8584">
        <f t="shared" si="1192"/>
        <v>388.48269377247448</v>
      </c>
      <c r="K8584" s="1">
        <f t="shared" si="1193"/>
        <v>388.48269377247448</v>
      </c>
      <c r="U8584">
        <f t="shared" si="1198"/>
        <v>1687.6050155766438</v>
      </c>
      <c r="W8584">
        <f t="shared" si="1199"/>
        <v>396.90501557664379</v>
      </c>
      <c r="AB8584" s="3">
        <v>1425</v>
      </c>
      <c r="AD8584">
        <f t="shared" si="1194"/>
        <v>1564.2162839907455</v>
      </c>
      <c r="AF8584">
        <f t="shared" si="1195"/>
        <v>273.51628399074548</v>
      </c>
      <c r="AK8584" s="4">
        <f t="shared" si="1196"/>
        <v>1577.1218976687246</v>
      </c>
      <c r="AM8584">
        <f t="shared" si="1197"/>
        <v>286.42189766872457</v>
      </c>
    </row>
    <row r="8585" spans="1:39" x14ac:dyDescent="0.2">
      <c r="A8585" s="5">
        <v>2137.7199999999998</v>
      </c>
      <c r="C8585" s="3">
        <v>1000</v>
      </c>
      <c r="E8585" s="3">
        <v>1749</v>
      </c>
      <c r="G8585" s="4">
        <f t="shared" si="1191"/>
        <v>1678.0408263638992</v>
      </c>
      <c r="I8585">
        <f t="shared" si="1192"/>
        <v>678.04082636389921</v>
      </c>
      <c r="K8585" s="1">
        <f t="shared" si="1193"/>
        <v>678.04082636389921</v>
      </c>
      <c r="U8585">
        <f t="shared" si="1198"/>
        <v>1686.0913956963682</v>
      </c>
      <c r="W8585">
        <f t="shared" si="1199"/>
        <v>686.09139569636818</v>
      </c>
      <c r="AB8585" s="3">
        <v>1000</v>
      </c>
      <c r="AD8585">
        <f t="shared" si="1194"/>
        <v>1407.079995099662</v>
      </c>
      <c r="AF8585">
        <f t="shared" si="1195"/>
        <v>407.07999509966203</v>
      </c>
      <c r="AK8585" s="4">
        <f t="shared" si="1196"/>
        <v>1450.806734338636</v>
      </c>
      <c r="AM8585">
        <f t="shared" si="1197"/>
        <v>450.80673433863603</v>
      </c>
    </row>
    <row r="8586" spans="1:39" x14ac:dyDescent="0.2">
      <c r="A8586" s="5">
        <v>2156.58</v>
      </c>
      <c r="C8586" s="3">
        <v>1849.98</v>
      </c>
      <c r="E8586" s="3">
        <v>2480.0100000000002</v>
      </c>
      <c r="G8586" s="4">
        <f t="shared" si="1191"/>
        <v>1906.7443948319305</v>
      </c>
      <c r="I8586">
        <f t="shared" si="1192"/>
        <v>56.764394831930531</v>
      </c>
      <c r="K8586" s="1">
        <f t="shared" si="1193"/>
        <v>56.764394831930531</v>
      </c>
      <c r="U8586">
        <f t="shared" si="1198"/>
        <v>1691.7823766864572</v>
      </c>
      <c r="W8586">
        <f t="shared" si="1199"/>
        <v>158.19762331354286</v>
      </c>
      <c r="AB8586" s="3">
        <v>1862.39</v>
      </c>
      <c r="AD8586">
        <f t="shared" si="1194"/>
        <v>1727.7738448488567</v>
      </c>
      <c r="AF8586">
        <f t="shared" si="1195"/>
        <v>122.20615515114332</v>
      </c>
      <c r="AK8586" s="4">
        <f t="shared" si="1196"/>
        <v>1853.151119187726</v>
      </c>
      <c r="AM8586">
        <f t="shared" si="1197"/>
        <v>3.1711191877259353</v>
      </c>
    </row>
    <row r="8587" spans="1:39" x14ac:dyDescent="0.2">
      <c r="A8587" s="5">
        <v>2755.07</v>
      </c>
      <c r="C8587" s="3">
        <v>2399.0100000000002</v>
      </c>
      <c r="E8587" s="3">
        <v>2699</v>
      </c>
      <c r="G8587" s="4">
        <f t="shared" si="1191"/>
        <v>2093.3619995641857</v>
      </c>
      <c r="I8587">
        <f t="shared" si="1192"/>
        <v>305.64800043581454</v>
      </c>
      <c r="K8587" s="1">
        <f t="shared" si="1193"/>
        <v>-305.64800043581454</v>
      </c>
      <c r="U8587">
        <f t="shared" si="1198"/>
        <v>1850.4644630489424</v>
      </c>
      <c r="W8587">
        <f t="shared" si="1199"/>
        <v>548.54553695105778</v>
      </c>
      <c r="AB8587" s="3">
        <v>2300</v>
      </c>
      <c r="AD8587">
        <f t="shared" si="1194"/>
        <v>1999.9522149031859</v>
      </c>
      <c r="AF8587">
        <f t="shared" si="1195"/>
        <v>399.05778509681431</v>
      </c>
      <c r="AK8587" s="4">
        <f t="shared" si="1196"/>
        <v>2121.7074722869284</v>
      </c>
      <c r="AM8587">
        <f t="shared" si="1197"/>
        <v>277.30252771307187</v>
      </c>
    </row>
    <row r="8588" spans="1:39" x14ac:dyDescent="0.2">
      <c r="A8588" s="5">
        <v>4186.07</v>
      </c>
      <c r="C8588" s="3">
        <v>2399.0100000000002</v>
      </c>
      <c r="E8588" s="3">
        <v>2680.01</v>
      </c>
      <c r="G8588" s="4">
        <f t="shared" si="1191"/>
        <v>2291.4440220760262</v>
      </c>
      <c r="I8588">
        <f t="shared" si="1192"/>
        <v>107.56597792397406</v>
      </c>
      <c r="K8588" s="1">
        <f t="shared" si="1193"/>
        <v>-107.56597792397406</v>
      </c>
      <c r="U8588">
        <f t="shared" si="1198"/>
        <v>2121.4918292687412</v>
      </c>
      <c r="W8588">
        <f t="shared" si="1199"/>
        <v>277.51817073125903</v>
      </c>
      <c r="AB8588" s="3">
        <v>2899.99</v>
      </c>
      <c r="AD8588">
        <f t="shared" si="1194"/>
        <v>2410.684360663568</v>
      </c>
      <c r="AF8588">
        <f t="shared" si="1195"/>
        <v>11.674360663567768</v>
      </c>
      <c r="AK8588" s="4">
        <f t="shared" si="1196"/>
        <v>2459.2343988984967</v>
      </c>
      <c r="AM8588">
        <f t="shared" si="1197"/>
        <v>60.224398898496474</v>
      </c>
    </row>
    <row r="8589" spans="1:39" x14ac:dyDescent="0.2">
      <c r="A8589" s="5">
        <v>4800.53</v>
      </c>
      <c r="C8589" s="3">
        <v>2775</v>
      </c>
      <c r="E8589" s="3">
        <v>2899.67</v>
      </c>
      <c r="G8589" s="4">
        <f t="shared" si="1191"/>
        <v>2425.6439815437807</v>
      </c>
      <c r="I8589">
        <f t="shared" si="1192"/>
        <v>349.35601845621932</v>
      </c>
      <c r="K8589" s="1">
        <f t="shared" si="1193"/>
        <v>-349.35601845621932</v>
      </c>
      <c r="U8589">
        <f t="shared" si="1198"/>
        <v>2210.2301925191873</v>
      </c>
      <c r="W8589">
        <f t="shared" si="1199"/>
        <v>564.76980748081269</v>
      </c>
      <c r="AB8589" s="3">
        <v>3000</v>
      </c>
      <c r="AD8589">
        <f t="shared" si="1194"/>
        <v>2509.7500419751673</v>
      </c>
      <c r="AF8589">
        <f t="shared" si="1195"/>
        <v>265.24995802483272</v>
      </c>
      <c r="AK8589" s="4">
        <f t="shared" si="1196"/>
        <v>2585.9260181578793</v>
      </c>
      <c r="AM8589">
        <f t="shared" si="1197"/>
        <v>189.0739818421207</v>
      </c>
    </row>
    <row r="8590" spans="1:39" x14ac:dyDescent="0.2">
      <c r="A8590" s="5">
        <v>4754.42</v>
      </c>
      <c r="C8590" s="3">
        <v>2799.99</v>
      </c>
      <c r="E8590" s="3">
        <v>2580.0100000000002</v>
      </c>
      <c r="G8590" s="4">
        <f t="shared" si="1191"/>
        <v>2322.8028469537139</v>
      </c>
      <c r="I8590">
        <f t="shared" si="1192"/>
        <v>477.18715304628586</v>
      </c>
      <c r="K8590" s="1">
        <f t="shared" si="1193"/>
        <v>-477.18715304628586</v>
      </c>
      <c r="U8590">
        <f t="shared" si="1198"/>
        <v>2203.9769523366226</v>
      </c>
      <c r="W8590">
        <f t="shared" si="1199"/>
        <v>596.01304766337717</v>
      </c>
      <c r="AB8590" s="3">
        <v>3000</v>
      </c>
      <c r="AD8590">
        <f t="shared" si="1194"/>
        <v>2505.3571225748615</v>
      </c>
      <c r="AF8590">
        <f t="shared" si="1195"/>
        <v>294.6328774251383</v>
      </c>
      <c r="AK8590" s="4">
        <f t="shared" si="1196"/>
        <v>2518.9713062399919</v>
      </c>
      <c r="AM8590">
        <f t="shared" si="1197"/>
        <v>281.01869376000786</v>
      </c>
    </row>
    <row r="8591" spans="1:39" x14ac:dyDescent="0.2">
      <c r="A8591" s="5">
        <v>4748.87</v>
      </c>
      <c r="C8591" s="3">
        <v>2399.9899999999998</v>
      </c>
      <c r="E8591" s="3">
        <v>2425.0100000000002</v>
      </c>
      <c r="G8591" s="4">
        <f t="shared" si="1191"/>
        <v>2274.6481109729548</v>
      </c>
      <c r="I8591">
        <f t="shared" si="1192"/>
        <v>125.341889027045</v>
      </c>
      <c r="K8591" s="1">
        <f t="shared" si="1193"/>
        <v>-125.341889027045</v>
      </c>
      <c r="U8591">
        <f t="shared" si="1198"/>
        <v>2203.2201994514812</v>
      </c>
      <c r="W8591">
        <f t="shared" si="1199"/>
        <v>196.76980054851856</v>
      </c>
      <c r="AB8591" s="3">
        <v>2949.99</v>
      </c>
      <c r="AD8591">
        <f t="shared" si="1194"/>
        <v>2486.4603036950998</v>
      </c>
      <c r="AF8591">
        <f t="shared" si="1195"/>
        <v>86.470303695100029</v>
      </c>
      <c r="AK8591" s="4">
        <f t="shared" si="1196"/>
        <v>2473.1291839081105</v>
      </c>
      <c r="AM8591">
        <f t="shared" si="1197"/>
        <v>73.139183908110681</v>
      </c>
    </row>
    <row r="8592" spans="1:39" x14ac:dyDescent="0.2">
      <c r="A8592" s="5">
        <v>4651.2700000000004</v>
      </c>
      <c r="C8592" s="3">
        <v>2399.0100000000002</v>
      </c>
      <c r="E8592" s="3">
        <v>2141</v>
      </c>
      <c r="G8592" s="4">
        <f t="shared" si="1191"/>
        <v>2177.3336580626192</v>
      </c>
      <c r="I8592">
        <f t="shared" si="1192"/>
        <v>221.67634193738104</v>
      </c>
      <c r="K8592" s="1">
        <f t="shared" si="1193"/>
        <v>-221.67634193738104</v>
      </c>
      <c r="U8592">
        <f t="shared" si="1198"/>
        <v>2189.7657436019331</v>
      </c>
      <c r="W8592">
        <f t="shared" si="1199"/>
        <v>209.24425639806714</v>
      </c>
      <c r="AB8592" s="3">
        <v>2696.78</v>
      </c>
      <c r="AD8592">
        <f t="shared" si="1194"/>
        <v>2384.0220720578604</v>
      </c>
      <c r="AF8592">
        <f t="shared" si="1195"/>
        <v>14.987927942139777</v>
      </c>
      <c r="AK8592" s="4">
        <f t="shared" si="1196"/>
        <v>2334.1453367036474</v>
      </c>
      <c r="AM8592">
        <f t="shared" si="1197"/>
        <v>64.864663296352774</v>
      </c>
    </row>
    <row r="8593" spans="1:39" x14ac:dyDescent="0.2">
      <c r="A8593" s="5">
        <v>4633.0200000000004</v>
      </c>
      <c r="C8593" s="3">
        <v>2399</v>
      </c>
      <c r="E8593" s="3">
        <v>1749</v>
      </c>
      <c r="G8593" s="4">
        <f t="shared" si="1191"/>
        <v>2055.0723263100917</v>
      </c>
      <c r="I8593">
        <f t="shared" si="1192"/>
        <v>343.92767368990826</v>
      </c>
      <c r="K8593" s="1">
        <f t="shared" si="1193"/>
        <v>-343.92767368990826</v>
      </c>
      <c r="U8593">
        <f t="shared" si="1198"/>
        <v>2187.2186214907365</v>
      </c>
      <c r="W8593">
        <f t="shared" si="1199"/>
        <v>211.7813785092635</v>
      </c>
      <c r="AB8593" s="3">
        <v>2499.9899999999998</v>
      </c>
      <c r="AD8593">
        <f t="shared" si="1194"/>
        <v>2309.9654194133041</v>
      </c>
      <c r="AF8593">
        <f t="shared" si="1195"/>
        <v>89.034580586695938</v>
      </c>
      <c r="AK8593" s="4">
        <f t="shared" si="1196"/>
        <v>2197.0795277804996</v>
      </c>
      <c r="AM8593">
        <f t="shared" si="1197"/>
        <v>201.92047221950043</v>
      </c>
    </row>
    <row r="8594" spans="1:39" x14ac:dyDescent="0.2">
      <c r="A8594" s="5">
        <v>3558.65</v>
      </c>
      <c r="C8594" s="3">
        <v>2499.0100000000002</v>
      </c>
      <c r="E8594" s="3">
        <v>2399.0100000000002</v>
      </c>
      <c r="G8594" s="4">
        <f t="shared" si="1191"/>
        <v>2126.0228331871185</v>
      </c>
      <c r="I8594">
        <f t="shared" si="1192"/>
        <v>372.9871668128817</v>
      </c>
      <c r="K8594" s="1">
        <f t="shared" si="1193"/>
        <v>-372.9871668128817</v>
      </c>
      <c r="U8594">
        <f t="shared" si="1198"/>
        <v>2016.285835419279</v>
      </c>
      <c r="W8594">
        <f t="shared" si="1199"/>
        <v>482.72416458072121</v>
      </c>
      <c r="AB8594" s="3">
        <v>2700</v>
      </c>
      <c r="AD8594">
        <f t="shared" si="1194"/>
        <v>2263.3344146636223</v>
      </c>
      <c r="AF8594">
        <f t="shared" si="1195"/>
        <v>235.67558533637794</v>
      </c>
      <c r="AK8594" s="4">
        <f t="shared" si="1196"/>
        <v>2280.9429396562609</v>
      </c>
      <c r="AM8594">
        <f t="shared" si="1197"/>
        <v>218.06706034373929</v>
      </c>
    </row>
    <row r="8595" spans="1:39" x14ac:dyDescent="0.2">
      <c r="A8595" s="5">
        <v>3252.26</v>
      </c>
      <c r="C8595" s="3">
        <v>2396.96</v>
      </c>
      <c r="E8595" s="3">
        <v>2399</v>
      </c>
      <c r="G8595" s="4">
        <f t="shared" si="1191"/>
        <v>2082.1336285564457</v>
      </c>
      <c r="I8595">
        <f t="shared" si="1192"/>
        <v>314.82637144355431</v>
      </c>
      <c r="K8595" s="1">
        <f t="shared" si="1193"/>
        <v>-314.82637144355431</v>
      </c>
      <c r="U8595">
        <f t="shared" si="1198"/>
        <v>1957.9550675944333</v>
      </c>
      <c r="W8595">
        <f t="shared" si="1199"/>
        <v>439.00493240556671</v>
      </c>
      <c r="AB8595" s="3">
        <v>2150</v>
      </c>
      <c r="AD8595">
        <f t="shared" si="1194"/>
        <v>2020.3801005453092</v>
      </c>
      <c r="AF8595">
        <f t="shared" si="1195"/>
        <v>376.5798994546908</v>
      </c>
      <c r="AK8595" s="4">
        <f t="shared" si="1196"/>
        <v>2083.3132944755985</v>
      </c>
      <c r="AM8595">
        <f t="shared" si="1197"/>
        <v>313.64670552440157</v>
      </c>
    </row>
    <row r="8596" spans="1:39" x14ac:dyDescent="0.2">
      <c r="A8596" s="5">
        <v>2724.76</v>
      </c>
      <c r="C8596" s="3">
        <v>1819.99</v>
      </c>
      <c r="E8596" s="3">
        <v>2247</v>
      </c>
      <c r="G8596" s="4">
        <f t="shared" si="1191"/>
        <v>1949.2044181400925</v>
      </c>
      <c r="I8596">
        <f t="shared" si="1192"/>
        <v>129.21441814009245</v>
      </c>
      <c r="K8596" s="1">
        <f t="shared" si="1193"/>
        <v>129.21441814009245</v>
      </c>
      <c r="U8596">
        <f t="shared" si="1198"/>
        <v>1843.2971179632209</v>
      </c>
      <c r="W8596">
        <f t="shared" si="1199"/>
        <v>23.30711796322089</v>
      </c>
      <c r="AB8596" s="3">
        <v>2056.13</v>
      </c>
      <c r="AD8596">
        <f t="shared" si="1194"/>
        <v>1905.3606298065056</v>
      </c>
      <c r="AF8596">
        <f t="shared" si="1195"/>
        <v>85.370629806505576</v>
      </c>
      <c r="AK8596" s="4">
        <f t="shared" si="1196"/>
        <v>1956.0946840499623</v>
      </c>
      <c r="AM8596">
        <f t="shared" si="1197"/>
        <v>136.10468404996232</v>
      </c>
    </row>
    <row r="8597" spans="1:39" x14ac:dyDescent="0.2">
      <c r="A8597" s="5">
        <v>2499.46</v>
      </c>
      <c r="C8597" s="3">
        <v>1885</v>
      </c>
      <c r="E8597" s="3">
        <v>2126.12</v>
      </c>
      <c r="G8597" s="4">
        <f t="shared" si="1191"/>
        <v>1870.023830449265</v>
      </c>
      <c r="I8597">
        <f t="shared" si="1192"/>
        <v>14.976169550734994</v>
      </c>
      <c r="K8597" s="1">
        <f t="shared" si="1193"/>
        <v>-14.976169550734994</v>
      </c>
      <c r="U8597">
        <f t="shared" si="1198"/>
        <v>1787.3800709097936</v>
      </c>
      <c r="W8597">
        <f t="shared" si="1199"/>
        <v>97.619929090206369</v>
      </c>
      <c r="AB8597" s="3">
        <v>1862.39</v>
      </c>
      <c r="AD8597">
        <f t="shared" si="1194"/>
        <v>1794.9315028497535</v>
      </c>
      <c r="AF8597">
        <f t="shared" si="1195"/>
        <v>90.068497150246458</v>
      </c>
      <c r="AK8597" s="4">
        <f t="shared" si="1196"/>
        <v>1841.1580588116742</v>
      </c>
      <c r="AM8597">
        <f t="shared" si="1197"/>
        <v>43.841941188325791</v>
      </c>
    </row>
    <row r="8598" spans="1:39" x14ac:dyDescent="0.2">
      <c r="A8598" s="5">
        <v>2511.56</v>
      </c>
      <c r="C8598" s="3">
        <v>1819.98</v>
      </c>
      <c r="E8598" s="3">
        <v>1550.01</v>
      </c>
      <c r="G8598" s="4">
        <f t="shared" si="1191"/>
        <v>1695.5107464044704</v>
      </c>
      <c r="I8598">
        <f t="shared" si="1192"/>
        <v>124.46925359552961</v>
      </c>
      <c r="K8598" s="1">
        <f t="shared" si="1193"/>
        <v>-124.46925359552961</v>
      </c>
      <c r="U8598">
        <f t="shared" si="1198"/>
        <v>1790.5089956230181</v>
      </c>
      <c r="W8598">
        <f t="shared" si="1199"/>
        <v>29.471004376981909</v>
      </c>
      <c r="AB8598" s="3">
        <v>1862.39</v>
      </c>
      <c r="AD8598">
        <f t="shared" si="1194"/>
        <v>1797.1295815535182</v>
      </c>
      <c r="AF8598">
        <f t="shared" si="1195"/>
        <v>22.850418446481854</v>
      </c>
      <c r="AK8598" s="4">
        <f t="shared" si="1196"/>
        <v>1729.2146168338829</v>
      </c>
      <c r="AM8598">
        <f t="shared" si="1197"/>
        <v>90.76538316611709</v>
      </c>
    </row>
    <row r="8599" spans="1:39" x14ac:dyDescent="0.2">
      <c r="A8599" s="5">
        <v>2779.86</v>
      </c>
      <c r="C8599" s="3">
        <v>2200</v>
      </c>
      <c r="E8599" s="3">
        <v>1290.71</v>
      </c>
      <c r="G8599" s="4">
        <f t="shared" si="1191"/>
        <v>1665.380000010834</v>
      </c>
      <c r="I8599">
        <f t="shared" si="1192"/>
        <v>534.61999998916599</v>
      </c>
      <c r="K8599" s="1">
        <f t="shared" si="1193"/>
        <v>-534.61999998916599</v>
      </c>
      <c r="U8599">
        <f t="shared" si="1198"/>
        <v>1856.2681280104148</v>
      </c>
      <c r="W8599">
        <f t="shared" si="1199"/>
        <v>343.73187198958522</v>
      </c>
      <c r="AB8599" s="3">
        <v>2045.58</v>
      </c>
      <c r="AD8599">
        <f t="shared" si="1194"/>
        <v>1910.5985201837461</v>
      </c>
      <c r="AF8599">
        <f t="shared" si="1195"/>
        <v>289.40147981625387</v>
      </c>
      <c r="AK8599" s="4">
        <f t="shared" si="1196"/>
        <v>1771.8793492149164</v>
      </c>
      <c r="AM8599">
        <f t="shared" si="1197"/>
        <v>428.12065078508363</v>
      </c>
    </row>
    <row r="8600" spans="1:39" x14ac:dyDescent="0.2">
      <c r="A8600" s="5">
        <v>3267.76</v>
      </c>
      <c r="C8600" s="3">
        <v>2244.9899999999998</v>
      </c>
      <c r="E8600" s="3">
        <v>1550.01</v>
      </c>
      <c r="G8600" s="4">
        <f t="shared" si="1191"/>
        <v>1823.8092681697872</v>
      </c>
      <c r="I8600">
        <f t="shared" si="1192"/>
        <v>421.18073183021261</v>
      </c>
      <c r="K8600" s="1">
        <f t="shared" si="1193"/>
        <v>-421.18073183021261</v>
      </c>
      <c r="U8600">
        <f t="shared" si="1198"/>
        <v>1961.0355492264885</v>
      </c>
      <c r="W8600">
        <f t="shared" si="1199"/>
        <v>283.95445077351133</v>
      </c>
      <c r="AB8600" s="3">
        <v>2357</v>
      </c>
      <c r="AD8600">
        <f t="shared" si="1194"/>
        <v>2098.5608633049555</v>
      </c>
      <c r="AF8600">
        <f t="shared" si="1195"/>
        <v>146.42913669504424</v>
      </c>
      <c r="AK8600" s="4">
        <f t="shared" si="1196"/>
        <v>1978.4944071035975</v>
      </c>
      <c r="AM8600">
        <f t="shared" si="1197"/>
        <v>266.49559289640229</v>
      </c>
    </row>
    <row r="8601" spans="1:39" x14ac:dyDescent="0.2">
      <c r="A8601" s="5">
        <v>4153.26</v>
      </c>
      <c r="C8601" s="3">
        <v>2159.67</v>
      </c>
      <c r="E8601" s="3">
        <v>1343</v>
      </c>
      <c r="G8601" s="4">
        <f t="shared" si="1191"/>
        <v>1877.1429957805476</v>
      </c>
      <c r="I8601">
        <f t="shared" si="1192"/>
        <v>282.52700421945246</v>
      </c>
      <c r="K8601" s="1">
        <f t="shared" si="1193"/>
        <v>-282.52700421945246</v>
      </c>
      <c r="U8601">
        <f t="shared" si="1198"/>
        <v>2116.3936823532472</v>
      </c>
      <c r="W8601">
        <f t="shared" si="1199"/>
        <v>43.276317646752887</v>
      </c>
      <c r="AB8601" s="3">
        <v>2357.0100000000002</v>
      </c>
      <c r="AD8601">
        <f t="shared" si="1194"/>
        <v>2207.7040756057518</v>
      </c>
      <c r="AF8601">
        <f t="shared" si="1195"/>
        <v>48.034075605751696</v>
      </c>
      <c r="AK8601" s="4">
        <f t="shared" si="1196"/>
        <v>2031.7449625899676</v>
      </c>
      <c r="AM8601">
        <f t="shared" si="1197"/>
        <v>127.92503741003247</v>
      </c>
    </row>
    <row r="8602" spans="1:39" x14ac:dyDescent="0.2">
      <c r="A8602" s="5">
        <v>4531.03</v>
      </c>
      <c r="C8602" s="3">
        <v>2880</v>
      </c>
      <c r="E8602" s="3">
        <v>1290.71</v>
      </c>
      <c r="G8602" s="4">
        <f t="shared" si="1191"/>
        <v>1903.525597293572</v>
      </c>
      <c r="I8602">
        <f t="shared" si="1192"/>
        <v>976.47440270642801</v>
      </c>
      <c r="K8602" s="1">
        <f t="shared" si="1193"/>
        <v>-976.47440270642801</v>
      </c>
      <c r="U8602">
        <f t="shared" si="1198"/>
        <v>2172.7967006057374</v>
      </c>
      <c r="W8602">
        <f t="shared" si="1199"/>
        <v>707.20329939426256</v>
      </c>
      <c r="AB8602" s="3">
        <v>2899.99</v>
      </c>
      <c r="AD8602">
        <f t="shared" si="1194"/>
        <v>2446.7261818708935</v>
      </c>
      <c r="AF8602">
        <f t="shared" si="1195"/>
        <v>433.27381812910653</v>
      </c>
      <c r="AK8602" s="4">
        <f t="shared" si="1196"/>
        <v>2215.8005617268395</v>
      </c>
      <c r="AM8602">
        <f t="shared" si="1197"/>
        <v>664.19943827316047</v>
      </c>
    </row>
    <row r="8603" spans="1:39" x14ac:dyDescent="0.2">
      <c r="A8603" s="5">
        <v>4475.42</v>
      </c>
      <c r="C8603" s="3">
        <v>2700.01</v>
      </c>
      <c r="E8603" s="3">
        <v>1499</v>
      </c>
      <c r="G8603" s="4">
        <f t="shared" ref="G8603:G8666" si="1200">$P$4*LN(MAX(1,A8603))+$P$5*E8603+$P$6</f>
        <v>1961.4515131256485</v>
      </c>
      <c r="I8603">
        <f t="shared" ref="I8603:I8666" si="1201">ABS(G8603-C8603)</f>
        <v>738.55848687435173</v>
      </c>
      <c r="K8603" s="1">
        <f t="shared" ref="K8603:K8666" si="1202">G8603-C8603</f>
        <v>-738.55848687435173</v>
      </c>
      <c r="U8603">
        <f t="shared" si="1198"/>
        <v>2164.7957828341973</v>
      </c>
      <c r="W8603">
        <f t="shared" si="1199"/>
        <v>535.21421716580289</v>
      </c>
      <c r="AB8603" s="3">
        <v>2498.0100000000002</v>
      </c>
      <c r="AD8603">
        <f t="shared" si="1194"/>
        <v>2293.4861936870634</v>
      </c>
      <c r="AF8603">
        <f t="shared" si="1195"/>
        <v>406.52380631293681</v>
      </c>
      <c r="AK8603" s="4">
        <f t="shared" si="1196"/>
        <v>2133.5060886903257</v>
      </c>
      <c r="AM8603">
        <f t="shared" si="1197"/>
        <v>566.50391130967455</v>
      </c>
    </row>
    <row r="8604" spans="1:39" x14ac:dyDescent="0.2">
      <c r="A8604" s="5">
        <v>4261.4799999999996</v>
      </c>
      <c r="C8604" s="3">
        <v>2399.0100000000002</v>
      </c>
      <c r="E8604" s="3">
        <v>1290.71</v>
      </c>
      <c r="G8604" s="4">
        <f t="shared" si="1200"/>
        <v>1873.6286222478957</v>
      </c>
      <c r="I8604">
        <f t="shared" si="1201"/>
        <v>525.38137775210453</v>
      </c>
      <c r="K8604" s="1">
        <f t="shared" si="1202"/>
        <v>-525.38137775210453</v>
      </c>
      <c r="U8604">
        <f t="shared" si="1198"/>
        <v>2133.0594686598083</v>
      </c>
      <c r="W8604">
        <f t="shared" si="1199"/>
        <v>265.9505313401919</v>
      </c>
      <c r="AB8604" s="3">
        <v>2149.9899999999998</v>
      </c>
      <c r="AD8604">
        <f t="shared" si="1194"/>
        <v>2143.3877788458826</v>
      </c>
      <c r="AF8604">
        <f t="shared" si="1195"/>
        <v>255.6222211541176</v>
      </c>
      <c r="AK8604" s="4">
        <f t="shared" si="1196"/>
        <v>1970.4314547257213</v>
      </c>
      <c r="AM8604">
        <f t="shared" si="1197"/>
        <v>428.57854527427889</v>
      </c>
    </row>
    <row r="8605" spans="1:39" x14ac:dyDescent="0.2">
      <c r="A8605" s="5">
        <v>4233.6400000000003</v>
      </c>
      <c r="C8605" s="3">
        <v>2210.11</v>
      </c>
      <c r="E8605" s="3">
        <v>1000.01</v>
      </c>
      <c r="G8605" s="4">
        <f t="shared" si="1200"/>
        <v>1781.1880453703543</v>
      </c>
      <c r="I8605">
        <f t="shared" si="1201"/>
        <v>428.92195462964582</v>
      </c>
      <c r="K8605" s="1">
        <f t="shared" si="1202"/>
        <v>-428.92195462964582</v>
      </c>
      <c r="U8605">
        <f t="shared" si="1198"/>
        <v>2128.8129180638357</v>
      </c>
      <c r="W8605">
        <f t="shared" si="1199"/>
        <v>81.297081936164432</v>
      </c>
      <c r="AB8605" s="3">
        <v>2264.6999999999998</v>
      </c>
      <c r="AD8605">
        <f t="shared" si="1194"/>
        <v>2182.5295764534389</v>
      </c>
      <c r="AF8605">
        <f t="shared" si="1195"/>
        <v>27.580423546561178</v>
      </c>
      <c r="AK8605" s="4">
        <f t="shared" si="1196"/>
        <v>1944.2604710297928</v>
      </c>
      <c r="AM8605">
        <f t="shared" si="1197"/>
        <v>265.8495289702073</v>
      </c>
    </row>
    <row r="8606" spans="1:39" x14ac:dyDescent="0.2">
      <c r="A8606" s="5">
        <v>3849.13</v>
      </c>
      <c r="C8606" s="3">
        <v>1500</v>
      </c>
      <c r="E8606" s="3">
        <v>504.98</v>
      </c>
      <c r="G8606" s="4">
        <f t="shared" si="1200"/>
        <v>1582.7995801943325</v>
      </c>
      <c r="I8606">
        <f t="shared" si="1201"/>
        <v>82.79958019433252</v>
      </c>
      <c r="K8606" s="1">
        <f t="shared" si="1202"/>
        <v>82.79958019433252</v>
      </c>
      <c r="U8606">
        <f t="shared" si="1198"/>
        <v>2067.1235408795378</v>
      </c>
      <c r="W8606">
        <f t="shared" si="1199"/>
        <v>567.12354087953781</v>
      </c>
      <c r="AB8606" s="3">
        <v>1862.39</v>
      </c>
      <c r="AD8606">
        <f t="shared" si="1194"/>
        <v>1991.4521034441764</v>
      </c>
      <c r="AF8606">
        <f t="shared" si="1195"/>
        <v>491.45210344417637</v>
      </c>
      <c r="AK8606" s="4">
        <f t="shared" si="1196"/>
        <v>1690.3549310449878</v>
      </c>
      <c r="AM8606">
        <f t="shared" si="1197"/>
        <v>190.35493104498778</v>
      </c>
    </row>
    <row r="8607" spans="1:39" x14ac:dyDescent="0.2">
      <c r="A8607" s="5">
        <v>4041.83</v>
      </c>
      <c r="C8607" s="3">
        <v>2006.99</v>
      </c>
      <c r="E8607" s="3">
        <v>1290.71</v>
      </c>
      <c r="G8607" s="4">
        <f t="shared" si="1200"/>
        <v>1847.8330027675984</v>
      </c>
      <c r="I8607">
        <f t="shared" si="1201"/>
        <v>159.15699723240164</v>
      </c>
      <c r="K8607" s="1">
        <f t="shared" si="1202"/>
        <v>-159.15699723240164</v>
      </c>
      <c r="U8607">
        <f t="shared" si="1198"/>
        <v>2098.7735078590445</v>
      </c>
      <c r="W8607">
        <f t="shared" si="1199"/>
        <v>91.783507859044448</v>
      </c>
      <c r="AB8607" s="3">
        <v>2045.59</v>
      </c>
      <c r="AD8607">
        <f t="shared" si="1194"/>
        <v>2080.9629265584722</v>
      </c>
      <c r="AF8607">
        <f t="shared" si="1195"/>
        <v>73.972926558472182</v>
      </c>
      <c r="AK8607" s="4">
        <f t="shared" si="1196"/>
        <v>1918.849736802591</v>
      </c>
      <c r="AM8607">
        <f t="shared" si="1197"/>
        <v>88.140263197409013</v>
      </c>
    </row>
    <row r="8608" spans="1:39" x14ac:dyDescent="0.2">
      <c r="A8608" s="5">
        <v>5162.33</v>
      </c>
      <c r="C8608" s="3">
        <v>2000</v>
      </c>
      <c r="E8608" s="3">
        <v>1290.7</v>
      </c>
      <c r="G8608" s="4">
        <f t="shared" si="1200"/>
        <v>1967.1055655028258</v>
      </c>
      <c r="I8608">
        <f t="shared" si="1201"/>
        <v>32.894434497174188</v>
      </c>
      <c r="K8608" s="1">
        <f t="shared" si="1202"/>
        <v>-32.894434497174188</v>
      </c>
      <c r="U8608">
        <f t="shared" si="1198"/>
        <v>2257.3073888697695</v>
      </c>
      <c r="W8608">
        <f t="shared" si="1199"/>
        <v>257.30738886976951</v>
      </c>
      <c r="AB8608" s="3">
        <v>2498.0100000000002</v>
      </c>
      <c r="AD8608">
        <f t="shared" si="1194"/>
        <v>2358.4758657678153</v>
      </c>
      <c r="AF8608">
        <f t="shared" si="1195"/>
        <v>358.47586576781532</v>
      </c>
      <c r="AK8608" s="4">
        <f t="shared" si="1196"/>
        <v>2148.4114152349848</v>
      </c>
      <c r="AM8608">
        <f t="shared" si="1197"/>
        <v>148.41141523498482</v>
      </c>
    </row>
    <row r="8609" spans="1:39" x14ac:dyDescent="0.2">
      <c r="A8609" s="5">
        <v>6974.68</v>
      </c>
      <c r="C8609" s="3">
        <v>2475</v>
      </c>
      <c r="E8609" s="3">
        <v>1000</v>
      </c>
      <c r="G8609" s="4">
        <f t="shared" si="1200"/>
        <v>2024.5344418818268</v>
      </c>
      <c r="I8609">
        <f t="shared" si="1201"/>
        <v>450.46555811817325</v>
      </c>
      <c r="K8609" s="1">
        <f t="shared" si="1202"/>
        <v>-450.46555811817325</v>
      </c>
      <c r="U8609">
        <f t="shared" si="1198"/>
        <v>2452.2581556132977</v>
      </c>
      <c r="W8609">
        <f t="shared" si="1199"/>
        <v>22.741844386702269</v>
      </c>
      <c r="AB8609" s="3">
        <v>2498</v>
      </c>
      <c r="AD8609">
        <f t="shared" si="1194"/>
        <v>2495.4256736312659</v>
      </c>
      <c r="AF8609">
        <f t="shared" si="1195"/>
        <v>20.425673631265909</v>
      </c>
      <c r="AK8609" s="4">
        <f t="shared" si="1196"/>
        <v>2209.1135087339553</v>
      </c>
      <c r="AM8609">
        <f t="shared" si="1197"/>
        <v>265.88649126604469</v>
      </c>
    </row>
    <row r="8610" spans="1:39" x14ac:dyDescent="0.2">
      <c r="A8610" s="5">
        <v>7723.13</v>
      </c>
      <c r="C8610" s="3">
        <v>2547.63</v>
      </c>
      <c r="E8610" s="3">
        <v>1849.98</v>
      </c>
      <c r="G8610" s="4">
        <f t="shared" si="1200"/>
        <v>2335.1682877408284</v>
      </c>
      <c r="I8610">
        <f t="shared" si="1201"/>
        <v>212.46171225917169</v>
      </c>
      <c r="K8610" s="1">
        <f t="shared" si="1202"/>
        <v>-212.46171225917169</v>
      </c>
      <c r="U8610">
        <f t="shared" si="1198"/>
        <v>2518.3002765396409</v>
      </c>
      <c r="W8610">
        <f t="shared" si="1199"/>
        <v>29.329723460359219</v>
      </c>
      <c r="AB8610" s="3">
        <v>2637.47</v>
      </c>
      <c r="AD8610">
        <f t="shared" si="1194"/>
        <v>2593.0380946582595</v>
      </c>
      <c r="AF8610">
        <f t="shared" si="1195"/>
        <v>45.408094658259415</v>
      </c>
      <c r="AK8610" s="4">
        <f t="shared" si="1196"/>
        <v>2458.2446025365039</v>
      </c>
      <c r="AM8610">
        <f t="shared" si="1197"/>
        <v>89.385397463496247</v>
      </c>
    </row>
    <row r="8611" spans="1:39" x14ac:dyDescent="0.2">
      <c r="A8611" s="5">
        <v>8780.9699999999993</v>
      </c>
      <c r="C8611" s="3">
        <v>2937.99</v>
      </c>
      <c r="E8611" s="3">
        <v>2399.0100000000002</v>
      </c>
      <c r="G8611" s="4">
        <f t="shared" si="1200"/>
        <v>2566.2950786071469</v>
      </c>
      <c r="I8611">
        <f t="shared" si="1201"/>
        <v>371.69492139285285</v>
      </c>
      <c r="K8611" s="1">
        <f t="shared" si="1202"/>
        <v>-371.69492139285285</v>
      </c>
      <c r="U8611">
        <f t="shared" si="1198"/>
        <v>2601.4687948618789</v>
      </c>
      <c r="W8611">
        <f t="shared" si="1199"/>
        <v>336.52120513812088</v>
      </c>
      <c r="AB8611" s="3">
        <v>2960.03</v>
      </c>
      <c r="AD8611">
        <f t="shared" si="1194"/>
        <v>2769.9180936052057</v>
      </c>
      <c r="AF8611">
        <f t="shared" si="1195"/>
        <v>168.07190639479404</v>
      </c>
      <c r="AK8611" s="4">
        <f t="shared" si="1196"/>
        <v>2712.3075805364583</v>
      </c>
      <c r="AM8611">
        <f t="shared" si="1197"/>
        <v>225.68241946354146</v>
      </c>
    </row>
    <row r="8612" spans="1:39" x14ac:dyDescent="0.2">
      <c r="A8612" s="5">
        <v>8777.67</v>
      </c>
      <c r="C8612" s="3">
        <v>2930</v>
      </c>
      <c r="E8612" s="3">
        <v>2399.0100000000002</v>
      </c>
      <c r="G8612" s="4">
        <f t="shared" si="1200"/>
        <v>2566.111852336101</v>
      </c>
      <c r="I8612">
        <f t="shared" si="1201"/>
        <v>363.88814766389896</v>
      </c>
      <c r="K8612" s="1">
        <f t="shared" si="1202"/>
        <v>-363.88814766389896</v>
      </c>
      <c r="U8612">
        <f t="shared" si="1198"/>
        <v>2601.2252617010822</v>
      </c>
      <c r="W8612">
        <f t="shared" si="1199"/>
        <v>328.77473829891778</v>
      </c>
      <c r="AB8612" s="3">
        <v>2949.99</v>
      </c>
      <c r="AD8612">
        <f t="shared" si="1194"/>
        <v>2766.0600165369119</v>
      </c>
      <c r="AF8612">
        <f t="shared" si="1195"/>
        <v>163.93998346308808</v>
      </c>
      <c r="AK8612" s="4">
        <f t="shared" si="1196"/>
        <v>2709.1976970510123</v>
      </c>
      <c r="AM8612">
        <f t="shared" si="1197"/>
        <v>220.80230294898774</v>
      </c>
    </row>
    <row r="8613" spans="1:39" x14ac:dyDescent="0.2">
      <c r="A8613" s="5">
        <v>8987.6</v>
      </c>
      <c r="C8613" s="3">
        <v>2990</v>
      </c>
      <c r="E8613" s="3">
        <v>2775</v>
      </c>
      <c r="G8613" s="4">
        <f t="shared" si="1200"/>
        <v>2693.0626358142972</v>
      </c>
      <c r="I8613">
        <f t="shared" si="1201"/>
        <v>296.93736418570279</v>
      </c>
      <c r="K8613" s="1">
        <f t="shared" si="1202"/>
        <v>-296.93736418570279</v>
      </c>
      <c r="U8613">
        <f t="shared" si="1198"/>
        <v>2616.5381792662106</v>
      </c>
      <c r="W8613">
        <f t="shared" si="1199"/>
        <v>373.46182073378941</v>
      </c>
      <c r="AB8613" s="3">
        <v>3000</v>
      </c>
      <c r="AD8613">
        <f t="shared" si="1194"/>
        <v>2795.1825834048991</v>
      </c>
      <c r="AF8613">
        <f t="shared" si="1195"/>
        <v>194.81741659510089</v>
      </c>
      <c r="AK8613" s="4">
        <f t="shared" si="1196"/>
        <v>2807.5291653293398</v>
      </c>
      <c r="AM8613">
        <f t="shared" si="1197"/>
        <v>182.47083467066022</v>
      </c>
    </row>
    <row r="8614" spans="1:39" x14ac:dyDescent="0.2">
      <c r="A8614" s="5">
        <v>9011.2199999999993</v>
      </c>
      <c r="C8614" s="3">
        <v>2969.84</v>
      </c>
      <c r="E8614" s="3">
        <v>2799.99</v>
      </c>
      <c r="G8614" s="4">
        <f t="shared" si="1200"/>
        <v>2702.0140107215275</v>
      </c>
      <c r="I8614">
        <f t="shared" si="1201"/>
        <v>267.82598927847266</v>
      </c>
      <c r="K8614" s="1">
        <f t="shared" si="1202"/>
        <v>-267.82598927847266</v>
      </c>
      <c r="U8614">
        <f t="shared" si="1198"/>
        <v>2618.2386577611692</v>
      </c>
      <c r="W8614">
        <f t="shared" si="1199"/>
        <v>351.60134223883097</v>
      </c>
      <c r="AB8614" s="3">
        <v>3000</v>
      </c>
      <c r="AD8614">
        <f t="shared" si="1194"/>
        <v>2796.377174489236</v>
      </c>
      <c r="AF8614">
        <f t="shared" si="1195"/>
        <v>173.46282551076411</v>
      </c>
      <c r="AK8614" s="4">
        <f t="shared" si="1196"/>
        <v>2813.4977589486052</v>
      </c>
      <c r="AM8614">
        <f t="shared" si="1197"/>
        <v>156.34224105139492</v>
      </c>
    </row>
    <row r="8615" spans="1:39" x14ac:dyDescent="0.2">
      <c r="A8615" s="5">
        <v>8854.4</v>
      </c>
      <c r="C8615" s="3">
        <v>2703.33</v>
      </c>
      <c r="E8615" s="3">
        <v>2399.9899999999998</v>
      </c>
      <c r="G8615" s="4">
        <f t="shared" si="1200"/>
        <v>2570.6552876170999</v>
      </c>
      <c r="I8615">
        <f t="shared" si="1201"/>
        <v>132.6747123829</v>
      </c>
      <c r="K8615" s="1">
        <f t="shared" si="1202"/>
        <v>-132.6747123829</v>
      </c>
      <c r="U8615">
        <f t="shared" si="1198"/>
        <v>2606.8642302658168</v>
      </c>
      <c r="W8615">
        <f t="shared" si="1199"/>
        <v>96.465769734183141</v>
      </c>
      <c r="AB8615" s="3">
        <v>2899</v>
      </c>
      <c r="AD8615">
        <f t="shared" si="1194"/>
        <v>2751.29632466251</v>
      </c>
      <c r="AF8615">
        <f t="shared" si="1195"/>
        <v>47.966324662510033</v>
      </c>
      <c r="AK8615" s="4">
        <f t="shared" si="1196"/>
        <v>2697.7642193150614</v>
      </c>
      <c r="AM8615">
        <f t="shared" si="1197"/>
        <v>5.5657806849385452</v>
      </c>
    </row>
    <row r="8616" spans="1:39" x14ac:dyDescent="0.2">
      <c r="A8616" s="5">
        <v>7913.49</v>
      </c>
      <c r="C8616" s="3">
        <v>2449.98</v>
      </c>
      <c r="E8616" s="3">
        <v>2399.0100000000002</v>
      </c>
      <c r="G8616" s="4">
        <f t="shared" si="1200"/>
        <v>2515.5909760587137</v>
      </c>
      <c r="I8616">
        <f t="shared" si="1201"/>
        <v>65.610976058713732</v>
      </c>
      <c r="K8616" s="1">
        <f t="shared" si="1202"/>
        <v>65.610976058713732</v>
      </c>
      <c r="U8616">
        <f t="shared" si="1198"/>
        <v>2534.0760007581616</v>
      </c>
      <c r="W8616">
        <f t="shared" si="1199"/>
        <v>84.096000758161608</v>
      </c>
      <c r="AB8616" s="3">
        <v>2498.0100000000002</v>
      </c>
      <c r="AD8616">
        <f t="shared" si="1194"/>
        <v>2552.9066199150861</v>
      </c>
      <c r="AF8616">
        <f t="shared" si="1195"/>
        <v>102.92661991508612</v>
      </c>
      <c r="AK8616" s="4">
        <f t="shared" si="1196"/>
        <v>2535.1464021709808</v>
      </c>
      <c r="AM8616">
        <f t="shared" si="1197"/>
        <v>85.166402170980746</v>
      </c>
    </row>
    <row r="8617" spans="1:39" x14ac:dyDescent="0.2">
      <c r="A8617" s="5">
        <v>7102.6</v>
      </c>
      <c r="C8617" s="3">
        <v>2049.9899999999998</v>
      </c>
      <c r="E8617" s="3">
        <v>2399</v>
      </c>
      <c r="G8617" s="4">
        <f t="shared" si="1200"/>
        <v>2462.8901108083946</v>
      </c>
      <c r="I8617">
        <f t="shared" si="1201"/>
        <v>412.90011080839486</v>
      </c>
      <c r="K8617" s="1">
        <f t="shared" si="1202"/>
        <v>412.90011080839486</v>
      </c>
      <c r="U8617">
        <f t="shared" si="1198"/>
        <v>2464.0333122009765</v>
      </c>
      <c r="W8617">
        <f t="shared" si="1199"/>
        <v>414.04331220097674</v>
      </c>
      <c r="AB8617" s="3">
        <v>2410.11</v>
      </c>
      <c r="AD8617">
        <f t="shared" si="1194"/>
        <v>2471.4218658752793</v>
      </c>
      <c r="AF8617">
        <f t="shared" si="1195"/>
        <v>421.43186587527953</v>
      </c>
      <c r="AK8617" s="4">
        <f t="shared" si="1196"/>
        <v>2466.7610886078046</v>
      </c>
      <c r="AM8617">
        <f t="shared" si="1197"/>
        <v>416.77108860780481</v>
      </c>
    </row>
    <row r="8618" spans="1:39" x14ac:dyDescent="0.2">
      <c r="A8618" s="5">
        <v>6698.6</v>
      </c>
      <c r="C8618" s="3">
        <v>2696</v>
      </c>
      <c r="E8618" s="3">
        <v>2499.0100000000002</v>
      </c>
      <c r="G8618" s="4">
        <f t="shared" si="1200"/>
        <v>2465.0468988644943</v>
      </c>
      <c r="I8618">
        <f t="shared" si="1201"/>
        <v>230.95310113550568</v>
      </c>
      <c r="K8618" s="1">
        <f t="shared" si="1202"/>
        <v>-230.95310113550568</v>
      </c>
      <c r="U8618">
        <f t="shared" si="1198"/>
        <v>2426.0910129020053</v>
      </c>
      <c r="W8618">
        <f t="shared" si="1199"/>
        <v>269.90898709799467</v>
      </c>
      <c r="AB8618" s="3">
        <v>2596.5300000000002</v>
      </c>
      <c r="AD8618">
        <f t="shared" si="1194"/>
        <v>2513.2264019327936</v>
      </c>
      <c r="AF8618">
        <f t="shared" si="1195"/>
        <v>182.77359806720642</v>
      </c>
      <c r="AK8618" s="4">
        <f t="shared" si="1196"/>
        <v>2518.5317137793591</v>
      </c>
      <c r="AM8618">
        <f t="shared" si="1197"/>
        <v>177.46828622064095</v>
      </c>
    </row>
    <row r="8619" spans="1:39" x14ac:dyDescent="0.2">
      <c r="A8619" s="5">
        <v>6177.43</v>
      </c>
      <c r="C8619" s="3">
        <v>2396.96</v>
      </c>
      <c r="E8619" s="3">
        <v>2396.96</v>
      </c>
      <c r="G8619" s="4">
        <f t="shared" si="1200"/>
        <v>2394.2352717316526</v>
      </c>
      <c r="I8619">
        <f t="shared" si="1201"/>
        <v>2.7247282683474623</v>
      </c>
      <c r="K8619" s="1">
        <f t="shared" si="1202"/>
        <v>-2.7247282683474623</v>
      </c>
      <c r="U8619">
        <f t="shared" si="1198"/>
        <v>2373.6139159911631</v>
      </c>
      <c r="W8619">
        <f t="shared" si="1199"/>
        <v>23.346084008836897</v>
      </c>
      <c r="AB8619" s="3">
        <v>2175.0100000000002</v>
      </c>
      <c r="AD8619">
        <f t="shared" ref="AD8619:AD8682" si="1203">$Z$4*LN(MAX(1,A8619))+$Z$5*AB8619+$Z$6</f>
        <v>2321.5660844997224</v>
      </c>
      <c r="AF8619">
        <f t="shared" ref="AF8619:AF8682" si="1204">ABS(AD8619-C8619)</f>
        <v>75.393915500277672</v>
      </c>
      <c r="AK8619" s="4">
        <f t="shared" ref="AK8619:AK8682" si="1205">$AI$4*LN(MAX(1,A8619))+$AI$5*E8619+$AI$6+$AI$7*AB8619</f>
        <v>2342.1943592652774</v>
      </c>
      <c r="AM8619">
        <f t="shared" ref="AM8619:AM8682" si="1206">ABS(AK8619-C8619)</f>
        <v>54.765640734722638</v>
      </c>
    </row>
    <row r="8620" spans="1:39" x14ac:dyDescent="0.2">
      <c r="A8620" s="5">
        <v>6099.14</v>
      </c>
      <c r="C8620" s="3">
        <v>2250</v>
      </c>
      <c r="E8620" s="3">
        <v>1819.99</v>
      </c>
      <c r="G8620" s="4">
        <f t="shared" si="1200"/>
        <v>2210.8867952675128</v>
      </c>
      <c r="I8620">
        <f t="shared" si="1201"/>
        <v>39.113204732487247</v>
      </c>
      <c r="K8620" s="1">
        <f t="shared" si="1202"/>
        <v>-39.113204732487247</v>
      </c>
      <c r="U8620">
        <f t="shared" si="1198"/>
        <v>2365.3502991655464</v>
      </c>
      <c r="W8620">
        <f t="shared" si="1199"/>
        <v>115.3502991655464</v>
      </c>
      <c r="AB8620" s="3">
        <v>2499.96</v>
      </c>
      <c r="AD8620">
        <f t="shared" si="1203"/>
        <v>2435.092423719148</v>
      </c>
      <c r="AF8620">
        <f t="shared" si="1204"/>
        <v>185.09242371914797</v>
      </c>
      <c r="AK8620" s="4">
        <f t="shared" si="1205"/>
        <v>2319.0528813191827</v>
      </c>
      <c r="AM8620">
        <f t="shared" si="1206"/>
        <v>69.052881319182688</v>
      </c>
    </row>
    <row r="8621" spans="1:39" x14ac:dyDescent="0.2">
      <c r="A8621" s="5">
        <v>6006.99</v>
      </c>
      <c r="C8621" s="3">
        <v>1819.99</v>
      </c>
      <c r="E8621" s="3">
        <v>1885</v>
      </c>
      <c r="G8621" s="4">
        <f t="shared" si="1200"/>
        <v>2223.4240138784862</v>
      </c>
      <c r="I8621">
        <f t="shared" si="1201"/>
        <v>403.43401387848621</v>
      </c>
      <c r="K8621" s="1">
        <f t="shared" si="1202"/>
        <v>403.43401387848621</v>
      </c>
      <c r="U8621">
        <f t="shared" si="1198"/>
        <v>2355.486745099975</v>
      </c>
      <c r="W8621">
        <f t="shared" si="1199"/>
        <v>535.49674509997499</v>
      </c>
      <c r="AB8621" s="3">
        <v>2247.9899999999998</v>
      </c>
      <c r="AD8621">
        <f t="shared" si="1203"/>
        <v>2335.6321768521389</v>
      </c>
      <c r="AF8621">
        <f t="shared" si="1204"/>
        <v>515.64217685213885</v>
      </c>
      <c r="AK8621" s="4">
        <f t="shared" si="1205"/>
        <v>2251.5776831020762</v>
      </c>
      <c r="AM8621">
        <f t="shared" si="1206"/>
        <v>431.5876831020762</v>
      </c>
    </row>
    <row r="8622" spans="1:39" x14ac:dyDescent="0.2">
      <c r="A8622" s="5">
        <v>6064.79</v>
      </c>
      <c r="C8622" s="3">
        <v>1873.31</v>
      </c>
      <c r="E8622" s="3">
        <v>1819.98</v>
      </c>
      <c r="G8622" s="4">
        <f t="shared" si="1200"/>
        <v>2208.1306463527662</v>
      </c>
      <c r="I8622">
        <f t="shared" si="1201"/>
        <v>334.82064635276629</v>
      </c>
      <c r="K8622" s="1">
        <f t="shared" si="1202"/>
        <v>334.82064635276629</v>
      </c>
      <c r="U8622">
        <f t="shared" si="1198"/>
        <v>2361.6910749711637</v>
      </c>
      <c r="W8622">
        <f t="shared" si="1199"/>
        <v>488.3810749711638</v>
      </c>
      <c r="AB8622" s="3">
        <v>1996.01</v>
      </c>
      <c r="AD8622">
        <f t="shared" si="1203"/>
        <v>2247.455992839235</v>
      </c>
      <c r="AF8622">
        <f t="shared" si="1204"/>
        <v>374.14599283923508</v>
      </c>
      <c r="AK8622" s="4">
        <f t="shared" si="1205"/>
        <v>2168.14327248268</v>
      </c>
      <c r="AM8622">
        <f t="shared" si="1206"/>
        <v>294.83327248268006</v>
      </c>
    </row>
    <row r="8623" spans="1:39" x14ac:dyDescent="0.2">
      <c r="A8623" s="5">
        <v>6508.44</v>
      </c>
      <c r="C8623" s="3">
        <v>2056.13</v>
      </c>
      <c r="E8623" s="3">
        <v>2200</v>
      </c>
      <c r="G8623" s="4">
        <f t="shared" si="1200"/>
        <v>2359.2119943925654</v>
      </c>
      <c r="I8623">
        <f t="shared" si="1201"/>
        <v>303.08199439256532</v>
      </c>
      <c r="K8623" s="1">
        <f t="shared" si="1202"/>
        <v>303.08199439256532</v>
      </c>
      <c r="U8623">
        <f t="shared" si="1198"/>
        <v>2407.4324270524562</v>
      </c>
      <c r="W8623">
        <f t="shared" si="1199"/>
        <v>351.3024270524561</v>
      </c>
      <c r="AB8623" s="3">
        <v>1996.01</v>
      </c>
      <c r="AD8623">
        <f t="shared" si="1203"/>
        <v>2279.5894256017177</v>
      </c>
      <c r="AF8623">
        <f t="shared" si="1204"/>
        <v>223.45942560171761</v>
      </c>
      <c r="AK8623" s="4">
        <f t="shared" si="1205"/>
        <v>2270.9564474826684</v>
      </c>
      <c r="AM8623">
        <f t="shared" si="1206"/>
        <v>214.8264474826683</v>
      </c>
    </row>
    <row r="8624" spans="1:39" x14ac:dyDescent="0.2">
      <c r="A8624" s="5">
        <v>6907.44</v>
      </c>
      <c r="C8624" s="3">
        <v>2453.6</v>
      </c>
      <c r="E8624" s="3">
        <v>2244.9899999999998</v>
      </c>
      <c r="G8624" s="4">
        <f t="shared" si="1200"/>
        <v>2402.0272736538818</v>
      </c>
      <c r="I8624">
        <f t="shared" si="1201"/>
        <v>51.572726346118088</v>
      </c>
      <c r="K8624" s="1">
        <f t="shared" si="1202"/>
        <v>-51.572726346118088</v>
      </c>
      <c r="U8624">
        <f t="shared" si="1198"/>
        <v>2445.9817595392728</v>
      </c>
      <c r="W8624">
        <f t="shared" si="1199"/>
        <v>7.6182404607270655</v>
      </c>
      <c r="AB8624" s="3">
        <v>2246.9899999999998</v>
      </c>
      <c r="AD8624">
        <f t="shared" si="1203"/>
        <v>2398.8379569667745</v>
      </c>
      <c r="AF8624">
        <f t="shared" si="1204"/>
        <v>54.762043033225382</v>
      </c>
      <c r="AK8624" s="4">
        <f t="shared" si="1205"/>
        <v>2377.2602816771814</v>
      </c>
      <c r="AM8624">
        <f t="shared" si="1206"/>
        <v>76.339718322818499</v>
      </c>
    </row>
    <row r="8625" spans="1:39" x14ac:dyDescent="0.2">
      <c r="A8625" s="5">
        <v>6853.59</v>
      </c>
      <c r="C8625" s="3">
        <v>2390</v>
      </c>
      <c r="E8625" s="3">
        <v>2159.67</v>
      </c>
      <c r="G8625" s="4">
        <f t="shared" si="1200"/>
        <v>2372.0187618771988</v>
      </c>
      <c r="I8625">
        <f t="shared" si="1201"/>
        <v>17.981238122801187</v>
      </c>
      <c r="K8625" s="1">
        <f t="shared" si="1202"/>
        <v>-17.981238122801187</v>
      </c>
      <c r="U8625">
        <f t="shared" si="1198"/>
        <v>2440.9110116562183</v>
      </c>
      <c r="W8625">
        <f t="shared" si="1199"/>
        <v>50.911011656218307</v>
      </c>
      <c r="AB8625" s="3">
        <v>2363.38</v>
      </c>
      <c r="AD8625">
        <f t="shared" si="1203"/>
        <v>2438.0177008409387</v>
      </c>
      <c r="AF8625">
        <f t="shared" si="1204"/>
        <v>48.017700840938687</v>
      </c>
      <c r="AK8625" s="4">
        <f t="shared" si="1205"/>
        <v>2391.6686995157393</v>
      </c>
      <c r="AM8625">
        <f t="shared" si="1206"/>
        <v>1.668699515739263</v>
      </c>
    </row>
    <row r="8626" spans="1:39" x14ac:dyDescent="0.2">
      <c r="A8626" s="5">
        <v>7575.02</v>
      </c>
      <c r="C8626" s="3">
        <v>2949</v>
      </c>
      <c r="E8626" s="3">
        <v>2880</v>
      </c>
      <c r="G8626" s="4">
        <f t="shared" si="1200"/>
        <v>2641.9480038579604</v>
      </c>
      <c r="I8626">
        <f t="shared" si="1201"/>
        <v>307.05199614203957</v>
      </c>
      <c r="K8626" s="1">
        <f t="shared" si="1202"/>
        <v>-307.05199614203957</v>
      </c>
      <c r="U8626">
        <f t="shared" si="1198"/>
        <v>2505.7546004085739</v>
      </c>
      <c r="W8626">
        <f t="shared" si="1199"/>
        <v>443.24539959142612</v>
      </c>
      <c r="AB8626" s="3">
        <v>2950</v>
      </c>
      <c r="AD8626">
        <f t="shared" si="1203"/>
        <v>2698.9952718441778</v>
      </c>
      <c r="AF8626">
        <f t="shared" si="1204"/>
        <v>250.00472815582225</v>
      </c>
      <c r="AK8626" s="4">
        <f t="shared" si="1205"/>
        <v>2746.3857325063918</v>
      </c>
      <c r="AM8626">
        <f t="shared" si="1206"/>
        <v>202.61426749360817</v>
      </c>
    </row>
    <row r="8627" spans="1:39" x14ac:dyDescent="0.2">
      <c r="A8627" s="5">
        <v>7302.42</v>
      </c>
      <c r="C8627" s="3">
        <v>2800</v>
      </c>
      <c r="E8627" s="3">
        <v>2700.01</v>
      </c>
      <c r="G8627" s="4">
        <f t="shared" si="1200"/>
        <v>2568.8253071268746</v>
      </c>
      <c r="I8627">
        <f t="shared" si="1201"/>
        <v>231.17469287312542</v>
      </c>
      <c r="K8627" s="1">
        <f t="shared" si="1202"/>
        <v>-231.17469287312542</v>
      </c>
      <c r="U8627">
        <f t="shared" si="1198"/>
        <v>2482.0091020497334</v>
      </c>
      <c r="W8627">
        <f t="shared" si="1199"/>
        <v>317.99089795026657</v>
      </c>
      <c r="AB8627" s="3">
        <v>2693</v>
      </c>
      <c r="AD8627">
        <f t="shared" si="1203"/>
        <v>2587.9357493072562</v>
      </c>
      <c r="AF8627">
        <f t="shared" si="1204"/>
        <v>212.06425069274383</v>
      </c>
      <c r="AK8627" s="4">
        <f t="shared" si="1205"/>
        <v>2620.6013036311724</v>
      </c>
      <c r="AM8627">
        <f t="shared" si="1206"/>
        <v>179.39869636882759</v>
      </c>
    </row>
    <row r="8628" spans="1:39" x14ac:dyDescent="0.2">
      <c r="A8628" s="5">
        <v>6590.44</v>
      </c>
      <c r="C8628" s="3">
        <v>2299.9899999999998</v>
      </c>
      <c r="E8628" s="3">
        <v>2399.0100000000002</v>
      </c>
      <c r="G8628" s="4">
        <f t="shared" si="1200"/>
        <v>2426.4116462245647</v>
      </c>
      <c r="I8628">
        <f t="shared" si="1201"/>
        <v>126.42164622456494</v>
      </c>
      <c r="K8628" s="1">
        <f t="shared" si="1202"/>
        <v>126.42164622456494</v>
      </c>
      <c r="U8628">
        <f t="shared" si="1198"/>
        <v>2415.5442861285724</v>
      </c>
      <c r="W8628">
        <f t="shared" si="1199"/>
        <v>115.55428612857258</v>
      </c>
      <c r="AB8628" s="3">
        <v>2056.13</v>
      </c>
      <c r="AD8628">
        <f t="shared" si="1203"/>
        <v>2307.3659284055261</v>
      </c>
      <c r="AF8628">
        <f t="shared" si="1204"/>
        <v>7.3759284055263379</v>
      </c>
      <c r="AK8628" s="4">
        <f t="shared" si="1205"/>
        <v>2332.9353920593189</v>
      </c>
      <c r="AM8628">
        <f t="shared" si="1206"/>
        <v>32.945392059319147</v>
      </c>
    </row>
    <row r="8629" spans="1:39" x14ac:dyDescent="0.2">
      <c r="A8629" s="5">
        <v>6104.94</v>
      </c>
      <c r="C8629" s="3">
        <v>1819.99</v>
      </c>
      <c r="E8629" s="3">
        <v>2210.11</v>
      </c>
      <c r="G8629" s="4">
        <f t="shared" si="1200"/>
        <v>2331.1179192789814</v>
      </c>
      <c r="I8629">
        <f t="shared" si="1201"/>
        <v>511.12791927898138</v>
      </c>
      <c r="K8629" s="1">
        <f t="shared" si="1202"/>
        <v>511.12791927898138</v>
      </c>
      <c r="U8629">
        <f t="shared" si="1198"/>
        <v>2365.9661251582252</v>
      </c>
      <c r="W8629">
        <f t="shared" si="1199"/>
        <v>545.97612515822516</v>
      </c>
      <c r="AB8629" s="3">
        <v>2150</v>
      </c>
      <c r="AD8629">
        <f t="shared" si="1203"/>
        <v>2307.0090541729828</v>
      </c>
      <c r="AF8629">
        <f t="shared" si="1204"/>
        <v>487.01905417298281</v>
      </c>
      <c r="AK8629" s="4">
        <f t="shared" si="1205"/>
        <v>2293.2586556870929</v>
      </c>
      <c r="AM8629">
        <f t="shared" si="1206"/>
        <v>473.26865568709286</v>
      </c>
    </row>
    <row r="8630" spans="1:39" x14ac:dyDescent="0.2">
      <c r="A8630" s="5">
        <v>5295.64</v>
      </c>
      <c r="C8630" s="3">
        <v>500.01</v>
      </c>
      <c r="E8630" s="3">
        <v>1500</v>
      </c>
      <c r="G8630" s="4">
        <f t="shared" si="1200"/>
        <v>2043.7892444387808</v>
      </c>
      <c r="I8630">
        <f t="shared" si="1201"/>
        <v>1543.7792444387808</v>
      </c>
      <c r="K8630" s="1">
        <f t="shared" si="1202"/>
        <v>1543.7792444387808</v>
      </c>
      <c r="U8630">
        <f t="shared" si="1198"/>
        <v>2273.8260139672307</v>
      </c>
      <c r="W8630">
        <f t="shared" si="1199"/>
        <v>1773.8160139672307</v>
      </c>
      <c r="AB8630" s="3">
        <v>1850.01</v>
      </c>
      <c r="AD8630">
        <f t="shared" si="1203"/>
        <v>2132.1148777629237</v>
      </c>
      <c r="AF8630">
        <f t="shared" si="1204"/>
        <v>1632.1048777629237</v>
      </c>
      <c r="AK8630" s="4">
        <f t="shared" si="1205"/>
        <v>2008.5883049332579</v>
      </c>
      <c r="AM8630">
        <f t="shared" si="1206"/>
        <v>1508.5783049332579</v>
      </c>
    </row>
    <row r="8631" spans="1:39" x14ac:dyDescent="0.2">
      <c r="A8631" s="5">
        <v>5658.14</v>
      </c>
      <c r="C8631" s="3">
        <v>1819.98</v>
      </c>
      <c r="E8631" s="3">
        <v>2006.99</v>
      </c>
      <c r="G8631" s="4">
        <f t="shared" si="1200"/>
        <v>2231.7114952531683</v>
      </c>
      <c r="I8631">
        <f t="shared" si="1201"/>
        <v>411.7314952531683</v>
      </c>
      <c r="K8631" s="1">
        <f t="shared" si="1202"/>
        <v>411.7314952531683</v>
      </c>
      <c r="U8631">
        <f t="shared" si="1198"/>
        <v>2316.7240739058057</v>
      </c>
      <c r="W8631">
        <f t="shared" si="1199"/>
        <v>496.74407390580564</v>
      </c>
      <c r="AB8631" s="3">
        <v>1996.01</v>
      </c>
      <c r="AD8631">
        <f t="shared" si="1203"/>
        <v>2215.8665439157262</v>
      </c>
      <c r="AF8631">
        <f t="shared" si="1204"/>
        <v>395.88654391572618</v>
      </c>
      <c r="AK8631" s="4">
        <f t="shared" si="1205"/>
        <v>2177.844858700636</v>
      </c>
      <c r="AM8631">
        <f t="shared" si="1206"/>
        <v>357.86485870063598</v>
      </c>
    </row>
    <row r="8632" spans="1:39" x14ac:dyDescent="0.2">
      <c r="A8632" s="5">
        <v>6909.64</v>
      </c>
      <c r="C8632" s="3">
        <v>2246.9899999999998</v>
      </c>
      <c r="E8632" s="3">
        <v>2000</v>
      </c>
      <c r="G8632" s="4">
        <f t="shared" si="1200"/>
        <v>2326.9699710590976</v>
      </c>
      <c r="I8632">
        <f t="shared" si="1201"/>
        <v>79.979971059097807</v>
      </c>
      <c r="K8632" s="1">
        <f t="shared" si="1202"/>
        <v>79.979971059097807</v>
      </c>
      <c r="U8632">
        <f t="shared" si="1198"/>
        <v>2446.1880795955262</v>
      </c>
      <c r="W8632">
        <f t="shared" si="1199"/>
        <v>199.19807959552645</v>
      </c>
      <c r="AB8632" s="3">
        <v>2499.9499999999998</v>
      </c>
      <c r="AD8632">
        <f t="shared" si="1203"/>
        <v>2491.8775270824822</v>
      </c>
      <c r="AF8632">
        <f t="shared" si="1204"/>
        <v>244.88752708248239</v>
      </c>
      <c r="AK8632" s="4">
        <f t="shared" si="1205"/>
        <v>2403.6107710606361</v>
      </c>
      <c r="AM8632">
        <f t="shared" si="1206"/>
        <v>156.62077106063634</v>
      </c>
    </row>
    <row r="8633" spans="1:39" x14ac:dyDescent="0.2">
      <c r="A8633" s="5">
        <v>8463.7099999999991</v>
      </c>
      <c r="C8633" s="3">
        <v>2570.0100000000002</v>
      </c>
      <c r="E8633" s="3">
        <v>2475</v>
      </c>
      <c r="G8633" s="4">
        <f t="shared" si="1200"/>
        <v>2571.6862016620862</v>
      </c>
      <c r="I8633">
        <f t="shared" si="1201"/>
        <v>1.6762016620859868</v>
      </c>
      <c r="K8633" s="1">
        <f t="shared" si="1202"/>
        <v>1.6762016620859868</v>
      </c>
      <c r="U8633">
        <f t="shared" si="1198"/>
        <v>2577.6267104621534</v>
      </c>
      <c r="W8633">
        <f t="shared" si="1199"/>
        <v>7.6167104621531507</v>
      </c>
      <c r="AB8633" s="3">
        <v>2430.38</v>
      </c>
      <c r="AD8633">
        <f t="shared" si="1203"/>
        <v>2558.6653206857141</v>
      </c>
      <c r="AF8633">
        <f t="shared" si="1204"/>
        <v>11.344679314286168</v>
      </c>
      <c r="AK8633" s="4">
        <f t="shared" si="1205"/>
        <v>2556.6012787817299</v>
      </c>
      <c r="AM8633">
        <f t="shared" si="1206"/>
        <v>13.40872121827033</v>
      </c>
    </row>
    <row r="8634" spans="1:39" x14ac:dyDescent="0.2">
      <c r="A8634" s="5">
        <v>9518.23</v>
      </c>
      <c r="C8634" s="3">
        <v>2670</v>
      </c>
      <c r="E8634" s="3">
        <v>2547.63</v>
      </c>
      <c r="G8634" s="4">
        <f t="shared" si="1200"/>
        <v>2651.221406824804</v>
      </c>
      <c r="I8634">
        <f t="shared" si="1201"/>
        <v>18.778593175195965</v>
      </c>
      <c r="K8634" s="1">
        <f t="shared" si="1202"/>
        <v>-18.778593175195965</v>
      </c>
      <c r="U8634">
        <f t="shared" si="1198"/>
        <v>2653.7034526522471</v>
      </c>
      <c r="W8634">
        <f t="shared" si="1199"/>
        <v>16.296547347752949</v>
      </c>
      <c r="AB8634" s="3">
        <v>2593.38</v>
      </c>
      <c r="AD8634">
        <f t="shared" si="1203"/>
        <v>2671.968026199253</v>
      </c>
      <c r="AF8634">
        <f t="shared" si="1204"/>
        <v>1.9680261992530177</v>
      </c>
      <c r="AK8634" s="4">
        <f t="shared" si="1205"/>
        <v>2665.1514026360146</v>
      </c>
      <c r="AM8634">
        <f t="shared" si="1206"/>
        <v>4.848597363985391</v>
      </c>
    </row>
    <row r="8635" spans="1:39" x14ac:dyDescent="0.2">
      <c r="A8635" s="5">
        <v>9889.4599999999991</v>
      </c>
      <c r="C8635" s="3">
        <v>3000</v>
      </c>
      <c r="E8635" s="3">
        <v>2937.99</v>
      </c>
      <c r="G8635" s="4">
        <f t="shared" si="1200"/>
        <v>2789.7132292310625</v>
      </c>
      <c r="I8635">
        <f t="shared" si="1201"/>
        <v>210.28677076893746</v>
      </c>
      <c r="K8635" s="1">
        <f t="shared" si="1202"/>
        <v>-210.28677076893746</v>
      </c>
      <c r="U8635">
        <f t="shared" si="1198"/>
        <v>2678.4923511333777</v>
      </c>
      <c r="W8635">
        <f t="shared" si="1199"/>
        <v>321.50764886662228</v>
      </c>
      <c r="AB8635" s="3">
        <v>2949.99</v>
      </c>
      <c r="AD8635">
        <f t="shared" si="1203"/>
        <v>2820.3403714029605</v>
      </c>
      <c r="AF8635">
        <f t="shared" si="1204"/>
        <v>179.6596285970395</v>
      </c>
      <c r="AK8635" s="4">
        <f t="shared" si="1205"/>
        <v>2862.5272552183151</v>
      </c>
      <c r="AM8635">
        <f t="shared" si="1206"/>
        <v>137.47274478168492</v>
      </c>
    </row>
    <row r="8636" spans="1:39" x14ac:dyDescent="0.2">
      <c r="A8636" s="5">
        <v>10268.5</v>
      </c>
      <c r="C8636" s="3">
        <v>3000</v>
      </c>
      <c r="E8636" s="3">
        <v>2930</v>
      </c>
      <c r="G8636" s="4">
        <f t="shared" si="1200"/>
        <v>2805.5941573167102</v>
      </c>
      <c r="I8636">
        <f t="shared" si="1201"/>
        <v>194.40584268328985</v>
      </c>
      <c r="K8636" s="1">
        <f t="shared" si="1202"/>
        <v>-194.40584268328985</v>
      </c>
      <c r="U8636">
        <f t="shared" si="1198"/>
        <v>2702.8606207970747</v>
      </c>
      <c r="W8636">
        <f t="shared" si="1199"/>
        <v>297.13937920292528</v>
      </c>
      <c r="AB8636" s="3">
        <v>2938.3</v>
      </c>
      <c r="AD8636">
        <f t="shared" si="1203"/>
        <v>2833.1662270006814</v>
      </c>
      <c r="AF8636">
        <f t="shared" si="1204"/>
        <v>166.83377299931863</v>
      </c>
      <c r="AK8636" s="4">
        <f t="shared" si="1205"/>
        <v>2872.2673956644276</v>
      </c>
      <c r="AM8636">
        <f t="shared" si="1206"/>
        <v>127.73260433557243</v>
      </c>
    </row>
    <row r="8637" spans="1:39" x14ac:dyDescent="0.2">
      <c r="A8637" s="5">
        <v>10331.07</v>
      </c>
      <c r="C8637" s="3">
        <v>3000</v>
      </c>
      <c r="E8637" s="3">
        <v>2990</v>
      </c>
      <c r="G8637" s="4">
        <f t="shared" si="1200"/>
        <v>2826.9755472333336</v>
      </c>
      <c r="I8637">
        <f t="shared" si="1201"/>
        <v>173.0244527666664</v>
      </c>
      <c r="K8637" s="1">
        <f t="shared" si="1202"/>
        <v>-173.0244527666664</v>
      </c>
      <c r="U8637">
        <f t="shared" si="1198"/>
        <v>2706.7965236532441</v>
      </c>
      <c r="W8637">
        <f t="shared" si="1199"/>
        <v>293.20347634675591</v>
      </c>
      <c r="AB8637" s="3">
        <v>3000</v>
      </c>
      <c r="AD8637">
        <f t="shared" si="1203"/>
        <v>2858.589332629525</v>
      </c>
      <c r="AF8637">
        <f t="shared" si="1204"/>
        <v>141.41066737047504</v>
      </c>
      <c r="AK8637" s="4">
        <f t="shared" si="1205"/>
        <v>2904.7132692385148</v>
      </c>
      <c r="AM8637">
        <f t="shared" si="1206"/>
        <v>95.28673076148516</v>
      </c>
    </row>
    <row r="8638" spans="1:39" x14ac:dyDescent="0.2">
      <c r="A8638" s="5">
        <v>10131.5</v>
      </c>
      <c r="C8638" s="3">
        <v>3000</v>
      </c>
      <c r="E8638" s="3">
        <v>2969.84</v>
      </c>
      <c r="G8638" s="4">
        <f t="shared" si="1200"/>
        <v>2811.2778446823495</v>
      </c>
      <c r="I8638">
        <f t="shared" si="1201"/>
        <v>188.7221553176505</v>
      </c>
      <c r="K8638" s="1">
        <f t="shared" si="1202"/>
        <v>-188.7221553176505</v>
      </c>
      <c r="U8638">
        <f t="shared" si="1198"/>
        <v>2694.1583626144288</v>
      </c>
      <c r="W8638">
        <f t="shared" si="1199"/>
        <v>305.84163738557118</v>
      </c>
      <c r="AB8638" s="3">
        <v>3000</v>
      </c>
      <c r="AD8638">
        <f t="shared" si="1203"/>
        <v>2849.7109877729831</v>
      </c>
      <c r="AF8638">
        <f t="shared" si="1204"/>
        <v>150.28901222701688</v>
      </c>
      <c r="AK8638" s="4">
        <f t="shared" si="1205"/>
        <v>2893.0704370504727</v>
      </c>
      <c r="AM8638">
        <f t="shared" si="1206"/>
        <v>106.92956294952728</v>
      </c>
    </row>
    <row r="8639" spans="1:39" x14ac:dyDescent="0.2">
      <c r="A8639" s="5">
        <v>10146.969999999999</v>
      </c>
      <c r="C8639" s="3">
        <v>2863.33</v>
      </c>
      <c r="E8639" s="3">
        <v>2703.33</v>
      </c>
      <c r="G8639" s="4">
        <f t="shared" si="1200"/>
        <v>2730.2023587869826</v>
      </c>
      <c r="I8639">
        <f t="shared" si="1201"/>
        <v>133.12764121301734</v>
      </c>
      <c r="K8639" s="1">
        <f t="shared" si="1202"/>
        <v>-133.12764121301734</v>
      </c>
      <c r="U8639">
        <f t="shared" si="1198"/>
        <v>2695.1468935127646</v>
      </c>
      <c r="W8639">
        <f t="shared" si="1199"/>
        <v>168.18310648723536</v>
      </c>
      <c r="AB8639" s="3">
        <v>2648.01</v>
      </c>
      <c r="AD8639">
        <f t="shared" si="1203"/>
        <v>2721.1439665718976</v>
      </c>
      <c r="AF8639">
        <f t="shared" si="1204"/>
        <v>142.18603342810229</v>
      </c>
      <c r="AK8639" s="4">
        <f t="shared" si="1205"/>
        <v>2737.1526449172552</v>
      </c>
      <c r="AM8639">
        <f t="shared" si="1206"/>
        <v>126.17735508274473</v>
      </c>
    </row>
    <row r="8640" spans="1:39" x14ac:dyDescent="0.2">
      <c r="A8640" s="5">
        <v>9849.68</v>
      </c>
      <c r="C8640" s="3">
        <v>2299.9899999999998</v>
      </c>
      <c r="E8640" s="3">
        <v>2449.98</v>
      </c>
      <c r="G8640" s="4">
        <f t="shared" si="1200"/>
        <v>2637.9282369573812</v>
      </c>
      <c r="I8640">
        <f t="shared" si="1201"/>
        <v>337.93823695738138</v>
      </c>
      <c r="K8640" s="1">
        <f t="shared" si="1202"/>
        <v>337.93823695738138</v>
      </c>
      <c r="U8640">
        <f t="shared" si="1198"/>
        <v>2675.8809585001632</v>
      </c>
      <c r="W8640">
        <f t="shared" si="1199"/>
        <v>375.89095850016338</v>
      </c>
      <c r="AB8640" s="3">
        <v>2290</v>
      </c>
      <c r="AD8640">
        <f t="shared" si="1203"/>
        <v>2576.13739654142</v>
      </c>
      <c r="AF8640">
        <f t="shared" si="1204"/>
        <v>276.14739654142022</v>
      </c>
      <c r="AK8640" s="4">
        <f t="shared" si="1205"/>
        <v>2569.78410832086</v>
      </c>
      <c r="AM8640">
        <f t="shared" si="1206"/>
        <v>269.79410832086023</v>
      </c>
    </row>
    <row r="8641" spans="1:39" x14ac:dyDescent="0.2">
      <c r="A8641" s="5">
        <v>9028.64</v>
      </c>
      <c r="C8641" s="3">
        <v>2080</v>
      </c>
      <c r="E8641" s="3">
        <v>2049.9899999999998</v>
      </c>
      <c r="G8641" s="4">
        <f t="shared" si="1200"/>
        <v>2472.7035831139447</v>
      </c>
      <c r="I8641">
        <f t="shared" si="1201"/>
        <v>392.70358311394466</v>
      </c>
      <c r="K8641" s="1">
        <f t="shared" si="1202"/>
        <v>392.70358311394466</v>
      </c>
      <c r="U8641">
        <f t="shared" si="1198"/>
        <v>2619.4899252424752</v>
      </c>
      <c r="W8641">
        <f t="shared" si="1199"/>
        <v>539.48992524247524</v>
      </c>
      <c r="AB8641" s="3">
        <v>1990.99</v>
      </c>
      <c r="AD8641">
        <f t="shared" si="1203"/>
        <v>2426.7169371664008</v>
      </c>
      <c r="AF8641">
        <f t="shared" si="1204"/>
        <v>346.71693716640084</v>
      </c>
      <c r="AK8641" s="4">
        <f t="shared" si="1205"/>
        <v>2368.3481016428018</v>
      </c>
      <c r="AM8641">
        <f t="shared" si="1206"/>
        <v>288.34810164280179</v>
      </c>
    </row>
    <row r="8642" spans="1:39" x14ac:dyDescent="0.2">
      <c r="A8642" s="5">
        <v>9252.27</v>
      </c>
      <c r="C8642" s="3">
        <v>2850</v>
      </c>
      <c r="E8642" s="3">
        <v>2696</v>
      </c>
      <c r="G8642" s="4">
        <f t="shared" si="1200"/>
        <v>2682.9568909698974</v>
      </c>
      <c r="I8642">
        <f t="shared" si="1201"/>
        <v>167.04310903010264</v>
      </c>
      <c r="K8642" s="1">
        <f t="shared" si="1202"/>
        <v>-167.04310903010264</v>
      </c>
      <c r="U8642">
        <f t="shared" si="1198"/>
        <v>2635.3421037173234</v>
      </c>
      <c r="W8642">
        <f t="shared" si="1199"/>
        <v>214.65789628267657</v>
      </c>
      <c r="AB8642" s="3">
        <v>2610.11</v>
      </c>
      <c r="AD8642">
        <f t="shared" si="1203"/>
        <v>2665.2128916374891</v>
      </c>
      <c r="AF8642">
        <f t="shared" si="1204"/>
        <v>184.78710836251093</v>
      </c>
      <c r="AK8642" s="4">
        <f t="shared" si="1205"/>
        <v>2688.2779049917881</v>
      </c>
      <c r="AM8642">
        <f t="shared" si="1206"/>
        <v>161.72209500821191</v>
      </c>
    </row>
    <row r="8643" spans="1:39" x14ac:dyDescent="0.2">
      <c r="A8643" s="5">
        <v>9066.5300000000007</v>
      </c>
      <c r="C8643" s="3">
        <v>2449.0100000000002</v>
      </c>
      <c r="E8643" s="3">
        <v>2396.96</v>
      </c>
      <c r="G8643" s="4">
        <f t="shared" si="1200"/>
        <v>2581.2656201645759</v>
      </c>
      <c r="I8643">
        <f t="shared" si="1201"/>
        <v>132.2556201645757</v>
      </c>
      <c r="K8643" s="1">
        <f t="shared" si="1202"/>
        <v>132.2556201645757</v>
      </c>
      <c r="U8643">
        <f t="shared" ref="U8643:U8706" si="1207">$S$4*LN(MAX(1,A8643))+$S$5</f>
        <v>2622.20322394798</v>
      </c>
      <c r="W8643">
        <f t="shared" ref="W8643:W8706" si="1208">ABS(U8643-C8643)</f>
        <v>173.19322394797973</v>
      </c>
      <c r="AB8643" s="3">
        <v>2150</v>
      </c>
      <c r="AD8643">
        <f t="shared" si="1203"/>
        <v>2487.0163607034324</v>
      </c>
      <c r="AF8643">
        <f t="shared" si="1204"/>
        <v>38.006360703432165</v>
      </c>
      <c r="AK8643" s="4">
        <f t="shared" si="1205"/>
        <v>2485.4697085091834</v>
      </c>
      <c r="AM8643">
        <f t="shared" si="1206"/>
        <v>36.459708509183201</v>
      </c>
    </row>
    <row r="8644" spans="1:39" x14ac:dyDescent="0.2">
      <c r="A8644" s="5">
        <v>8806.1</v>
      </c>
      <c r="C8644" s="3">
        <v>2349.98</v>
      </c>
      <c r="E8644" s="3">
        <v>2250</v>
      </c>
      <c r="G8644" s="4">
        <f t="shared" si="1200"/>
        <v>2521.9416842973733</v>
      </c>
      <c r="I8644">
        <f t="shared" si="1201"/>
        <v>171.96168429737327</v>
      </c>
      <c r="K8644" s="1">
        <f t="shared" si="1202"/>
        <v>171.96168429737327</v>
      </c>
      <c r="U8644">
        <f t="shared" si="1207"/>
        <v>2603.3203400987481</v>
      </c>
      <c r="W8644">
        <f t="shared" si="1208"/>
        <v>253.34034009874813</v>
      </c>
      <c r="AB8644" s="3">
        <v>2045.57</v>
      </c>
      <c r="AD8644">
        <f t="shared" si="1203"/>
        <v>2435.4011978208696</v>
      </c>
      <c r="AF8644">
        <f t="shared" si="1204"/>
        <v>85.421197820869565</v>
      </c>
      <c r="AK8644" s="4">
        <f t="shared" si="1205"/>
        <v>2414.1746006441754</v>
      </c>
      <c r="AM8644">
        <f t="shared" si="1206"/>
        <v>64.194600644175352</v>
      </c>
    </row>
    <row r="8645" spans="1:39" x14ac:dyDescent="0.2">
      <c r="A8645" s="5">
        <v>8597.39</v>
      </c>
      <c r="C8645" s="3">
        <v>2332.9899999999998</v>
      </c>
      <c r="E8645" s="3">
        <v>1819.99</v>
      </c>
      <c r="G8645" s="4">
        <f t="shared" si="1200"/>
        <v>2378.2354626373863</v>
      </c>
      <c r="I8645">
        <f t="shared" si="1201"/>
        <v>45.245462637386481</v>
      </c>
      <c r="K8645" s="1">
        <f t="shared" si="1202"/>
        <v>45.245462637386481</v>
      </c>
      <c r="U8645">
        <f t="shared" si="1207"/>
        <v>2587.7799195856364</v>
      </c>
      <c r="W8645">
        <f t="shared" si="1208"/>
        <v>254.78991958563665</v>
      </c>
      <c r="AB8645" s="3">
        <v>2005</v>
      </c>
      <c r="AD8645">
        <f t="shared" si="1203"/>
        <v>2409.585465480232</v>
      </c>
      <c r="AF8645">
        <f t="shared" si="1204"/>
        <v>76.595465480232178</v>
      </c>
      <c r="AK8645" s="4">
        <f t="shared" si="1205"/>
        <v>2307.8161355947345</v>
      </c>
      <c r="AM8645">
        <f t="shared" si="1206"/>
        <v>25.173864405265249</v>
      </c>
    </row>
    <row r="8646" spans="1:39" x14ac:dyDescent="0.2">
      <c r="A8646" s="5">
        <v>8293.27</v>
      </c>
      <c r="C8646" s="3">
        <v>2063</v>
      </c>
      <c r="E8646" s="3">
        <v>1873.31</v>
      </c>
      <c r="G8646" s="4">
        <f t="shared" si="1200"/>
        <v>2377.0494640316456</v>
      </c>
      <c r="I8646">
        <f t="shared" si="1201"/>
        <v>314.04946403164558</v>
      </c>
      <c r="K8646" s="1">
        <f t="shared" si="1202"/>
        <v>314.04946403164558</v>
      </c>
      <c r="U8646">
        <f t="shared" si="1207"/>
        <v>2564.4463955529595</v>
      </c>
      <c r="W8646">
        <f t="shared" si="1208"/>
        <v>501.44639555295953</v>
      </c>
      <c r="AB8646" s="3">
        <v>2247</v>
      </c>
      <c r="AD8646">
        <f t="shared" si="1203"/>
        <v>2482.063380332323</v>
      </c>
      <c r="AF8646">
        <f t="shared" si="1204"/>
        <v>419.06338033232305</v>
      </c>
      <c r="AK8646" s="4">
        <f t="shared" si="1205"/>
        <v>2375.6130889569226</v>
      </c>
      <c r="AM8646">
        <f t="shared" si="1206"/>
        <v>312.61308895692264</v>
      </c>
    </row>
    <row r="8647" spans="1:39" x14ac:dyDescent="0.2">
      <c r="A8647" s="5">
        <v>8481.69</v>
      </c>
      <c r="C8647" s="3">
        <v>1900.01</v>
      </c>
      <c r="E8647" s="3">
        <v>2056.13</v>
      </c>
      <c r="G8647" s="4">
        <f t="shared" si="1200"/>
        <v>2444.1265179635384</v>
      </c>
      <c r="I8647">
        <f t="shared" si="1201"/>
        <v>544.1165179635384</v>
      </c>
      <c r="K8647" s="1">
        <f t="shared" si="1202"/>
        <v>544.1165179635384</v>
      </c>
      <c r="U8647">
        <f t="shared" si="1207"/>
        <v>2579.0016166313576</v>
      </c>
      <c r="W8647">
        <f t="shared" si="1208"/>
        <v>678.9916166313576</v>
      </c>
      <c r="AB8647" s="3">
        <v>2526.0300000000002</v>
      </c>
      <c r="AD8647">
        <f t="shared" si="1203"/>
        <v>2594.7567944963043</v>
      </c>
      <c r="AF8647">
        <f t="shared" si="1204"/>
        <v>694.74679449630435</v>
      </c>
      <c r="AK8647" s="4">
        <f t="shared" si="1205"/>
        <v>2502.8870038880514</v>
      </c>
      <c r="AM8647">
        <f t="shared" si="1206"/>
        <v>602.87700388805138</v>
      </c>
    </row>
    <row r="8648" spans="1:39" x14ac:dyDescent="0.2">
      <c r="A8648" s="5">
        <v>9104.24</v>
      </c>
      <c r="C8648" s="3">
        <v>2508.35</v>
      </c>
      <c r="E8648" s="3">
        <v>2453.6</v>
      </c>
      <c r="G8648" s="4">
        <f t="shared" si="1200"/>
        <v>2600.6774842033246</v>
      </c>
      <c r="I8648">
        <f t="shared" si="1201"/>
        <v>92.32748420332473</v>
      </c>
      <c r="K8648" s="1">
        <f t="shared" si="1202"/>
        <v>92.32748420332473</v>
      </c>
      <c r="U8648">
        <f t="shared" si="1207"/>
        <v>2624.8923976764922</v>
      </c>
      <c r="W8648">
        <f t="shared" si="1208"/>
        <v>116.54239767649233</v>
      </c>
      <c r="AB8648" s="3">
        <v>2500</v>
      </c>
      <c r="AD8648">
        <f t="shared" si="1203"/>
        <v>2617.4361913785146</v>
      </c>
      <c r="AF8648">
        <f t="shared" si="1204"/>
        <v>109.08619137851474</v>
      </c>
      <c r="AK8648" s="4">
        <f t="shared" si="1205"/>
        <v>2601.558740561698</v>
      </c>
      <c r="AM8648">
        <f t="shared" si="1206"/>
        <v>93.20874056169805</v>
      </c>
    </row>
    <row r="8649" spans="1:39" x14ac:dyDescent="0.2">
      <c r="A8649" s="5">
        <v>8981.8700000000008</v>
      </c>
      <c r="C8649" s="3">
        <v>2455.36</v>
      </c>
      <c r="E8649" s="3">
        <v>2390</v>
      </c>
      <c r="G8649" s="4">
        <f t="shared" si="1200"/>
        <v>2574.5558176667892</v>
      </c>
      <c r="I8649">
        <f t="shared" si="1201"/>
        <v>119.19581766678903</v>
      </c>
      <c r="K8649" s="1">
        <f t="shared" si="1202"/>
        <v>119.19581766678903</v>
      </c>
      <c r="U8649">
        <f t="shared" si="1207"/>
        <v>2616.1249848881512</v>
      </c>
      <c r="W8649">
        <f t="shared" si="1208"/>
        <v>160.76498488815105</v>
      </c>
      <c r="AB8649" s="3">
        <v>2003.18</v>
      </c>
      <c r="AD8649">
        <f t="shared" si="1203"/>
        <v>2428.8295966993887</v>
      </c>
      <c r="AF8649">
        <f t="shared" si="1204"/>
        <v>26.530403300611397</v>
      </c>
      <c r="AK8649" s="4">
        <f t="shared" si="1205"/>
        <v>2437.0916534281323</v>
      </c>
      <c r="AM8649">
        <f t="shared" si="1206"/>
        <v>18.268346571867824</v>
      </c>
    </row>
    <row r="8650" spans="1:39" x14ac:dyDescent="0.2">
      <c r="A8650" s="5">
        <v>8645.09</v>
      </c>
      <c r="C8650" s="3">
        <v>2900</v>
      </c>
      <c r="E8650" s="3">
        <v>2949</v>
      </c>
      <c r="G8650" s="4">
        <f t="shared" si="1200"/>
        <v>2727.541323724985</v>
      </c>
      <c r="I8650">
        <f t="shared" si="1201"/>
        <v>172.45867627501502</v>
      </c>
      <c r="K8650" s="1">
        <f t="shared" si="1202"/>
        <v>-172.45867627501502</v>
      </c>
      <c r="U8650">
        <f t="shared" si="1207"/>
        <v>2591.3646358904921</v>
      </c>
      <c r="W8650">
        <f t="shared" si="1208"/>
        <v>308.63536410950792</v>
      </c>
      <c r="AB8650" s="3">
        <v>2610.1</v>
      </c>
      <c r="AD8650">
        <f t="shared" si="1203"/>
        <v>2634.3149203845574</v>
      </c>
      <c r="AF8650">
        <f t="shared" si="1204"/>
        <v>265.68507961544265</v>
      </c>
      <c r="AK8650" s="4">
        <f t="shared" si="1205"/>
        <v>2711.6158997135431</v>
      </c>
      <c r="AM8650">
        <f t="shared" si="1206"/>
        <v>188.38410028645694</v>
      </c>
    </row>
    <row r="8651" spans="1:39" x14ac:dyDescent="0.2">
      <c r="A8651" s="5">
        <v>8232.5499999999993</v>
      </c>
      <c r="C8651" s="3">
        <v>2396.9699999999998</v>
      </c>
      <c r="E8651" s="3">
        <v>2800</v>
      </c>
      <c r="G8651" s="4">
        <f t="shared" si="1200"/>
        <v>2657.9634864512718</v>
      </c>
      <c r="I8651">
        <f t="shared" si="1201"/>
        <v>260.99348645127202</v>
      </c>
      <c r="K8651" s="1">
        <f t="shared" si="1202"/>
        <v>260.99348645127202</v>
      </c>
      <c r="U8651">
        <f t="shared" si="1207"/>
        <v>2559.6853127532136</v>
      </c>
      <c r="W8651">
        <f t="shared" si="1208"/>
        <v>162.71531275321377</v>
      </c>
      <c r="AB8651" s="3">
        <v>2510.1</v>
      </c>
      <c r="AD8651">
        <f t="shared" si="1203"/>
        <v>2575.3370528723785</v>
      </c>
      <c r="AF8651">
        <f t="shared" si="1204"/>
        <v>178.36705287237874</v>
      </c>
      <c r="AK8651" s="4">
        <f t="shared" si="1205"/>
        <v>2633.469627752721</v>
      </c>
      <c r="AM8651">
        <f t="shared" si="1206"/>
        <v>236.49962775272115</v>
      </c>
    </row>
    <row r="8652" spans="1:39" x14ac:dyDescent="0.2">
      <c r="A8652" s="5">
        <v>7140.18</v>
      </c>
      <c r="C8652" s="3">
        <v>2000.01</v>
      </c>
      <c r="E8652" s="3">
        <v>2299.9899999999998</v>
      </c>
      <c r="G8652" s="4">
        <f t="shared" si="1200"/>
        <v>2435.0661339048829</v>
      </c>
      <c r="I8652">
        <f t="shared" si="1201"/>
        <v>435.05613390488293</v>
      </c>
      <c r="K8652" s="1">
        <f t="shared" si="1202"/>
        <v>435.05613390488293</v>
      </c>
      <c r="U8652">
        <f t="shared" si="1207"/>
        <v>2467.4523039500878</v>
      </c>
      <c r="W8652">
        <f t="shared" si="1208"/>
        <v>467.44230395008776</v>
      </c>
      <c r="AB8652" s="3">
        <v>2022</v>
      </c>
      <c r="AD8652">
        <f t="shared" si="1203"/>
        <v>2331.2978844826243</v>
      </c>
      <c r="AF8652">
        <f t="shared" si="1204"/>
        <v>331.28788448262435</v>
      </c>
      <c r="AK8652" s="4">
        <f t="shared" si="1205"/>
        <v>2334.7571760378769</v>
      </c>
      <c r="AM8652">
        <f t="shared" si="1206"/>
        <v>334.7471760378769</v>
      </c>
    </row>
    <row r="8653" spans="1:39" x14ac:dyDescent="0.2">
      <c r="A8653" s="5">
        <v>7003.33</v>
      </c>
      <c r="C8653" s="3">
        <v>2374.34</v>
      </c>
      <c r="E8653" s="3">
        <v>1819.99</v>
      </c>
      <c r="G8653" s="4">
        <f t="shared" si="1200"/>
        <v>2278.2716091100001</v>
      </c>
      <c r="I8653">
        <f t="shared" si="1201"/>
        <v>96.068390890000046</v>
      </c>
      <c r="K8653" s="1">
        <f t="shared" si="1202"/>
        <v>-96.068390890000046</v>
      </c>
      <c r="U8653">
        <f t="shared" si="1207"/>
        <v>2454.9140752064736</v>
      </c>
      <c r="W8653">
        <f t="shared" si="1208"/>
        <v>80.574075206473481</v>
      </c>
      <c r="AB8653" s="3">
        <v>2000</v>
      </c>
      <c r="AD8653">
        <f t="shared" si="1203"/>
        <v>2314.4106711454319</v>
      </c>
      <c r="AF8653">
        <f t="shared" si="1204"/>
        <v>59.929328854568212</v>
      </c>
      <c r="AK8653" s="4">
        <f t="shared" si="1205"/>
        <v>2225.8191603762516</v>
      </c>
      <c r="AM8653">
        <f t="shared" si="1206"/>
        <v>148.52083962374854</v>
      </c>
    </row>
    <row r="8654" spans="1:39" x14ac:dyDescent="0.2">
      <c r="A8654" s="5">
        <v>5363.82</v>
      </c>
      <c r="C8654" s="3">
        <v>1819.98</v>
      </c>
      <c r="E8654" s="3">
        <v>500.01</v>
      </c>
      <c r="G8654" s="4">
        <f t="shared" si="1200"/>
        <v>1743.025664484554</v>
      </c>
      <c r="I8654">
        <f t="shared" si="1201"/>
        <v>76.954335515446019</v>
      </c>
      <c r="K8654" s="1">
        <f t="shared" si="1202"/>
        <v>-76.954335515446019</v>
      </c>
      <c r="U8654">
        <f t="shared" si="1207"/>
        <v>2282.1142622147941</v>
      </c>
      <c r="W8654">
        <f t="shared" si="1208"/>
        <v>462.13426221479403</v>
      </c>
      <c r="AB8654" s="3">
        <v>1799.98</v>
      </c>
      <c r="AD8654">
        <f t="shared" si="1203"/>
        <v>2119.5648538536693</v>
      </c>
      <c r="AF8654">
        <f t="shared" si="1204"/>
        <v>299.5848538536693</v>
      </c>
      <c r="AK8654" s="4">
        <f t="shared" si="1205"/>
        <v>1801.2513531895825</v>
      </c>
      <c r="AM8654">
        <f t="shared" si="1206"/>
        <v>18.728646810417558</v>
      </c>
    </row>
    <row r="8655" spans="1:39" x14ac:dyDescent="0.2">
      <c r="A8655" s="5">
        <v>6119.07</v>
      </c>
      <c r="C8655" s="3">
        <v>2176.34</v>
      </c>
      <c r="E8655" s="3">
        <v>1819.98</v>
      </c>
      <c r="G8655" s="4">
        <f t="shared" si="1200"/>
        <v>2212.4739729256971</v>
      </c>
      <c r="I8655">
        <f t="shared" si="1201"/>
        <v>36.13397292569698</v>
      </c>
      <c r="K8655" s="1">
        <f t="shared" si="1202"/>
        <v>36.13397292569698</v>
      </c>
      <c r="U8655">
        <f t="shared" si="1207"/>
        <v>2367.4639591904465</v>
      </c>
      <c r="W8655">
        <f t="shared" si="1208"/>
        <v>191.12395919044639</v>
      </c>
      <c r="AB8655" s="3">
        <v>2124.9899999999998</v>
      </c>
      <c r="AD8655">
        <f t="shared" si="1203"/>
        <v>2298.8768518914044</v>
      </c>
      <c r="AF8655">
        <f t="shared" si="1204"/>
        <v>122.53685189140424</v>
      </c>
      <c r="AK8655" s="4">
        <f t="shared" si="1205"/>
        <v>2209.6972943959004</v>
      </c>
      <c r="AM8655">
        <f t="shared" si="1206"/>
        <v>33.357294395900226</v>
      </c>
    </row>
    <row r="8656" spans="1:39" x14ac:dyDescent="0.2">
      <c r="A8656" s="5">
        <v>7067.33</v>
      </c>
      <c r="C8656" s="3">
        <v>2574</v>
      </c>
      <c r="E8656" s="3">
        <v>2246.9899999999998</v>
      </c>
      <c r="G8656" s="4">
        <f t="shared" si="1200"/>
        <v>2413.7960392569103</v>
      </c>
      <c r="I8656">
        <f t="shared" si="1201"/>
        <v>160.20396074308974</v>
      </c>
      <c r="K8656" s="1">
        <f t="shared" si="1202"/>
        <v>-160.20396074308974</v>
      </c>
      <c r="U8656">
        <f t="shared" si="1207"/>
        <v>2460.8079856856298</v>
      </c>
      <c r="W8656">
        <f t="shared" si="1208"/>
        <v>113.19201431437023</v>
      </c>
      <c r="AB8656" s="3">
        <v>2699.98</v>
      </c>
      <c r="AD8656">
        <f t="shared" si="1203"/>
        <v>2575.6051724066933</v>
      </c>
      <c r="AF8656">
        <f t="shared" si="1204"/>
        <v>1.6051724066933275</v>
      </c>
      <c r="AK8656" s="4">
        <f t="shared" si="1205"/>
        <v>2520.2950382947506</v>
      </c>
      <c r="AM8656">
        <f t="shared" si="1206"/>
        <v>53.704961705249389</v>
      </c>
    </row>
    <row r="8657" spans="1:39" x14ac:dyDescent="0.2">
      <c r="A8657" s="5">
        <v>7980.67</v>
      </c>
      <c r="C8657" s="3">
        <v>2649.96</v>
      </c>
      <c r="E8657" s="3">
        <v>2570.0100000000002</v>
      </c>
      <c r="G8657" s="4">
        <f t="shared" si="1200"/>
        <v>2572.2090830003863</v>
      </c>
      <c r="I8657">
        <f t="shared" si="1201"/>
        <v>77.750916999613764</v>
      </c>
      <c r="K8657" s="1">
        <f t="shared" si="1202"/>
        <v>-77.750916999613764</v>
      </c>
      <c r="U8657">
        <f t="shared" si="1207"/>
        <v>2539.55296670089</v>
      </c>
      <c r="W8657">
        <f t="shared" si="1208"/>
        <v>110.40703329911003</v>
      </c>
      <c r="AB8657" s="3">
        <v>2599.9899999999998</v>
      </c>
      <c r="AD8657">
        <f t="shared" si="1203"/>
        <v>2594.2043717622259</v>
      </c>
      <c r="AF8657">
        <f t="shared" si="1204"/>
        <v>55.75562823777409</v>
      </c>
      <c r="AK8657" s="4">
        <f t="shared" si="1205"/>
        <v>2602.3444648505024</v>
      </c>
      <c r="AM8657">
        <f t="shared" si="1206"/>
        <v>47.615535149497646</v>
      </c>
    </row>
    <row r="8658" spans="1:39" x14ac:dyDescent="0.2">
      <c r="A8658" s="5">
        <v>9404.17</v>
      </c>
      <c r="C8658" s="3">
        <v>2550.27</v>
      </c>
      <c r="E8658" s="3">
        <v>2670</v>
      </c>
      <c r="G8658" s="4">
        <f t="shared" si="1200"/>
        <v>2682.9126841373218</v>
      </c>
      <c r="I8658">
        <f t="shared" si="1201"/>
        <v>132.64268413732179</v>
      </c>
      <c r="K8658" s="1">
        <f t="shared" si="1202"/>
        <v>132.64268413732179</v>
      </c>
      <c r="U8658">
        <f t="shared" si="1207"/>
        <v>2645.8926180122357</v>
      </c>
      <c r="W8658">
        <f t="shared" si="1208"/>
        <v>95.622618012235762</v>
      </c>
      <c r="AB8658" s="3">
        <v>2525</v>
      </c>
      <c r="AD8658">
        <f t="shared" si="1203"/>
        <v>2641.3696699283341</v>
      </c>
      <c r="AF8658">
        <f t="shared" si="1204"/>
        <v>91.099669928334151</v>
      </c>
      <c r="AK8658" s="4">
        <f t="shared" si="1205"/>
        <v>2664.4226693049077</v>
      </c>
      <c r="AM8658">
        <f t="shared" si="1206"/>
        <v>114.1526693049077</v>
      </c>
    </row>
    <row r="8659" spans="1:39" x14ac:dyDescent="0.2">
      <c r="A8659" s="5">
        <v>10022.879999999999</v>
      </c>
      <c r="C8659" s="3">
        <v>3000</v>
      </c>
      <c r="E8659" s="3">
        <v>3000</v>
      </c>
      <c r="G8659" s="4">
        <f t="shared" si="1200"/>
        <v>2815.2828068062854</v>
      </c>
      <c r="I8659">
        <f t="shared" si="1201"/>
        <v>184.71719319371459</v>
      </c>
      <c r="K8659" s="1">
        <f t="shared" si="1202"/>
        <v>-184.71719319371459</v>
      </c>
      <c r="U8659">
        <f t="shared" si="1207"/>
        <v>2687.1747587634759</v>
      </c>
      <c r="W8659">
        <f t="shared" si="1208"/>
        <v>312.82524123652411</v>
      </c>
      <c r="AB8659" s="3">
        <v>2913.63</v>
      </c>
      <c r="AD8659">
        <f t="shared" si="1203"/>
        <v>2813.0872866698869</v>
      </c>
      <c r="AF8659">
        <f t="shared" si="1204"/>
        <v>186.91271333011309</v>
      </c>
      <c r="AK8659" s="4">
        <f t="shared" si="1205"/>
        <v>2869.314350734739</v>
      </c>
      <c r="AM8659">
        <f t="shared" si="1206"/>
        <v>130.68564926526096</v>
      </c>
    </row>
    <row r="8660" spans="1:39" x14ac:dyDescent="0.2">
      <c r="A8660" s="5">
        <v>10274.26</v>
      </c>
      <c r="C8660" s="3">
        <v>3000</v>
      </c>
      <c r="E8660" s="3">
        <v>3000</v>
      </c>
      <c r="G8660" s="4">
        <f t="shared" si="1200"/>
        <v>2827.357684878446</v>
      </c>
      <c r="I8660">
        <f t="shared" si="1201"/>
        <v>172.64231512155402</v>
      </c>
      <c r="K8660" s="1">
        <f t="shared" si="1202"/>
        <v>-172.64231512155402</v>
      </c>
      <c r="U8660">
        <f t="shared" si="1207"/>
        <v>2703.2239486878475</v>
      </c>
      <c r="W8660">
        <f t="shared" si="1208"/>
        <v>296.7760513121525</v>
      </c>
      <c r="AB8660" s="3">
        <v>2598.46</v>
      </c>
      <c r="AD8660">
        <f t="shared" si="1203"/>
        <v>2708.6218495600419</v>
      </c>
      <c r="AF8660">
        <f t="shared" si="1204"/>
        <v>291.37815043995806</v>
      </c>
      <c r="AK8660" s="4">
        <f t="shared" si="1205"/>
        <v>2786.0501357181097</v>
      </c>
      <c r="AM8660">
        <f t="shared" si="1206"/>
        <v>213.94986428189031</v>
      </c>
    </row>
    <row r="8661" spans="1:39" x14ac:dyDescent="0.2">
      <c r="A8661" s="5">
        <v>10341.14</v>
      </c>
      <c r="C8661" s="3">
        <v>3000</v>
      </c>
      <c r="E8661" s="3">
        <v>3000</v>
      </c>
      <c r="G8661" s="4">
        <f t="shared" si="1200"/>
        <v>2830.5204773401829</v>
      </c>
      <c r="I8661">
        <f t="shared" si="1201"/>
        <v>169.47952265981712</v>
      </c>
      <c r="K8661" s="1">
        <f t="shared" si="1202"/>
        <v>-169.47952265981712</v>
      </c>
      <c r="U8661">
        <f t="shared" si="1207"/>
        <v>2707.4277391200517</v>
      </c>
      <c r="W8661">
        <f t="shared" si="1208"/>
        <v>292.57226087994832</v>
      </c>
      <c r="AB8661" s="3">
        <v>2898.99</v>
      </c>
      <c r="AD8661">
        <f t="shared" si="1203"/>
        <v>2821.9388095672834</v>
      </c>
      <c r="AF8661">
        <f t="shared" si="1204"/>
        <v>178.06119043271656</v>
      </c>
      <c r="AK8661" s="4">
        <f t="shared" si="1205"/>
        <v>2877.2689041152353</v>
      </c>
      <c r="AM8661">
        <f t="shared" si="1206"/>
        <v>122.73109588476473</v>
      </c>
    </row>
    <row r="8662" spans="1:39" x14ac:dyDescent="0.2">
      <c r="A8662" s="5">
        <v>10049.58</v>
      </c>
      <c r="C8662" s="3">
        <v>3000</v>
      </c>
      <c r="E8662" s="3">
        <v>3000</v>
      </c>
      <c r="G8662" s="4">
        <f t="shared" si="1200"/>
        <v>2816.5796145320683</v>
      </c>
      <c r="I8662">
        <f t="shared" si="1201"/>
        <v>183.42038546793174</v>
      </c>
      <c r="K8662" s="1">
        <f t="shared" si="1202"/>
        <v>-183.42038546793174</v>
      </c>
      <c r="U8662">
        <f t="shared" si="1207"/>
        <v>2688.8983963324931</v>
      </c>
      <c r="W8662">
        <f t="shared" si="1208"/>
        <v>311.10160366750688</v>
      </c>
      <c r="AB8662" s="3">
        <v>2899.99</v>
      </c>
      <c r="AD8662">
        <f t="shared" si="1203"/>
        <v>2809.2891229218217</v>
      </c>
      <c r="AF8662">
        <f t="shared" si="1204"/>
        <v>190.71087707817833</v>
      </c>
      <c r="AK8662" s="4">
        <f t="shared" si="1205"/>
        <v>2866.3344703180228</v>
      </c>
      <c r="AM8662">
        <f t="shared" si="1206"/>
        <v>133.6655296819772</v>
      </c>
    </row>
    <row r="8663" spans="1:39" x14ac:dyDescent="0.2">
      <c r="A8663" s="5">
        <v>10073.209999999999</v>
      </c>
      <c r="C8663" s="3">
        <v>2947.99</v>
      </c>
      <c r="E8663" s="3">
        <v>2863.33</v>
      </c>
      <c r="G8663" s="4">
        <f t="shared" si="1200"/>
        <v>2775.7664176926264</v>
      </c>
      <c r="I8663">
        <f t="shared" si="1201"/>
        <v>172.22358230737336</v>
      </c>
      <c r="K8663" s="1">
        <f t="shared" si="1202"/>
        <v>-172.22358230737336</v>
      </c>
      <c r="U8663">
        <f t="shared" si="1207"/>
        <v>2690.4200322866286</v>
      </c>
      <c r="W8663">
        <f t="shared" si="1208"/>
        <v>257.56996771337117</v>
      </c>
      <c r="AB8663" s="3">
        <v>2275</v>
      </c>
      <c r="AD8663">
        <f t="shared" si="1203"/>
        <v>2580.8426804851656</v>
      </c>
      <c r="AF8663">
        <f t="shared" si="1204"/>
        <v>367.14731951483418</v>
      </c>
      <c r="AK8663" s="4">
        <f t="shared" si="1205"/>
        <v>2655.8478135093546</v>
      </c>
      <c r="AM8663">
        <f t="shared" si="1206"/>
        <v>292.14218649064514</v>
      </c>
    </row>
    <row r="8664" spans="1:39" x14ac:dyDescent="0.2">
      <c r="A8664" s="5">
        <v>9761.3700000000008</v>
      </c>
      <c r="C8664" s="3">
        <v>2500</v>
      </c>
      <c r="E8664" s="3">
        <v>2299.9899999999998</v>
      </c>
      <c r="G8664" s="4">
        <f t="shared" si="1200"/>
        <v>2587.4908164574854</v>
      </c>
      <c r="I8664">
        <f t="shared" si="1201"/>
        <v>87.49081645748538</v>
      </c>
      <c r="K8664" s="1">
        <f t="shared" si="1202"/>
        <v>87.49081645748538</v>
      </c>
      <c r="U8664">
        <f t="shared" si="1207"/>
        <v>2670.0458758958644</v>
      </c>
      <c r="W8664">
        <f t="shared" si="1208"/>
        <v>170.04587589586436</v>
      </c>
      <c r="AB8664" s="3">
        <v>2159.9899999999998</v>
      </c>
      <c r="AD8664">
        <f t="shared" si="1203"/>
        <v>2524.2945955182681</v>
      </c>
      <c r="AF8664">
        <f t="shared" si="1204"/>
        <v>24.294595518268125</v>
      </c>
      <c r="AK8664" s="4">
        <f t="shared" si="1205"/>
        <v>2498.2503753973724</v>
      </c>
      <c r="AM8664">
        <f t="shared" si="1206"/>
        <v>1.7496246026275912</v>
      </c>
    </row>
    <row r="8665" spans="1:39" x14ac:dyDescent="0.2">
      <c r="A8665" s="5">
        <v>8730.68</v>
      </c>
      <c r="C8665" s="3">
        <v>2274</v>
      </c>
      <c r="E8665" s="3">
        <v>2080</v>
      </c>
      <c r="G8665" s="4">
        <f t="shared" si="1200"/>
        <v>2465.5584684653786</v>
      </c>
      <c r="I8665">
        <f t="shared" si="1201"/>
        <v>191.55846846537861</v>
      </c>
      <c r="K8665" s="1">
        <f t="shared" si="1202"/>
        <v>191.55846846537861</v>
      </c>
      <c r="U8665">
        <f t="shared" si="1207"/>
        <v>2597.7475281658776</v>
      </c>
      <c r="W8665">
        <f t="shared" si="1208"/>
        <v>323.74752816587761</v>
      </c>
      <c r="AB8665" s="3">
        <v>1990</v>
      </c>
      <c r="AD8665">
        <f t="shared" si="1203"/>
        <v>2411.0792818318264</v>
      </c>
      <c r="AF8665">
        <f t="shared" si="1204"/>
        <v>137.07928183182639</v>
      </c>
      <c r="AK8665" s="4">
        <f t="shared" si="1205"/>
        <v>2360.8092819825888</v>
      </c>
      <c r="AM8665">
        <f t="shared" si="1206"/>
        <v>86.8092819825888</v>
      </c>
    </row>
    <row r="8666" spans="1:39" x14ac:dyDescent="0.2">
      <c r="A8666" s="5">
        <v>8487.68</v>
      </c>
      <c r="C8666" s="3">
        <v>2599</v>
      </c>
      <c r="E8666" s="3">
        <v>2850</v>
      </c>
      <c r="G8666" s="4">
        <f t="shared" si="1200"/>
        <v>2688.1906879096541</v>
      </c>
      <c r="I8666">
        <f t="shared" si="1201"/>
        <v>89.190687909654116</v>
      </c>
      <c r="K8666" s="1">
        <f t="shared" si="1202"/>
        <v>89.190687909654116</v>
      </c>
      <c r="U8666">
        <f t="shared" si="1207"/>
        <v>2579.4590166273715</v>
      </c>
      <c r="W8666">
        <f t="shared" si="1208"/>
        <v>19.540983372628489</v>
      </c>
      <c r="AB8666" s="3">
        <v>2413.63</v>
      </c>
      <c r="AD8666">
        <f t="shared" si="1203"/>
        <v>2553.8014100578071</v>
      </c>
      <c r="AF8666">
        <f t="shared" si="1204"/>
        <v>45.198589942192939</v>
      </c>
      <c r="AK8666" s="4">
        <f t="shared" si="1205"/>
        <v>2626.869882497419</v>
      </c>
      <c r="AM8666">
        <f t="shared" si="1206"/>
        <v>27.869882497418985</v>
      </c>
    </row>
    <row r="8667" spans="1:39" x14ac:dyDescent="0.2">
      <c r="A8667" s="5">
        <v>8119.94</v>
      </c>
      <c r="C8667" s="3">
        <v>2502.54</v>
      </c>
      <c r="E8667" s="3">
        <v>2449.0100000000002</v>
      </c>
      <c r="G8667" s="4">
        <f t="shared" ref="G8667:G8730" si="1209">$P$4*LN(MAX(1,A8667))+$P$5*E8667+$P$6</f>
        <v>2543.4949541460601</v>
      </c>
      <c r="I8667">
        <f t="shared" ref="I8667:I8730" si="1210">ABS(G8667-C8667)</f>
        <v>40.954954146060118</v>
      </c>
      <c r="K8667" s="1">
        <f t="shared" ref="K8667:K8730" si="1211">G8667-C8667</f>
        <v>40.954954146060118</v>
      </c>
      <c r="U8667">
        <f t="shared" si="1207"/>
        <v>2550.7618181215262</v>
      </c>
      <c r="W8667">
        <f t="shared" si="1208"/>
        <v>48.221818121526212</v>
      </c>
      <c r="AB8667" s="3">
        <v>2400</v>
      </c>
      <c r="AD8667">
        <f t="shared" si="1203"/>
        <v>2528.636192868626</v>
      </c>
      <c r="AF8667">
        <f t="shared" si="1204"/>
        <v>26.096192868626076</v>
      </c>
      <c r="AK8667" s="4">
        <f t="shared" si="1205"/>
        <v>2526.2209051918448</v>
      </c>
      <c r="AM8667">
        <f t="shared" si="1206"/>
        <v>23.680905191844886</v>
      </c>
    </row>
    <row r="8668" spans="1:39" x14ac:dyDescent="0.2">
      <c r="A8668" s="5">
        <v>8012.47</v>
      </c>
      <c r="C8668" s="3">
        <v>2349.9899999999998</v>
      </c>
      <c r="E8668" s="3">
        <v>2349.98</v>
      </c>
      <c r="G8668" s="4">
        <f t="shared" si="1209"/>
        <v>2506.5978012222749</v>
      </c>
      <c r="I8668">
        <f t="shared" si="1210"/>
        <v>156.60780122227516</v>
      </c>
      <c r="K8668" s="1">
        <f t="shared" si="1211"/>
        <v>156.60780122227516</v>
      </c>
      <c r="U8668">
        <f t="shared" si="1207"/>
        <v>2542.1294598293794</v>
      </c>
      <c r="W8668">
        <f t="shared" si="1208"/>
        <v>192.13945982937958</v>
      </c>
      <c r="AB8668" s="3">
        <v>2150</v>
      </c>
      <c r="AD8668">
        <f t="shared" si="1203"/>
        <v>2430.7643087139945</v>
      </c>
      <c r="AF8668">
        <f t="shared" si="1204"/>
        <v>80.774308713994742</v>
      </c>
      <c r="AK8668" s="4">
        <f t="shared" si="1205"/>
        <v>2427.6587005290394</v>
      </c>
      <c r="AM8668">
        <f t="shared" si="1206"/>
        <v>77.668700529039597</v>
      </c>
    </row>
    <row r="8669" spans="1:39" x14ac:dyDescent="0.2">
      <c r="A8669" s="5">
        <v>7739.69</v>
      </c>
      <c r="C8669" s="3">
        <v>2274.0100000000002</v>
      </c>
      <c r="E8669" s="3">
        <v>2332.9899999999998</v>
      </c>
      <c r="G8669" s="4">
        <f t="shared" si="1209"/>
        <v>2484.4976290416625</v>
      </c>
      <c r="I8669">
        <f t="shared" si="1210"/>
        <v>210.48762904166233</v>
      </c>
      <c r="K8669" s="1">
        <f t="shared" si="1211"/>
        <v>210.48762904166233</v>
      </c>
      <c r="U8669">
        <f t="shared" si="1207"/>
        <v>2519.6880124712593</v>
      </c>
      <c r="W8669">
        <f t="shared" si="1208"/>
        <v>245.67801247125908</v>
      </c>
      <c r="AB8669" s="3">
        <v>2000</v>
      </c>
      <c r="AD8669">
        <f t="shared" si="1203"/>
        <v>2359.9145503084305</v>
      </c>
      <c r="AF8669">
        <f t="shared" si="1204"/>
        <v>85.904550308430316</v>
      </c>
      <c r="AK8669" s="4">
        <f t="shared" si="1205"/>
        <v>2366.4437316553049</v>
      </c>
      <c r="AM8669">
        <f t="shared" si="1206"/>
        <v>92.433731655304655</v>
      </c>
    </row>
    <row r="8670" spans="1:39" x14ac:dyDescent="0.2">
      <c r="A8670" s="5">
        <v>7656.38</v>
      </c>
      <c r="C8670" s="3">
        <v>2272.33</v>
      </c>
      <c r="E8670" s="3">
        <v>2063</v>
      </c>
      <c r="G8670" s="4">
        <f t="shared" si="1209"/>
        <v>2396.3346273534571</v>
      </c>
      <c r="I8670">
        <f t="shared" si="1210"/>
        <v>124.00462735345718</v>
      </c>
      <c r="K8670" s="1">
        <f t="shared" si="1211"/>
        <v>124.00462735345718</v>
      </c>
      <c r="U8670">
        <f t="shared" si="1207"/>
        <v>2512.6762607229807</v>
      </c>
      <c r="W8670">
        <f t="shared" si="1208"/>
        <v>240.34626072298079</v>
      </c>
      <c r="AB8670" s="3">
        <v>2051.0100000000002</v>
      </c>
      <c r="AD8670">
        <f t="shared" si="1203"/>
        <v>2373.7212026172442</v>
      </c>
      <c r="AF8670">
        <f t="shared" si="1204"/>
        <v>101.39120261724429</v>
      </c>
      <c r="AK8670" s="4">
        <f t="shared" si="1205"/>
        <v>2323.8946110974416</v>
      </c>
      <c r="AM8670">
        <f t="shared" si="1206"/>
        <v>51.564611097441684</v>
      </c>
    </row>
    <row r="8671" spans="1:39" x14ac:dyDescent="0.2">
      <c r="A8671" s="5">
        <v>7956.06</v>
      </c>
      <c r="C8671" s="3">
        <v>2272.34</v>
      </c>
      <c r="E8671" s="3">
        <v>1900.01</v>
      </c>
      <c r="G8671" s="4">
        <f t="shared" si="1209"/>
        <v>2365.0119510789618</v>
      </c>
      <c r="I8671">
        <f t="shared" si="1210"/>
        <v>92.671951078961683</v>
      </c>
      <c r="K8671" s="1">
        <f t="shared" si="1211"/>
        <v>92.671951078961683</v>
      </c>
      <c r="U8671">
        <f t="shared" si="1207"/>
        <v>2537.5519635190753</v>
      </c>
      <c r="W8671">
        <f t="shared" si="1208"/>
        <v>265.2119635190752</v>
      </c>
      <c r="AB8671" s="3">
        <v>2244.9899999999998</v>
      </c>
      <c r="AD8671">
        <f t="shared" si="1203"/>
        <v>2462.4318303486657</v>
      </c>
      <c r="AF8671">
        <f t="shared" si="1204"/>
        <v>190.09183034866555</v>
      </c>
      <c r="AK8671" s="4">
        <f t="shared" si="1205"/>
        <v>2363.9969330187632</v>
      </c>
      <c r="AM8671">
        <f t="shared" si="1206"/>
        <v>91.656933018763084</v>
      </c>
    </row>
    <row r="8672" spans="1:39" x14ac:dyDescent="0.2">
      <c r="A8672" s="5">
        <v>8198.1299999999992</v>
      </c>
      <c r="C8672" s="3">
        <v>2398.0100000000002</v>
      </c>
      <c r="E8672" s="3">
        <v>2508.35</v>
      </c>
      <c r="G8672" s="4">
        <f t="shared" si="1209"/>
        <v>2566.3839158645969</v>
      </c>
      <c r="I8672">
        <f t="shared" si="1210"/>
        <v>168.37391586459671</v>
      </c>
      <c r="K8672" s="1">
        <f t="shared" si="1211"/>
        <v>168.37391586459671</v>
      </c>
      <c r="U8672">
        <f t="shared" si="1207"/>
        <v>2556.970805546774</v>
      </c>
      <c r="W8672">
        <f t="shared" si="1208"/>
        <v>158.96080554677383</v>
      </c>
      <c r="AB8672" s="3">
        <v>2124.9899999999998</v>
      </c>
      <c r="AD8672">
        <f t="shared" si="1203"/>
        <v>2432.0059621677888</v>
      </c>
      <c r="AF8672">
        <f t="shared" si="1204"/>
        <v>33.995962167788548</v>
      </c>
      <c r="AK8672" s="4">
        <f t="shared" si="1205"/>
        <v>2460.5679481184047</v>
      </c>
      <c r="AM8672">
        <f t="shared" si="1206"/>
        <v>62.557948118404511</v>
      </c>
    </row>
    <row r="8673" spans="1:39" x14ac:dyDescent="0.2">
      <c r="A8673" s="5">
        <v>7870.63</v>
      </c>
      <c r="C8673" s="3">
        <v>2403.61</v>
      </c>
      <c r="E8673" s="3">
        <v>2455.36</v>
      </c>
      <c r="G8673" s="4">
        <f t="shared" si="1209"/>
        <v>2530.2432985836731</v>
      </c>
      <c r="I8673">
        <f t="shared" si="1210"/>
        <v>126.63329858367297</v>
      </c>
      <c r="K8673" s="1">
        <f t="shared" si="1211"/>
        <v>126.63329858367297</v>
      </c>
      <c r="U8673">
        <f t="shared" si="1207"/>
        <v>2530.5574169868537</v>
      </c>
      <c r="W8673">
        <f t="shared" si="1208"/>
        <v>126.94741698685357</v>
      </c>
      <c r="AB8673" s="3">
        <v>2099.0100000000002</v>
      </c>
      <c r="AD8673">
        <f t="shared" si="1203"/>
        <v>2403.9098313104146</v>
      </c>
      <c r="AF8673">
        <f t="shared" si="1204"/>
        <v>0.29983131041444722</v>
      </c>
      <c r="AK8673" s="4">
        <f t="shared" si="1205"/>
        <v>2426.424202505169</v>
      </c>
      <c r="AM8673">
        <f t="shared" si="1206"/>
        <v>22.814202505168851</v>
      </c>
    </row>
    <row r="8674" spans="1:39" x14ac:dyDescent="0.2">
      <c r="A8674" s="5">
        <v>8008.88</v>
      </c>
      <c r="C8674" s="3">
        <v>2850.01</v>
      </c>
      <c r="E8674" s="3">
        <v>2900</v>
      </c>
      <c r="G8674" s="4">
        <f t="shared" si="1209"/>
        <v>2675.2368364116883</v>
      </c>
      <c r="I8674">
        <f t="shared" si="1210"/>
        <v>174.77316358831195</v>
      </c>
      <c r="K8674" s="1">
        <f t="shared" si="1211"/>
        <v>-174.77316358831195</v>
      </c>
      <c r="U8674">
        <f t="shared" si="1207"/>
        <v>2541.8391041114314</v>
      </c>
      <c r="W8674">
        <f t="shared" si="1208"/>
        <v>308.17089588856879</v>
      </c>
      <c r="AB8674" s="3">
        <v>2944.33</v>
      </c>
      <c r="AD8674">
        <f t="shared" si="1203"/>
        <v>2722.2625435690775</v>
      </c>
      <c r="AF8674">
        <f t="shared" si="1204"/>
        <v>127.74745643092274</v>
      </c>
      <c r="AK8674" s="4">
        <f t="shared" si="1205"/>
        <v>2770.5333909935603</v>
      </c>
      <c r="AM8674">
        <f t="shared" si="1206"/>
        <v>79.476609006439958</v>
      </c>
    </row>
    <row r="8675" spans="1:39" x14ac:dyDescent="0.2">
      <c r="A8675" s="5">
        <v>7201.42</v>
      </c>
      <c r="C8675" s="3">
        <v>2492.56</v>
      </c>
      <c r="E8675" s="3">
        <v>2396.9699999999998</v>
      </c>
      <c r="G8675" s="4">
        <f t="shared" si="1209"/>
        <v>2469.0022172083191</v>
      </c>
      <c r="I8675">
        <f t="shared" si="1210"/>
        <v>23.557782791680893</v>
      </c>
      <c r="K8675" s="1">
        <f t="shared" si="1211"/>
        <v>-23.557782791680893</v>
      </c>
      <c r="U8675">
        <f t="shared" si="1207"/>
        <v>2472.9854897199152</v>
      </c>
      <c r="W8675">
        <f t="shared" si="1208"/>
        <v>19.574510280084723</v>
      </c>
      <c r="AB8675" s="3">
        <v>2604.25</v>
      </c>
      <c r="AD8675">
        <f t="shared" si="1203"/>
        <v>2549.0049277068988</v>
      </c>
      <c r="AF8675">
        <f t="shared" si="1204"/>
        <v>56.444927706898852</v>
      </c>
      <c r="AK8675" s="4">
        <f t="shared" si="1205"/>
        <v>2529.0661540489168</v>
      </c>
      <c r="AM8675">
        <f t="shared" si="1206"/>
        <v>36.506154048916869</v>
      </c>
    </row>
    <row r="8676" spans="1:39" x14ac:dyDescent="0.2">
      <c r="A8676" s="5">
        <v>5884.05</v>
      </c>
      <c r="C8676" s="3">
        <v>2370.0100000000002</v>
      </c>
      <c r="E8676" s="3">
        <v>2000.01</v>
      </c>
      <c r="G8676" s="4">
        <f t="shared" si="1209"/>
        <v>2248.6525288286812</v>
      </c>
      <c r="I8676">
        <f t="shared" si="1210"/>
        <v>121.35747117131905</v>
      </c>
      <c r="K8676" s="1">
        <f t="shared" si="1211"/>
        <v>-121.35747117131905</v>
      </c>
      <c r="U8676">
        <f t="shared" si="1207"/>
        <v>2342.08924160794</v>
      </c>
      <c r="W8676">
        <f t="shared" si="1208"/>
        <v>27.920758392060179</v>
      </c>
      <c r="AB8676" s="3">
        <v>2100</v>
      </c>
      <c r="AD8676">
        <f t="shared" si="1203"/>
        <v>2271.8739486184436</v>
      </c>
      <c r="AF8676">
        <f t="shared" si="1204"/>
        <v>98.136051381556626</v>
      </c>
      <c r="AK8676" s="4">
        <f t="shared" si="1205"/>
        <v>2222.5200160111021</v>
      </c>
      <c r="AM8676">
        <f t="shared" si="1206"/>
        <v>147.48998398889808</v>
      </c>
    </row>
    <row r="8677" spans="1:39" x14ac:dyDescent="0.2">
      <c r="A8677" s="5">
        <v>4858.3</v>
      </c>
      <c r="C8677" s="3">
        <v>2056.13</v>
      </c>
      <c r="E8677" s="3">
        <v>2374.34</v>
      </c>
      <c r="G8677" s="4">
        <f t="shared" si="1209"/>
        <v>2270.1974454137844</v>
      </c>
      <c r="I8677">
        <f t="shared" si="1210"/>
        <v>214.0674454137843</v>
      </c>
      <c r="K8677" s="1">
        <f t="shared" si="1211"/>
        <v>214.0674454137843</v>
      </c>
      <c r="U8677">
        <f t="shared" si="1207"/>
        <v>2217.9804844092919</v>
      </c>
      <c r="W8677">
        <f t="shared" si="1208"/>
        <v>161.85048440929177</v>
      </c>
      <c r="AB8677" s="3">
        <v>2300.46</v>
      </c>
      <c r="AD8677">
        <f t="shared" si="1203"/>
        <v>2258.3022139528325</v>
      </c>
      <c r="AF8677">
        <f t="shared" si="1204"/>
        <v>202.17221395283241</v>
      </c>
      <c r="AK8677" s="4">
        <f t="shared" si="1205"/>
        <v>2280.4187966047411</v>
      </c>
      <c r="AM8677">
        <f t="shared" si="1206"/>
        <v>224.28879660474104</v>
      </c>
    </row>
    <row r="8678" spans="1:39" x14ac:dyDescent="0.2">
      <c r="A8678" s="5">
        <v>4434.2</v>
      </c>
      <c r="C8678" s="3">
        <v>1350</v>
      </c>
      <c r="E8678" s="3">
        <v>1819.98</v>
      </c>
      <c r="G8678" s="4">
        <f t="shared" si="1209"/>
        <v>2055.4827447163207</v>
      </c>
      <c r="I8678">
        <f t="shared" si="1210"/>
        <v>705.48274471632067</v>
      </c>
      <c r="K8678" s="1">
        <f t="shared" si="1211"/>
        <v>705.48274471632067</v>
      </c>
      <c r="U8678">
        <f t="shared" si="1207"/>
        <v>2158.8008138621567</v>
      </c>
      <c r="W8678">
        <f t="shared" si="1208"/>
        <v>808.8008138621567</v>
      </c>
      <c r="AB8678" s="3">
        <v>1799.98</v>
      </c>
      <c r="AD8678">
        <f t="shared" si="1203"/>
        <v>2032.9367980343472</v>
      </c>
      <c r="AF8678">
        <f t="shared" si="1204"/>
        <v>682.93679803434725</v>
      </c>
      <c r="AK8678" s="4">
        <f t="shared" si="1205"/>
        <v>1987.3456172837796</v>
      </c>
      <c r="AM8678">
        <f t="shared" si="1206"/>
        <v>637.34561728377957</v>
      </c>
    </row>
    <row r="8679" spans="1:39" x14ac:dyDescent="0.2">
      <c r="A8679" s="5">
        <v>4422.7</v>
      </c>
      <c r="C8679" s="3">
        <v>1819.99</v>
      </c>
      <c r="E8679" s="3">
        <v>2176.34</v>
      </c>
      <c r="G8679" s="4">
        <f t="shared" si="1209"/>
        <v>2163.6202924524796</v>
      </c>
      <c r="I8679">
        <f t="shared" si="1210"/>
        <v>343.63029245247958</v>
      </c>
      <c r="K8679" s="1">
        <f t="shared" si="1211"/>
        <v>343.63029245247958</v>
      </c>
      <c r="U8679">
        <f t="shared" si="1207"/>
        <v>2157.1183281751341</v>
      </c>
      <c r="W8679">
        <f t="shared" si="1208"/>
        <v>337.12832817513413</v>
      </c>
      <c r="AB8679" s="3">
        <v>2099.0100000000002</v>
      </c>
      <c r="AD8679">
        <f t="shared" si="1203"/>
        <v>2141.5677861979743</v>
      </c>
      <c r="AF8679">
        <f t="shared" si="1204"/>
        <v>321.57778619797432</v>
      </c>
      <c r="AK8679" s="4">
        <f t="shared" si="1205"/>
        <v>2144.9714601257929</v>
      </c>
      <c r="AM8679">
        <f t="shared" si="1206"/>
        <v>324.98146012579286</v>
      </c>
    </row>
    <row r="8680" spans="1:39" x14ac:dyDescent="0.2">
      <c r="A8680" s="5">
        <v>5525.7</v>
      </c>
      <c r="C8680" s="3">
        <v>2550.0100000000002</v>
      </c>
      <c r="E8680" s="3">
        <v>2574</v>
      </c>
      <c r="G8680" s="4">
        <f t="shared" si="1209"/>
        <v>2394.2394439976715</v>
      </c>
      <c r="I8680">
        <f t="shared" si="1210"/>
        <v>155.7705560023287</v>
      </c>
      <c r="K8680" s="1">
        <f t="shared" si="1211"/>
        <v>-155.7705560023287</v>
      </c>
      <c r="U8680">
        <f t="shared" si="1207"/>
        <v>2301.3784848357641</v>
      </c>
      <c r="W8680">
        <f t="shared" si="1208"/>
        <v>248.63151516423613</v>
      </c>
      <c r="AB8680" s="3">
        <v>2499</v>
      </c>
      <c r="AD8680">
        <f t="shared" si="1203"/>
        <v>2389.7994969598808</v>
      </c>
      <c r="AF8680">
        <f t="shared" si="1204"/>
        <v>160.21050304011942</v>
      </c>
      <c r="AK8680" s="4">
        <f t="shared" si="1205"/>
        <v>2428.9931315419835</v>
      </c>
      <c r="AM8680">
        <f t="shared" si="1206"/>
        <v>121.01686845801669</v>
      </c>
    </row>
    <row r="8681" spans="1:39" x14ac:dyDescent="0.2">
      <c r="A8681" s="5">
        <v>6845.09</v>
      </c>
      <c r="C8681" s="3">
        <v>2559</v>
      </c>
      <c r="E8681" s="3">
        <v>2649.96</v>
      </c>
      <c r="G8681" s="4">
        <f t="shared" si="1209"/>
        <v>2521.9340648222487</v>
      </c>
      <c r="I8681">
        <f t="shared" si="1210"/>
        <v>37.065935177751271</v>
      </c>
      <c r="K8681" s="1">
        <f t="shared" si="1211"/>
        <v>-37.065935177751271</v>
      </c>
      <c r="U8681">
        <f t="shared" si="1207"/>
        <v>2440.1069760235455</v>
      </c>
      <c r="W8681">
        <f t="shared" si="1208"/>
        <v>118.89302397645451</v>
      </c>
      <c r="AB8681" s="3">
        <v>2396.96</v>
      </c>
      <c r="AD8681">
        <f t="shared" si="1203"/>
        <v>2449.7844639805876</v>
      </c>
      <c r="AF8681">
        <f t="shared" si="1204"/>
        <v>109.21553601941241</v>
      </c>
      <c r="AK8681" s="4">
        <f t="shared" si="1205"/>
        <v>2497.9707771874209</v>
      </c>
      <c r="AM8681">
        <f t="shared" si="1206"/>
        <v>61.029222812579064</v>
      </c>
    </row>
    <row r="8682" spans="1:39" x14ac:dyDescent="0.2">
      <c r="A8682" s="5">
        <v>9122.93</v>
      </c>
      <c r="C8682" s="3">
        <v>2494.0100000000002</v>
      </c>
      <c r="E8682" s="3">
        <v>2550.27</v>
      </c>
      <c r="G8682" s="4">
        <f t="shared" si="1209"/>
        <v>2631.3550772446852</v>
      </c>
      <c r="I8682">
        <f t="shared" si="1210"/>
        <v>137.34507724468494</v>
      </c>
      <c r="K8682" s="1">
        <f t="shared" si="1211"/>
        <v>137.34507724468494</v>
      </c>
      <c r="U8682">
        <f t="shared" si="1207"/>
        <v>2626.2210925048807</v>
      </c>
      <c r="W8682">
        <f t="shared" si="1208"/>
        <v>132.21109250488053</v>
      </c>
      <c r="AB8682" s="3">
        <v>2248.71</v>
      </c>
      <c r="AD8682">
        <f t="shared" si="1203"/>
        <v>2526.0882486308778</v>
      </c>
      <c r="AF8682">
        <f t="shared" si="1204"/>
        <v>32.078248630877624</v>
      </c>
      <c r="AK8682" s="4">
        <f t="shared" si="1205"/>
        <v>2547.3231375003511</v>
      </c>
      <c r="AM8682">
        <f t="shared" si="1206"/>
        <v>53.313137500350877</v>
      </c>
    </row>
    <row r="8683" spans="1:39" x14ac:dyDescent="0.2">
      <c r="A8683" s="5">
        <v>10168.780000000001</v>
      </c>
      <c r="C8683" s="3">
        <v>2950</v>
      </c>
      <c r="E8683" s="3">
        <v>3000</v>
      </c>
      <c r="G8683" s="4">
        <f t="shared" si="1209"/>
        <v>2822.3273931828744</v>
      </c>
      <c r="I8683">
        <f t="shared" si="1210"/>
        <v>127.6726068171256</v>
      </c>
      <c r="K8683" s="1">
        <f t="shared" si="1211"/>
        <v>-127.6726068171256</v>
      </c>
      <c r="U8683">
        <f t="shared" si="1207"/>
        <v>2696.5379924144377</v>
      </c>
      <c r="W8683">
        <f t="shared" si="1208"/>
        <v>253.46200758556233</v>
      </c>
      <c r="AB8683" s="3">
        <v>2648</v>
      </c>
      <c r="AD8683">
        <f t="shared" ref="AD8683:AD8746" si="1212">$Z$4*LN(MAX(1,A8683))+$Z$5*AB8683+$Z$6</f>
        <v>2722.1175452877919</v>
      </c>
      <c r="AF8683">
        <f t="shared" ref="AF8683:AF8746" si="1213">ABS(AD8683-C8683)</f>
        <v>227.88245471220807</v>
      </c>
      <c r="AK8683" s="4">
        <f t="shared" ref="AK8683:AK8746" si="1214">$AI$4*LN(MAX(1,A8683))+$AI$5*E8683+$AI$6+$AI$7*AB8683</f>
        <v>2796.6149266571169</v>
      </c>
      <c r="AM8683">
        <f t="shared" ref="AM8683:AM8746" si="1215">ABS(AK8683-C8683)</f>
        <v>153.38507334288306</v>
      </c>
    </row>
    <row r="8684" spans="1:39" x14ac:dyDescent="0.2">
      <c r="A8684" s="5">
        <v>10194.780000000001</v>
      </c>
      <c r="C8684" s="3">
        <v>3000</v>
      </c>
      <c r="E8684" s="3">
        <v>3000</v>
      </c>
      <c r="G8684" s="4">
        <f t="shared" si="1209"/>
        <v>2823.5721501110793</v>
      </c>
      <c r="I8684">
        <f t="shared" si="1210"/>
        <v>176.42784988892072</v>
      </c>
      <c r="K8684" s="1">
        <f t="shared" si="1211"/>
        <v>-176.42784988892072</v>
      </c>
      <c r="U8684">
        <f t="shared" si="1207"/>
        <v>2698.1924472446276</v>
      </c>
      <c r="W8684">
        <f t="shared" si="1208"/>
        <v>301.8075527553724</v>
      </c>
      <c r="AB8684" s="3">
        <v>2290.0100000000002</v>
      </c>
      <c r="AD8684">
        <f t="shared" si="1212"/>
        <v>2591.8149545271785</v>
      </c>
      <c r="AF8684">
        <f t="shared" si="1213"/>
        <v>408.18504547282146</v>
      </c>
      <c r="AK8684" s="4">
        <f t="shared" si="1214"/>
        <v>2691.9929540881849</v>
      </c>
      <c r="AM8684">
        <f t="shared" si="1215"/>
        <v>308.00704591181511</v>
      </c>
    </row>
    <row r="8685" spans="1:39" x14ac:dyDescent="0.2">
      <c r="A8685" s="5">
        <v>10258.780000000001</v>
      </c>
      <c r="C8685" s="3">
        <v>3000</v>
      </c>
      <c r="E8685" s="3">
        <v>3000</v>
      </c>
      <c r="G8685" s="4">
        <f t="shared" si="1209"/>
        <v>2826.6226931387482</v>
      </c>
      <c r="I8685">
        <f t="shared" si="1210"/>
        <v>173.37730686125178</v>
      </c>
      <c r="K8685" s="1">
        <f t="shared" si="1211"/>
        <v>-173.37730686125178</v>
      </c>
      <c r="U8685">
        <f t="shared" si="1207"/>
        <v>2702.2470425896859</v>
      </c>
      <c r="W8685">
        <f t="shared" si="1208"/>
        <v>297.75295741031414</v>
      </c>
      <c r="AB8685" s="3">
        <v>2596.46</v>
      </c>
      <c r="AD8685">
        <f t="shared" si="1212"/>
        <v>2707.2011091682239</v>
      </c>
      <c r="AF8685">
        <f t="shared" si="1213"/>
        <v>292.79889083177613</v>
      </c>
      <c r="AK8685" s="4">
        <f t="shared" si="1214"/>
        <v>2784.867995412591</v>
      </c>
      <c r="AM8685">
        <f t="shared" si="1215"/>
        <v>215.13200458740903</v>
      </c>
    </row>
    <row r="8686" spans="1:39" x14ac:dyDescent="0.2">
      <c r="A8686" s="5">
        <v>10051.08</v>
      </c>
      <c r="C8686" s="3">
        <v>2949.99</v>
      </c>
      <c r="E8686" s="3">
        <v>3000</v>
      </c>
      <c r="G8686" s="4">
        <f t="shared" si="1209"/>
        <v>2816.6523666456796</v>
      </c>
      <c r="I8686">
        <f t="shared" si="1210"/>
        <v>133.33763335432013</v>
      </c>
      <c r="K8686" s="1">
        <f t="shared" si="1211"/>
        <v>-133.33763335432013</v>
      </c>
      <c r="U8686">
        <f t="shared" si="1207"/>
        <v>2688.9950939953401</v>
      </c>
      <c r="W8686">
        <f t="shared" si="1208"/>
        <v>260.9949060046597</v>
      </c>
      <c r="AB8686" s="3">
        <v>2596.46</v>
      </c>
      <c r="AD8686">
        <f t="shared" si="1212"/>
        <v>2697.8915767702424</v>
      </c>
      <c r="AF8686">
        <f t="shared" si="1213"/>
        <v>252.09842322975737</v>
      </c>
      <c r="AK8686" s="4">
        <f t="shared" si="1214"/>
        <v>2776.8368130831077</v>
      </c>
      <c r="AM8686">
        <f t="shared" si="1215"/>
        <v>173.15318691689208</v>
      </c>
    </row>
    <row r="8687" spans="1:39" x14ac:dyDescent="0.2">
      <c r="A8687" s="5">
        <v>9611.98</v>
      </c>
      <c r="C8687" s="3">
        <v>2494.0100000000002</v>
      </c>
      <c r="E8687" s="3">
        <v>2947.99</v>
      </c>
      <c r="G8687" s="4">
        <f t="shared" si="1209"/>
        <v>2778.9106178438587</v>
      </c>
      <c r="I8687">
        <f t="shared" si="1210"/>
        <v>284.90061784385853</v>
      </c>
      <c r="K8687" s="1">
        <f t="shared" si="1211"/>
        <v>284.90061784385853</v>
      </c>
      <c r="U8687">
        <f t="shared" si="1207"/>
        <v>2660.0536913592309</v>
      </c>
      <c r="W8687">
        <f t="shared" si="1208"/>
        <v>166.04369135923071</v>
      </c>
      <c r="AB8687" s="3">
        <v>2525.0100000000002</v>
      </c>
      <c r="AD8687">
        <f t="shared" si="1212"/>
        <v>2651.3215374120841</v>
      </c>
      <c r="AF8687">
        <f t="shared" si="1213"/>
        <v>157.31153741208391</v>
      </c>
      <c r="AK8687" s="4">
        <f t="shared" si="1214"/>
        <v>2727.9387603454729</v>
      </c>
      <c r="AM8687">
        <f t="shared" si="1215"/>
        <v>233.92876034547271</v>
      </c>
    </row>
    <row r="8688" spans="1:39" x14ac:dyDescent="0.2">
      <c r="A8688" s="5">
        <v>9104.7999999999993</v>
      </c>
      <c r="C8688" s="3">
        <v>2494</v>
      </c>
      <c r="E8688" s="3">
        <v>2500</v>
      </c>
      <c r="G8688" s="4">
        <f t="shared" si="1209"/>
        <v>2614.9523803711791</v>
      </c>
      <c r="I8688">
        <f t="shared" si="1210"/>
        <v>120.95238037117906</v>
      </c>
      <c r="K8688" s="1">
        <f t="shared" si="1211"/>
        <v>120.95238037117906</v>
      </c>
      <c r="U8688">
        <f t="shared" si="1207"/>
        <v>2624.9322483818119</v>
      </c>
      <c r="W8688">
        <f t="shared" si="1208"/>
        <v>130.93224838181186</v>
      </c>
      <c r="AB8688" s="3">
        <v>2554.25</v>
      </c>
      <c r="AD8688">
        <f t="shared" si="1212"/>
        <v>2637.3864417537893</v>
      </c>
      <c r="AF8688">
        <f t="shared" si="1213"/>
        <v>143.38644175378931</v>
      </c>
      <c r="AK8688" s="4">
        <f t="shared" si="1214"/>
        <v>2626.7579748192306</v>
      </c>
      <c r="AM8688">
        <f t="shared" si="1215"/>
        <v>132.75797481923064</v>
      </c>
    </row>
    <row r="8689" spans="1:39" x14ac:dyDescent="0.2">
      <c r="A8689" s="5">
        <v>8113.92</v>
      </c>
      <c r="C8689" s="3">
        <v>2179.9899999999998</v>
      </c>
      <c r="E8689" s="3">
        <v>2274</v>
      </c>
      <c r="G8689" s="4">
        <f t="shared" si="1209"/>
        <v>2489.404928970057</v>
      </c>
      <c r="I8689">
        <f t="shared" si="1210"/>
        <v>309.41492897005719</v>
      </c>
      <c r="K8689" s="1">
        <f t="shared" si="1211"/>
        <v>309.41492897005719</v>
      </c>
      <c r="U8689">
        <f t="shared" si="1207"/>
        <v>2550.2813000227902</v>
      </c>
      <c r="W8689">
        <f t="shared" si="1208"/>
        <v>370.29130002279044</v>
      </c>
      <c r="AB8689" s="3">
        <v>2425</v>
      </c>
      <c r="AD8689">
        <f t="shared" si="1212"/>
        <v>2537.4793902447259</v>
      </c>
      <c r="AF8689">
        <f t="shared" si="1213"/>
        <v>357.48939024472611</v>
      </c>
      <c r="AK8689" s="4">
        <f t="shared" si="1214"/>
        <v>2498.7238379029063</v>
      </c>
      <c r="AM8689">
        <f t="shared" si="1215"/>
        <v>318.73383790290654</v>
      </c>
    </row>
    <row r="8690" spans="1:39" x14ac:dyDescent="0.2">
      <c r="A8690" s="5">
        <v>7450.61</v>
      </c>
      <c r="C8690" s="3">
        <v>2632.01</v>
      </c>
      <c r="E8690" s="3">
        <v>2599</v>
      </c>
      <c r="G8690" s="4">
        <f t="shared" si="1209"/>
        <v>2547.6080163557108</v>
      </c>
      <c r="I8690">
        <f t="shared" si="1210"/>
        <v>84.40198364428943</v>
      </c>
      <c r="K8690" s="1">
        <f t="shared" si="1211"/>
        <v>-84.40198364428943</v>
      </c>
      <c r="U8690">
        <f t="shared" si="1207"/>
        <v>2495.0253950028077</v>
      </c>
      <c r="W8690">
        <f t="shared" si="1208"/>
        <v>136.98460499719249</v>
      </c>
      <c r="AB8690" s="3">
        <v>2590</v>
      </c>
      <c r="AD8690">
        <f t="shared" si="1212"/>
        <v>2559.2549904565717</v>
      </c>
      <c r="AF8690">
        <f t="shared" si="1213"/>
        <v>72.755009543428514</v>
      </c>
      <c r="AK8690" s="4">
        <f t="shared" si="1214"/>
        <v>2578.1399724182629</v>
      </c>
      <c r="AM8690">
        <f t="shared" si="1215"/>
        <v>53.870027581737304</v>
      </c>
    </row>
    <row r="8691" spans="1:39" x14ac:dyDescent="0.2">
      <c r="A8691" s="5">
        <v>7122.72</v>
      </c>
      <c r="C8691" s="3">
        <v>2499.9899999999998</v>
      </c>
      <c r="E8691" s="3">
        <v>2502.54</v>
      </c>
      <c r="G8691" s="4">
        <f t="shared" si="1209"/>
        <v>2496.056038830945</v>
      </c>
      <c r="I8691">
        <f t="shared" si="1210"/>
        <v>3.9339611690547827</v>
      </c>
      <c r="K8691" s="1">
        <f t="shared" si="1211"/>
        <v>-3.9339611690547827</v>
      </c>
      <c r="U8691">
        <f t="shared" si="1207"/>
        <v>2465.8660538803465</v>
      </c>
      <c r="W8691">
        <f t="shared" si="1208"/>
        <v>34.123946119653283</v>
      </c>
      <c r="AB8691" s="3">
        <v>2490.67</v>
      </c>
      <c r="AD8691">
        <f t="shared" si="1212"/>
        <v>2502.2934620742731</v>
      </c>
      <c r="AF8691">
        <f t="shared" si="1213"/>
        <v>2.3034620742732841</v>
      </c>
      <c r="AK8691" s="4">
        <f t="shared" si="1214"/>
        <v>2512.1005240016793</v>
      </c>
      <c r="AM8691">
        <f t="shared" si="1215"/>
        <v>12.110524001679551</v>
      </c>
    </row>
    <row r="8692" spans="1:39" x14ac:dyDescent="0.2">
      <c r="A8692" s="5">
        <v>7125.95</v>
      </c>
      <c r="C8692" s="3">
        <v>2486</v>
      </c>
      <c r="E8692" s="3">
        <v>2349.9899999999998</v>
      </c>
      <c r="G8692" s="4">
        <f t="shared" si="1209"/>
        <v>2449.4438149313937</v>
      </c>
      <c r="I8692">
        <f t="shared" si="1210"/>
        <v>36.556185068606283</v>
      </c>
      <c r="K8692" s="1">
        <f t="shared" si="1211"/>
        <v>-36.556185068606283</v>
      </c>
      <c r="U8692">
        <f t="shared" si="1207"/>
        <v>2466.1597939791732</v>
      </c>
      <c r="W8692">
        <f t="shared" si="1208"/>
        <v>19.840206020826827</v>
      </c>
      <c r="AB8692" s="3">
        <v>2324.9899999999998</v>
      </c>
      <c r="AD8692">
        <f t="shared" si="1212"/>
        <v>2441.6570645376119</v>
      </c>
      <c r="AF8692">
        <f t="shared" si="1213"/>
        <v>44.342935462388141</v>
      </c>
      <c r="AK8692" s="4">
        <f t="shared" si="1214"/>
        <v>2433.250829852368</v>
      </c>
      <c r="AM8692">
        <f t="shared" si="1215"/>
        <v>52.749170147631958</v>
      </c>
    </row>
    <row r="8693" spans="1:39" x14ac:dyDescent="0.2">
      <c r="A8693" s="5">
        <v>7000.05</v>
      </c>
      <c r="C8693" s="3">
        <v>2247.33</v>
      </c>
      <c r="E8693" s="3">
        <v>2274.0100000000002</v>
      </c>
      <c r="G8693" s="4">
        <f t="shared" si="1209"/>
        <v>2417.4285103843695</v>
      </c>
      <c r="I8693">
        <f t="shared" si="1210"/>
        <v>170.09851038436955</v>
      </c>
      <c r="K8693" s="1">
        <f t="shared" si="1211"/>
        <v>170.09851038436955</v>
      </c>
      <c r="U8693">
        <f t="shared" si="1207"/>
        <v>2454.6105631043006</v>
      </c>
      <c r="W8693">
        <f t="shared" si="1208"/>
        <v>207.28056310430065</v>
      </c>
      <c r="AB8693" s="3">
        <v>2049.9899999999998</v>
      </c>
      <c r="AD8693">
        <f t="shared" si="1212"/>
        <v>2332.5553061802625</v>
      </c>
      <c r="AF8693">
        <f t="shared" si="1213"/>
        <v>85.225306180262578</v>
      </c>
      <c r="AK8693" s="4">
        <f t="shared" si="1214"/>
        <v>2330.0993561142814</v>
      </c>
      <c r="AM8693">
        <f t="shared" si="1215"/>
        <v>82.769356114281436</v>
      </c>
    </row>
    <row r="8694" spans="1:39" x14ac:dyDescent="0.2">
      <c r="A8694" s="5">
        <v>6988.74</v>
      </c>
      <c r="C8694" s="3">
        <v>2247.34</v>
      </c>
      <c r="E8694" s="3">
        <v>2272.33</v>
      </c>
      <c r="G8694" s="4">
        <f t="shared" si="1209"/>
        <v>2416.1245266780888</v>
      </c>
      <c r="I8694">
        <f t="shared" si="1210"/>
        <v>168.7845266780887</v>
      </c>
      <c r="K8694" s="1">
        <f t="shared" si="1211"/>
        <v>168.7845266780887</v>
      </c>
      <c r="U8694">
        <f t="shared" si="1207"/>
        <v>2453.5629098070963</v>
      </c>
      <c r="W8694">
        <f t="shared" si="1208"/>
        <v>206.22290980709613</v>
      </c>
      <c r="AB8694" s="3">
        <v>1873.3</v>
      </c>
      <c r="AD8694">
        <f t="shared" si="1212"/>
        <v>2266.9333679754595</v>
      </c>
      <c r="AF8694">
        <f t="shared" si="1213"/>
        <v>19.593367975459387</v>
      </c>
      <c r="AK8694" s="4">
        <f t="shared" si="1214"/>
        <v>2277.0002403638487</v>
      </c>
      <c r="AM8694">
        <f t="shared" si="1215"/>
        <v>29.660240363848516</v>
      </c>
    </row>
    <row r="8695" spans="1:39" x14ac:dyDescent="0.2">
      <c r="A8695" s="5">
        <v>7062.64</v>
      </c>
      <c r="C8695" s="3">
        <v>2444.16</v>
      </c>
      <c r="E8695" s="3">
        <v>2272.34</v>
      </c>
      <c r="G8695" s="4">
        <f t="shared" si="1209"/>
        <v>2421.2549605465947</v>
      </c>
      <c r="I8695">
        <f t="shared" si="1210"/>
        <v>22.905039453405152</v>
      </c>
      <c r="K8695" s="1">
        <f t="shared" si="1211"/>
        <v>-22.905039453405152</v>
      </c>
      <c r="U8695">
        <f t="shared" si="1207"/>
        <v>2460.3778884471753</v>
      </c>
      <c r="W8695">
        <f t="shared" si="1208"/>
        <v>16.217888447175483</v>
      </c>
      <c r="AB8695" s="3">
        <v>2296.35</v>
      </c>
      <c r="AD8695">
        <f t="shared" si="1212"/>
        <v>2427.0777773076948</v>
      </c>
      <c r="AF8695">
        <f t="shared" si="1213"/>
        <v>17.082222692305095</v>
      </c>
      <c r="AK8695" s="4">
        <f t="shared" si="1214"/>
        <v>2405.9528819309999</v>
      </c>
      <c r="AM8695">
        <f t="shared" si="1215"/>
        <v>38.207118068999989</v>
      </c>
    </row>
    <row r="8696" spans="1:39" x14ac:dyDescent="0.2">
      <c r="A8696" s="5">
        <v>7247.62</v>
      </c>
      <c r="C8696" s="3">
        <v>2799.98</v>
      </c>
      <c r="E8696" s="3">
        <v>2398.0100000000002</v>
      </c>
      <c r="G8696" s="4">
        <f t="shared" si="1209"/>
        <v>2472.4387318253948</v>
      </c>
      <c r="I8696">
        <f t="shared" si="1210"/>
        <v>327.54126817460519</v>
      </c>
      <c r="K8696" s="1">
        <f t="shared" si="1211"/>
        <v>-327.54126817460519</v>
      </c>
      <c r="U8696">
        <f t="shared" si="1207"/>
        <v>2477.1287240586703</v>
      </c>
      <c r="W8696">
        <f t="shared" si="1208"/>
        <v>322.85127594132973</v>
      </c>
      <c r="AB8696" s="3">
        <v>2490.67</v>
      </c>
      <c r="AD8696">
        <f t="shared" si="1212"/>
        <v>2510.2055206041136</v>
      </c>
      <c r="AF8696">
        <f t="shared" si="1213"/>
        <v>289.77447939588637</v>
      </c>
      <c r="AK8696" s="4">
        <f t="shared" si="1214"/>
        <v>2498.2709363276535</v>
      </c>
      <c r="AM8696">
        <f t="shared" si="1215"/>
        <v>301.70906367234647</v>
      </c>
    </row>
    <row r="8697" spans="1:39" x14ac:dyDescent="0.2">
      <c r="A8697" s="5">
        <v>7242.01</v>
      </c>
      <c r="C8697" s="3">
        <v>2534.31</v>
      </c>
      <c r="E8697" s="3">
        <v>2403.61</v>
      </c>
      <c r="G8697" s="4">
        <f t="shared" si="1209"/>
        <v>2473.7804861492905</v>
      </c>
      <c r="I8697">
        <f t="shared" si="1210"/>
        <v>60.529513850709463</v>
      </c>
      <c r="K8697" s="1">
        <f t="shared" si="1211"/>
        <v>-60.529513850709463</v>
      </c>
      <c r="U8697">
        <f t="shared" si="1207"/>
        <v>2476.6270280771255</v>
      </c>
      <c r="W8697">
        <f t="shared" si="1208"/>
        <v>57.682971922874458</v>
      </c>
      <c r="AB8697" s="3">
        <v>2250.0100000000002</v>
      </c>
      <c r="AD8697">
        <f t="shared" si="1212"/>
        <v>2421.475383309054</v>
      </c>
      <c r="AF8697">
        <f t="shared" si="1213"/>
        <v>112.83461669094595</v>
      </c>
      <c r="AK8697" s="4">
        <f t="shared" si="1214"/>
        <v>2428.0669315619971</v>
      </c>
      <c r="AM8697">
        <f t="shared" si="1215"/>
        <v>106.24306843800287</v>
      </c>
    </row>
    <row r="8698" spans="1:39" x14ac:dyDescent="0.2">
      <c r="A8698" s="5">
        <v>7047.29</v>
      </c>
      <c r="C8698" s="3">
        <v>2724</v>
      </c>
      <c r="E8698" s="3">
        <v>2850.01</v>
      </c>
      <c r="G8698" s="4">
        <f t="shared" si="1209"/>
        <v>2597.5404755276968</v>
      </c>
      <c r="I8698">
        <f t="shared" si="1210"/>
        <v>126.4595244723032</v>
      </c>
      <c r="K8698" s="1">
        <f t="shared" si="1211"/>
        <v>-126.4595244723032</v>
      </c>
      <c r="U8698">
        <f t="shared" si="1207"/>
        <v>2458.9682143257073</v>
      </c>
      <c r="W8698">
        <f t="shared" si="1208"/>
        <v>265.03178567429268</v>
      </c>
      <c r="AB8698" s="3">
        <v>2899.99</v>
      </c>
      <c r="AD8698">
        <f t="shared" si="1212"/>
        <v>2647.7625018798858</v>
      </c>
      <c r="AF8698">
        <f t="shared" si="1213"/>
        <v>76.237498120114196</v>
      </c>
      <c r="AK8698" s="4">
        <f t="shared" si="1214"/>
        <v>2697.3499631447021</v>
      </c>
      <c r="AM8698">
        <f t="shared" si="1215"/>
        <v>26.650036855297913</v>
      </c>
    </row>
    <row r="8699" spans="1:39" x14ac:dyDescent="0.2">
      <c r="A8699" s="5">
        <v>6647.14</v>
      </c>
      <c r="C8699" s="3">
        <v>2486.0100000000002</v>
      </c>
      <c r="E8699" s="3">
        <v>2492.56</v>
      </c>
      <c r="G8699" s="4">
        <f t="shared" si="1209"/>
        <v>2459.3075458938429</v>
      </c>
      <c r="I8699">
        <f t="shared" si="1210"/>
        <v>26.702454106157347</v>
      </c>
      <c r="K8699" s="1">
        <f t="shared" si="1211"/>
        <v>-26.702454106157347</v>
      </c>
      <c r="U8699">
        <f t="shared" si="1207"/>
        <v>2421.0945311030341</v>
      </c>
      <c r="W8699">
        <f t="shared" si="1208"/>
        <v>64.915468896966104</v>
      </c>
      <c r="AB8699" s="3">
        <v>2550</v>
      </c>
      <c r="AD8699">
        <f t="shared" si="1212"/>
        <v>2492.6291233432908</v>
      </c>
      <c r="AF8699">
        <f t="shared" si="1213"/>
        <v>6.6191233432905392</v>
      </c>
      <c r="AK8699" s="4">
        <f t="shared" si="1214"/>
        <v>2500.5004971853286</v>
      </c>
      <c r="AM8699">
        <f t="shared" si="1215"/>
        <v>14.490497185328422</v>
      </c>
    </row>
    <row r="8700" spans="1:39" x14ac:dyDescent="0.2">
      <c r="A8700" s="5">
        <v>5090.3599999999997</v>
      </c>
      <c r="C8700" s="3">
        <v>2480</v>
      </c>
      <c r="E8700" s="3">
        <v>2370.0100000000002</v>
      </c>
      <c r="G8700" s="4">
        <f t="shared" si="1209"/>
        <v>2291.61276941899</v>
      </c>
      <c r="I8700">
        <f t="shared" si="1210"/>
        <v>188.38723058101004</v>
      </c>
      <c r="K8700" s="1">
        <f t="shared" si="1211"/>
        <v>-188.38723058101004</v>
      </c>
      <c r="U8700">
        <f t="shared" si="1207"/>
        <v>2248.2112759083616</v>
      </c>
      <c r="W8700">
        <f t="shared" si="1208"/>
        <v>231.78872409163841</v>
      </c>
      <c r="AB8700" s="3">
        <v>1990</v>
      </c>
      <c r="AD8700">
        <f t="shared" si="1212"/>
        <v>2165.529048860883</v>
      </c>
      <c r="AF8700">
        <f t="shared" si="1213"/>
        <v>314.47095113911701</v>
      </c>
      <c r="AK8700" s="4">
        <f t="shared" si="1214"/>
        <v>2206.2832395119922</v>
      </c>
      <c r="AM8700">
        <f t="shared" si="1215"/>
        <v>273.71676048800782</v>
      </c>
    </row>
    <row r="8701" spans="1:39" x14ac:dyDescent="0.2">
      <c r="A8701" s="5">
        <v>4249.54</v>
      </c>
      <c r="C8701" s="3">
        <v>2497</v>
      </c>
      <c r="E8701" s="3">
        <v>2056.13</v>
      </c>
      <c r="G8701" s="4">
        <f t="shared" si="1209"/>
        <v>2107.2467498172909</v>
      </c>
      <c r="I8701">
        <f t="shared" si="1210"/>
        <v>389.75325018270905</v>
      </c>
      <c r="K8701" s="1">
        <f t="shared" si="1211"/>
        <v>-389.75325018270905</v>
      </c>
      <c r="U8701">
        <f t="shared" si="1207"/>
        <v>2131.2416186962478</v>
      </c>
      <c r="W8701">
        <f t="shared" si="1208"/>
        <v>365.75838130375223</v>
      </c>
      <c r="AB8701" s="3">
        <v>2325</v>
      </c>
      <c r="AD8701">
        <f t="shared" si="1212"/>
        <v>2206.3797454268656</v>
      </c>
      <c r="AF8701">
        <f t="shared" si="1213"/>
        <v>290.62025457313439</v>
      </c>
      <c r="AK8701" s="4">
        <f t="shared" si="1214"/>
        <v>2172.213776187466</v>
      </c>
      <c r="AM8701">
        <f t="shared" si="1215"/>
        <v>324.78622381253399</v>
      </c>
    </row>
    <row r="8702" spans="1:39" x14ac:dyDescent="0.2">
      <c r="A8702" s="5">
        <v>3717.19</v>
      </c>
      <c r="C8702" s="3">
        <v>1208.1400000000001</v>
      </c>
      <c r="E8702" s="3">
        <v>1350</v>
      </c>
      <c r="G8702" s="4">
        <f t="shared" si="1209"/>
        <v>1825.2207749680238</v>
      </c>
      <c r="I8702">
        <f t="shared" si="1210"/>
        <v>617.08077496802366</v>
      </c>
      <c r="K8702" s="1">
        <f t="shared" si="1211"/>
        <v>617.08077496802366</v>
      </c>
      <c r="U8702">
        <f t="shared" si="1207"/>
        <v>2044.5254976264591</v>
      </c>
      <c r="W8702">
        <f t="shared" si="1208"/>
        <v>836.38549762645903</v>
      </c>
      <c r="AB8702" s="3">
        <v>1750.01</v>
      </c>
      <c r="AD8702">
        <f t="shared" si="1212"/>
        <v>1934.3075477337566</v>
      </c>
      <c r="AF8702">
        <f t="shared" si="1213"/>
        <v>726.16754773375646</v>
      </c>
      <c r="AK8702" s="4">
        <f t="shared" si="1214"/>
        <v>1810.4785108816318</v>
      </c>
      <c r="AM8702">
        <f t="shared" si="1215"/>
        <v>602.33851088163169</v>
      </c>
    </row>
    <row r="8703" spans="1:39" x14ac:dyDescent="0.2">
      <c r="A8703" s="5">
        <v>3711.79</v>
      </c>
      <c r="C8703" s="3">
        <v>1409.2</v>
      </c>
      <c r="E8703" s="3">
        <v>1819.99</v>
      </c>
      <c r="G8703" s="4">
        <f t="shared" si="1209"/>
        <v>1968.8002118863742</v>
      </c>
      <c r="I8703">
        <f t="shared" si="1210"/>
        <v>559.60021188637415</v>
      </c>
      <c r="K8703" s="1">
        <f t="shared" si="1211"/>
        <v>559.60021188637415</v>
      </c>
      <c r="U8703">
        <f t="shared" si="1207"/>
        <v>2043.583608718885</v>
      </c>
      <c r="W8703">
        <f t="shared" si="1208"/>
        <v>634.38360871888494</v>
      </c>
      <c r="AB8703" s="3">
        <v>1774.99</v>
      </c>
      <c r="AD8703">
        <f t="shared" si="1212"/>
        <v>1942.8192861657039</v>
      </c>
      <c r="AF8703">
        <f t="shared" si="1213"/>
        <v>533.6192861657039</v>
      </c>
      <c r="AK8703" s="4">
        <f t="shared" si="1214"/>
        <v>1910.1483293820834</v>
      </c>
      <c r="AM8703">
        <f t="shared" si="1215"/>
        <v>500.94832938208333</v>
      </c>
    </row>
    <row r="8704" spans="1:39" x14ac:dyDescent="0.2">
      <c r="A8704" s="5">
        <v>4635.57</v>
      </c>
      <c r="C8704" s="3">
        <v>2493.1799999999998</v>
      </c>
      <c r="E8704" s="3">
        <v>2550.0100000000002</v>
      </c>
      <c r="G8704" s="4">
        <f t="shared" si="1209"/>
        <v>2301.2525812091217</v>
      </c>
      <c r="I8704">
        <f t="shared" si="1210"/>
        <v>191.92741879087816</v>
      </c>
      <c r="K8704" s="1">
        <f t="shared" si="1211"/>
        <v>-191.92741879087816</v>
      </c>
      <c r="U8704">
        <f t="shared" si="1207"/>
        <v>2187.5751231497238</v>
      </c>
      <c r="W8704">
        <f t="shared" si="1208"/>
        <v>305.60487685027601</v>
      </c>
      <c r="AB8704" s="3">
        <v>2550</v>
      </c>
      <c r="AD8704">
        <f t="shared" si="1212"/>
        <v>2328.5810606435539</v>
      </c>
      <c r="AF8704">
        <f t="shared" si="1213"/>
        <v>164.59893935644595</v>
      </c>
      <c r="AK8704" s="4">
        <f t="shared" si="1214"/>
        <v>2370.3310542826225</v>
      </c>
      <c r="AM8704">
        <f t="shared" si="1215"/>
        <v>122.84894571737732</v>
      </c>
    </row>
    <row r="8705" spans="1:39" x14ac:dyDescent="0.2">
      <c r="A8705" s="5">
        <v>6399.89</v>
      </c>
      <c r="C8705" s="3">
        <v>2333</v>
      </c>
      <c r="E8705" s="3">
        <v>2559</v>
      </c>
      <c r="G8705" s="4">
        <f t="shared" si="1209"/>
        <v>2461.2273697797018</v>
      </c>
      <c r="I8705">
        <f t="shared" si="1210"/>
        <v>128.2273697797018</v>
      </c>
      <c r="K8705" s="1">
        <f t="shared" si="1211"/>
        <v>128.2273697797018</v>
      </c>
      <c r="U8705">
        <f t="shared" si="1207"/>
        <v>2396.5354749751764</v>
      </c>
      <c r="W8705">
        <f t="shared" si="1208"/>
        <v>63.535474975176385</v>
      </c>
      <c r="AB8705" s="3">
        <v>2549.98</v>
      </c>
      <c r="AD8705">
        <f t="shared" si="1212"/>
        <v>2475.3689704341245</v>
      </c>
      <c r="AF8705">
        <f t="shared" si="1213"/>
        <v>142.36897043412455</v>
      </c>
      <c r="AK8705" s="4">
        <f t="shared" si="1214"/>
        <v>2498.7394635056457</v>
      </c>
      <c r="AM8705">
        <f t="shared" si="1215"/>
        <v>165.73946350564574</v>
      </c>
    </row>
    <row r="8706" spans="1:39" x14ac:dyDescent="0.2">
      <c r="A8706" s="5">
        <v>8317.9500000000007</v>
      </c>
      <c r="C8706" s="3">
        <v>2497</v>
      </c>
      <c r="E8706" s="3">
        <v>2494.0100000000002</v>
      </c>
      <c r="G8706" s="4">
        <f t="shared" si="1209"/>
        <v>2569.0543536501236</v>
      </c>
      <c r="I8706">
        <f t="shared" si="1210"/>
        <v>72.05435365012363</v>
      </c>
      <c r="K8706" s="1">
        <f t="shared" si="1211"/>
        <v>72.05435365012363</v>
      </c>
      <c r="U8706">
        <f t="shared" si="1207"/>
        <v>2566.3716094148263</v>
      </c>
      <c r="W8706">
        <f t="shared" si="1208"/>
        <v>69.371609414826253</v>
      </c>
      <c r="AB8706" s="3">
        <v>2490.0100000000002</v>
      </c>
      <c r="AD8706">
        <f t="shared" si="1212"/>
        <v>2572.6565347723476</v>
      </c>
      <c r="AF8706">
        <f t="shared" si="1213"/>
        <v>75.656534772347641</v>
      </c>
      <c r="AK8706" s="4">
        <f t="shared" si="1214"/>
        <v>2571.1304283520963</v>
      </c>
      <c r="AM8706">
        <f t="shared" si="1215"/>
        <v>74.13042835209626</v>
      </c>
    </row>
    <row r="8707" spans="1:39" x14ac:dyDescent="0.2">
      <c r="A8707" s="5">
        <v>9658.31</v>
      </c>
      <c r="C8707" s="3">
        <v>2999.98</v>
      </c>
      <c r="E8707" s="3">
        <v>2950</v>
      </c>
      <c r="G8707" s="4">
        <f t="shared" si="1209"/>
        <v>2781.8715953667061</v>
      </c>
      <c r="I8707">
        <f t="shared" si="1210"/>
        <v>218.10840463329396</v>
      </c>
      <c r="K8707" s="1">
        <f t="shared" si="1211"/>
        <v>-218.10840463329396</v>
      </c>
      <c r="U8707">
        <f t="shared" ref="U8707:U8770" si="1216">$S$4*LN(MAX(1,A8707))+$S$5</f>
        <v>2663.1690634270494</v>
      </c>
      <c r="W8707">
        <f t="shared" ref="W8707:W8770" si="1217">ABS(U8707-C8707)</f>
        <v>336.8109365729506</v>
      </c>
      <c r="AB8707" s="3">
        <v>2800</v>
      </c>
      <c r="AD8707">
        <f t="shared" si="1212"/>
        <v>2754.4948131434035</v>
      </c>
      <c r="AF8707">
        <f t="shared" si="1213"/>
        <v>245.48518685659656</v>
      </c>
      <c r="AK8707" s="4">
        <f t="shared" si="1214"/>
        <v>2811.3595287077956</v>
      </c>
      <c r="AM8707">
        <f t="shared" si="1215"/>
        <v>188.62047129220446</v>
      </c>
    </row>
    <row r="8708" spans="1:39" x14ac:dyDescent="0.2">
      <c r="A8708" s="5">
        <v>9693.6</v>
      </c>
      <c r="C8708" s="3">
        <v>3000</v>
      </c>
      <c r="E8708" s="3">
        <v>3000</v>
      </c>
      <c r="G8708" s="4">
        <f t="shared" si="1209"/>
        <v>2798.999559260089</v>
      </c>
      <c r="I8708">
        <f t="shared" si="1210"/>
        <v>201.00044073991103</v>
      </c>
      <c r="K8708" s="1">
        <f t="shared" si="1211"/>
        <v>-201.00044073991103</v>
      </c>
      <c r="U8708">
        <f t="shared" si="1216"/>
        <v>2665.5320613471781</v>
      </c>
      <c r="W8708">
        <f t="shared" si="1217"/>
        <v>334.46793865282189</v>
      </c>
      <c r="AB8708" s="3">
        <v>2700</v>
      </c>
      <c r="AD8708">
        <f t="shared" si="1212"/>
        <v>2719.4317751017875</v>
      </c>
      <c r="AF8708">
        <f t="shared" si="1213"/>
        <v>280.56822489821252</v>
      </c>
      <c r="AK8708" s="4">
        <f t="shared" si="1214"/>
        <v>2793.1667133901028</v>
      </c>
      <c r="AM8708">
        <f t="shared" si="1215"/>
        <v>206.83328660989719</v>
      </c>
    </row>
    <row r="8709" spans="1:39" x14ac:dyDescent="0.2">
      <c r="A8709" s="5">
        <v>9783.25</v>
      </c>
      <c r="C8709" s="3">
        <v>3000</v>
      </c>
      <c r="E8709" s="3">
        <v>3000</v>
      </c>
      <c r="G8709" s="4">
        <f t="shared" si="1209"/>
        <v>2803.4870060736594</v>
      </c>
      <c r="I8709">
        <f t="shared" si="1210"/>
        <v>196.51299392634064</v>
      </c>
      <c r="K8709" s="1">
        <f t="shared" si="1211"/>
        <v>-196.51299392634064</v>
      </c>
      <c r="U8709">
        <f t="shared" si="1216"/>
        <v>2671.4965013817778</v>
      </c>
      <c r="W8709">
        <f t="shared" si="1217"/>
        <v>328.50349861822224</v>
      </c>
      <c r="AB8709" s="3">
        <v>2899</v>
      </c>
      <c r="AD8709">
        <f t="shared" si="1212"/>
        <v>2796.7006829442748</v>
      </c>
      <c r="AF8709">
        <f t="shared" si="1213"/>
        <v>203.29931705572517</v>
      </c>
      <c r="AK8709" s="4">
        <f t="shared" si="1214"/>
        <v>2855.4961648242465</v>
      </c>
      <c r="AM8709">
        <f t="shared" si="1215"/>
        <v>144.50383517575347</v>
      </c>
    </row>
    <row r="8710" spans="1:39" x14ac:dyDescent="0.2">
      <c r="A8710" s="5">
        <v>9586.5499999999993</v>
      </c>
      <c r="C8710" s="3">
        <v>2999.98</v>
      </c>
      <c r="E8710" s="3">
        <v>2949.99</v>
      </c>
      <c r="G8710" s="4">
        <f t="shared" si="1209"/>
        <v>2778.2332747024102</v>
      </c>
      <c r="I8710">
        <f t="shared" si="1210"/>
        <v>221.74672529758982</v>
      </c>
      <c r="K8710" s="1">
        <f t="shared" si="1211"/>
        <v>-221.74672529758982</v>
      </c>
      <c r="U8710">
        <f t="shared" si="1216"/>
        <v>2658.3373104609632</v>
      </c>
      <c r="W8710">
        <f t="shared" si="1217"/>
        <v>341.64268953903684</v>
      </c>
      <c r="AB8710" s="3">
        <v>2890</v>
      </c>
      <c r="AD8710">
        <f t="shared" si="1212"/>
        <v>2784.1512384962348</v>
      </c>
      <c r="AF8710">
        <f t="shared" si="1213"/>
        <v>215.82876150376524</v>
      </c>
      <c r="AK8710" s="4">
        <f t="shared" si="1214"/>
        <v>2834.9837484449181</v>
      </c>
      <c r="AM8710">
        <f t="shared" si="1215"/>
        <v>164.99625155508193</v>
      </c>
    </row>
    <row r="8711" spans="1:39" x14ac:dyDescent="0.2">
      <c r="A8711" s="5">
        <v>9578.2000000000007</v>
      </c>
      <c r="C8711" s="3">
        <v>2824.99</v>
      </c>
      <c r="E8711" s="3">
        <v>2494.0100000000002</v>
      </c>
      <c r="G8711" s="4">
        <f t="shared" si="1209"/>
        <v>2637.8215318748144</v>
      </c>
      <c r="I8711">
        <f t="shared" si="1210"/>
        <v>187.16846812518543</v>
      </c>
      <c r="K8711" s="1">
        <f t="shared" si="1211"/>
        <v>-187.16846812518543</v>
      </c>
      <c r="U8711">
        <f t="shared" si="1216"/>
        <v>2657.7727397033145</v>
      </c>
      <c r="W8711">
        <f t="shared" si="1217"/>
        <v>167.21726029668525</v>
      </c>
      <c r="AB8711" s="3">
        <v>2490.0100000000002</v>
      </c>
      <c r="AD8711">
        <f t="shared" si="1212"/>
        <v>2636.8660944137059</v>
      </c>
      <c r="AF8711">
        <f t="shared" si="1213"/>
        <v>188.12390558629386</v>
      </c>
      <c r="AK8711" s="4">
        <f t="shared" si="1214"/>
        <v>2626.5229721158844</v>
      </c>
      <c r="AM8711">
        <f t="shared" si="1215"/>
        <v>198.4670278841154</v>
      </c>
    </row>
    <row r="8712" spans="1:39" x14ac:dyDescent="0.2">
      <c r="A8712" s="5">
        <v>9378.5400000000009</v>
      </c>
      <c r="C8712" s="3">
        <v>2549.9899999999998</v>
      </c>
      <c r="E8712" s="3">
        <v>2494</v>
      </c>
      <c r="G8712" s="4">
        <f t="shared" si="1209"/>
        <v>2627.5499349362062</v>
      </c>
      <c r="I8712">
        <f t="shared" si="1210"/>
        <v>77.559934936206446</v>
      </c>
      <c r="K8712" s="1">
        <f t="shared" si="1211"/>
        <v>77.559934936206446</v>
      </c>
      <c r="U8712">
        <f t="shared" si="1216"/>
        <v>2644.1244413351919</v>
      </c>
      <c r="W8712">
        <f t="shared" si="1217"/>
        <v>94.13444133519215</v>
      </c>
      <c r="AB8712" s="3">
        <v>2045.6</v>
      </c>
      <c r="AD8712">
        <f t="shared" si="1212"/>
        <v>2464.0772144323714</v>
      </c>
      <c r="AF8712">
        <f t="shared" si="1213"/>
        <v>85.912785567628362</v>
      </c>
      <c r="AK8712" s="4">
        <f t="shared" si="1214"/>
        <v>2487.126830983299</v>
      </c>
      <c r="AM8712">
        <f t="shared" si="1215"/>
        <v>62.863169016700795</v>
      </c>
    </row>
    <row r="8713" spans="1:39" x14ac:dyDescent="0.2">
      <c r="A8713" s="5">
        <v>8602.2900000000009</v>
      </c>
      <c r="C8713" s="3">
        <v>2497.0100000000002</v>
      </c>
      <c r="E8713" s="3">
        <v>2179.9899999999998</v>
      </c>
      <c r="G8713" s="4">
        <f t="shared" si="1209"/>
        <v>2489.0340869750398</v>
      </c>
      <c r="I8713">
        <f t="shared" si="1210"/>
        <v>7.9759130249603913</v>
      </c>
      <c r="K8713" s="1">
        <f t="shared" si="1211"/>
        <v>-7.9759130249603913</v>
      </c>
      <c r="U8713">
        <f t="shared" si="1216"/>
        <v>2588.1490762898679</v>
      </c>
      <c r="W8713">
        <f t="shared" si="1217"/>
        <v>91.139076289867717</v>
      </c>
      <c r="AB8713" s="3">
        <v>1774.98</v>
      </c>
      <c r="AD8713">
        <f t="shared" si="1212"/>
        <v>2325.3744373484537</v>
      </c>
      <c r="AF8713">
        <f t="shared" si="1213"/>
        <v>171.63556265154648</v>
      </c>
      <c r="AK8713" s="4">
        <f t="shared" si="1214"/>
        <v>2311.3088801616491</v>
      </c>
      <c r="AM8713">
        <f t="shared" si="1215"/>
        <v>185.70111983835113</v>
      </c>
    </row>
    <row r="8714" spans="1:39" x14ac:dyDescent="0.2">
      <c r="A8714" s="5">
        <v>8330.56</v>
      </c>
      <c r="C8714" s="3">
        <v>2542</v>
      </c>
      <c r="E8714" s="3">
        <v>2632.01</v>
      </c>
      <c r="G8714" s="4">
        <f t="shared" si="1209"/>
        <v>2612.1591138986487</v>
      </c>
      <c r="I8714">
        <f t="shared" si="1210"/>
        <v>70.159113898648684</v>
      </c>
      <c r="K8714" s="1">
        <f t="shared" si="1211"/>
        <v>70.159113898648684</v>
      </c>
      <c r="U8714">
        <f t="shared" si="1216"/>
        <v>2567.3530744524492</v>
      </c>
      <c r="W8714">
        <f t="shared" si="1217"/>
        <v>25.353074452449164</v>
      </c>
      <c r="AB8714" s="3">
        <v>2494.0100000000002</v>
      </c>
      <c r="AD8714">
        <f t="shared" si="1212"/>
        <v>2574.8149388513343</v>
      </c>
      <c r="AF8714">
        <f t="shared" si="1213"/>
        <v>32.814938851334318</v>
      </c>
      <c r="AK8714" s="4">
        <f t="shared" si="1214"/>
        <v>2600.1743142883674</v>
      </c>
      <c r="AM8714">
        <f t="shared" si="1215"/>
        <v>58.174314288367441</v>
      </c>
    </row>
    <row r="8715" spans="1:39" x14ac:dyDescent="0.2">
      <c r="A8715" s="5">
        <v>8402.5300000000007</v>
      </c>
      <c r="C8715" s="3">
        <v>2644.01</v>
      </c>
      <c r="E8715" s="3">
        <v>2499.9899999999998</v>
      </c>
      <c r="G8715" s="4">
        <f t="shared" si="1209"/>
        <v>2575.8218223380572</v>
      </c>
      <c r="I8715">
        <f t="shared" si="1210"/>
        <v>68.188177661942973</v>
      </c>
      <c r="K8715" s="1">
        <f t="shared" si="1211"/>
        <v>-68.188177661942973</v>
      </c>
      <c r="U8715">
        <f t="shared" si="1216"/>
        <v>2572.9263827688687</v>
      </c>
      <c r="W8715">
        <f t="shared" si="1217"/>
        <v>71.083617231131484</v>
      </c>
      <c r="AB8715" s="3">
        <v>2494.0100000000002</v>
      </c>
      <c r="AD8715">
        <f t="shared" si="1212"/>
        <v>2578.7302041397757</v>
      </c>
      <c r="AF8715">
        <f t="shared" si="1213"/>
        <v>65.279795860224567</v>
      </c>
      <c r="AK8715" s="4">
        <f t="shared" si="1214"/>
        <v>2577.4647171962811</v>
      </c>
      <c r="AM8715">
        <f t="shared" si="1215"/>
        <v>66.545282803719147</v>
      </c>
    </row>
    <row r="8716" spans="1:39" x14ac:dyDescent="0.2">
      <c r="A8716" s="5">
        <v>7627.43</v>
      </c>
      <c r="C8716" s="3">
        <v>2542.0100000000002</v>
      </c>
      <c r="E8716" s="3">
        <v>2486</v>
      </c>
      <c r="G8716" s="4">
        <f t="shared" si="1209"/>
        <v>2524.3500254336132</v>
      </c>
      <c r="I8716">
        <f t="shared" si="1210"/>
        <v>17.659974566387064</v>
      </c>
      <c r="K8716" s="1">
        <f t="shared" si="1211"/>
        <v>-17.659974566387064</v>
      </c>
      <c r="U8716">
        <f t="shared" si="1216"/>
        <v>2510.2218203133493</v>
      </c>
      <c r="W8716">
        <f t="shared" si="1217"/>
        <v>31.788179686650892</v>
      </c>
      <c r="AB8716" s="3">
        <v>2425</v>
      </c>
      <c r="AD8716">
        <f t="shared" si="1212"/>
        <v>2509.3374893351133</v>
      </c>
      <c r="AF8716">
        <f t="shared" si="1213"/>
        <v>32.672510664886886</v>
      </c>
      <c r="AK8716" s="4">
        <f t="shared" si="1214"/>
        <v>2516.3376070750437</v>
      </c>
      <c r="AM8716">
        <f t="shared" si="1215"/>
        <v>25.672392924956512</v>
      </c>
    </row>
    <row r="8717" spans="1:39" x14ac:dyDescent="0.2">
      <c r="A8717" s="5">
        <v>7467.6</v>
      </c>
      <c r="C8717" s="3">
        <v>2542.0100000000002</v>
      </c>
      <c r="E8717" s="3">
        <v>2247.33</v>
      </c>
      <c r="G8717" s="4">
        <f t="shared" si="1209"/>
        <v>2440.7547667343451</v>
      </c>
      <c r="I8717">
        <f t="shared" si="1210"/>
        <v>101.25523326565508</v>
      </c>
      <c r="K8717" s="1">
        <f t="shared" si="1211"/>
        <v>-101.25523326565508</v>
      </c>
      <c r="U8717">
        <f t="shared" si="1216"/>
        <v>2496.5011419228554</v>
      </c>
      <c r="W8717">
        <f t="shared" si="1217"/>
        <v>45.508858077144851</v>
      </c>
      <c r="AB8717" s="3">
        <v>2247</v>
      </c>
      <c r="AD8717">
        <f t="shared" si="1212"/>
        <v>2434.3316422067733</v>
      </c>
      <c r="AF8717">
        <f t="shared" si="1213"/>
        <v>107.67835779322695</v>
      </c>
      <c r="AK8717" s="4">
        <f t="shared" si="1214"/>
        <v>2408.3422750842055</v>
      </c>
      <c r="AM8717">
        <f t="shared" si="1215"/>
        <v>133.66772491579468</v>
      </c>
    </row>
    <row r="8718" spans="1:39" x14ac:dyDescent="0.2">
      <c r="A8718" s="5">
        <v>7275.18</v>
      </c>
      <c r="C8718" s="3">
        <v>2469.0100000000002</v>
      </c>
      <c r="E8718" s="3">
        <v>2247.34</v>
      </c>
      <c r="G8718" s="4">
        <f t="shared" si="1209"/>
        <v>2428.0327673230313</v>
      </c>
      <c r="I8718">
        <f t="shared" si="1210"/>
        <v>40.977232676968924</v>
      </c>
      <c r="K8718" s="1">
        <f t="shared" si="1211"/>
        <v>-40.977232676968924</v>
      </c>
      <c r="U8718">
        <f t="shared" si="1216"/>
        <v>2479.5877573771718</v>
      </c>
      <c r="W8718">
        <f t="shared" si="1217"/>
        <v>10.577757377171565</v>
      </c>
      <c r="AB8718" s="3">
        <v>1885</v>
      </c>
      <c r="AD8718">
        <f t="shared" si="1212"/>
        <v>2289.5124959830659</v>
      </c>
      <c r="AF8718">
        <f t="shared" si="1213"/>
        <v>179.49750401693427</v>
      </c>
      <c r="AK8718" s="4">
        <f t="shared" si="1214"/>
        <v>2291.2863182389829</v>
      </c>
      <c r="AM8718">
        <f t="shared" si="1215"/>
        <v>177.72368176101736</v>
      </c>
    </row>
    <row r="8719" spans="1:39" x14ac:dyDescent="0.2">
      <c r="A8719" s="5">
        <v>7391.41</v>
      </c>
      <c r="C8719" s="3">
        <v>2542</v>
      </c>
      <c r="E8719" s="3">
        <v>2444.16</v>
      </c>
      <c r="G8719" s="4">
        <f t="shared" si="1209"/>
        <v>2496.1831350585317</v>
      </c>
      <c r="I8719">
        <f t="shared" si="1210"/>
        <v>45.816864941468339</v>
      </c>
      <c r="K8719" s="1">
        <f t="shared" si="1211"/>
        <v>-45.816864941468339</v>
      </c>
      <c r="U8719">
        <f t="shared" si="1216"/>
        <v>2489.8568770088791</v>
      </c>
      <c r="W8719">
        <f t="shared" si="1217"/>
        <v>52.14312299112089</v>
      </c>
      <c r="AB8719" s="3">
        <v>2333.04</v>
      </c>
      <c r="AD8719">
        <f t="shared" si="1212"/>
        <v>2461.2605398314931</v>
      </c>
      <c r="AF8719">
        <f t="shared" si="1213"/>
        <v>80.739460168506866</v>
      </c>
      <c r="AK8719" s="4">
        <f t="shared" si="1214"/>
        <v>2468.5953540002556</v>
      </c>
      <c r="AM8719">
        <f t="shared" si="1215"/>
        <v>73.404645999744389</v>
      </c>
    </row>
    <row r="8720" spans="1:39" x14ac:dyDescent="0.2">
      <c r="A8720" s="5">
        <v>7250.07</v>
      </c>
      <c r="C8720" s="3">
        <v>2752.35</v>
      </c>
      <c r="E8720" s="3">
        <v>2799.98</v>
      </c>
      <c r="G8720" s="4">
        <f t="shared" si="1209"/>
        <v>2596.0092603346284</v>
      </c>
      <c r="I8720">
        <f t="shared" si="1210"/>
        <v>156.34073966537153</v>
      </c>
      <c r="K8720" s="1">
        <f t="shared" si="1211"/>
        <v>-156.34073966537153</v>
      </c>
      <c r="U8720">
        <f t="shared" si="1216"/>
        <v>2477.3477029812207</v>
      </c>
      <c r="W8720">
        <f t="shared" si="1217"/>
        <v>275.00229701877925</v>
      </c>
      <c r="AB8720" s="3">
        <v>2347.9</v>
      </c>
      <c r="AD8720">
        <f t="shared" si="1212"/>
        <v>2457.9298540959167</v>
      </c>
      <c r="AF8720">
        <f t="shared" si="1213"/>
        <v>294.42014590408326</v>
      </c>
      <c r="AK8720" s="4">
        <f t="shared" si="1214"/>
        <v>2535.7090009762665</v>
      </c>
      <c r="AM8720">
        <f t="shared" si="1215"/>
        <v>216.64099902373346</v>
      </c>
    </row>
    <row r="8721" spans="1:39" x14ac:dyDescent="0.2">
      <c r="A8721" s="5">
        <v>6785.27</v>
      </c>
      <c r="C8721" s="3">
        <v>2473.9899999999998</v>
      </c>
      <c r="E8721" s="3">
        <v>2534.31</v>
      </c>
      <c r="G8721" s="4">
        <f t="shared" si="1209"/>
        <v>2482.1505832861794</v>
      </c>
      <c r="I8721">
        <f t="shared" si="1210"/>
        <v>8.1605832861796443</v>
      </c>
      <c r="K8721" s="1">
        <f t="shared" si="1211"/>
        <v>8.1605832861796443</v>
      </c>
      <c r="U8721">
        <f t="shared" si="1216"/>
        <v>2434.4200588141734</v>
      </c>
      <c r="W8721">
        <f t="shared" si="1217"/>
        <v>39.569941185826337</v>
      </c>
      <c r="AB8721" s="3">
        <v>1424.99</v>
      </c>
      <c r="AD8721">
        <f t="shared" si="1212"/>
        <v>2088.8523498209611</v>
      </c>
      <c r="AF8721">
        <f t="shared" si="1213"/>
        <v>385.1376501790387</v>
      </c>
      <c r="AK8721" s="4">
        <f t="shared" si="1214"/>
        <v>2184.8928852632807</v>
      </c>
      <c r="AM8721">
        <f t="shared" si="1215"/>
        <v>289.09711473671905</v>
      </c>
    </row>
    <row r="8722" spans="1:39" x14ac:dyDescent="0.2">
      <c r="A8722" s="5">
        <v>5679.49</v>
      </c>
      <c r="C8722" s="3">
        <v>2542</v>
      </c>
      <c r="E8722" s="3">
        <v>2724</v>
      </c>
      <c r="G8722" s="4">
        <f t="shared" si="1209"/>
        <v>2453.6711892623371</v>
      </c>
      <c r="I8722">
        <f t="shared" si="1210"/>
        <v>88.328810737662934</v>
      </c>
      <c r="K8722" s="1">
        <f t="shared" si="1211"/>
        <v>-88.328810737662934</v>
      </c>
      <c r="U8722">
        <f t="shared" si="1216"/>
        <v>2319.1641937008121</v>
      </c>
      <c r="W8722">
        <f t="shared" si="1217"/>
        <v>222.83580629918788</v>
      </c>
      <c r="AB8722" s="3">
        <v>2194</v>
      </c>
      <c r="AD8722">
        <f t="shared" si="1212"/>
        <v>2290.2887037335763</v>
      </c>
      <c r="AF8722">
        <f t="shared" si="1213"/>
        <v>251.71129626642369</v>
      </c>
      <c r="AK8722" s="4">
        <f t="shared" si="1214"/>
        <v>2379.4220541236073</v>
      </c>
      <c r="AM8722">
        <f t="shared" si="1215"/>
        <v>162.57794587639273</v>
      </c>
    </row>
    <row r="8723" spans="1:39" x14ac:dyDescent="0.2">
      <c r="A8723" s="5">
        <v>4760.0600000000004</v>
      </c>
      <c r="C8723" s="3">
        <v>2487</v>
      </c>
      <c r="E8723" s="3">
        <v>2486.0100000000002</v>
      </c>
      <c r="G8723" s="4">
        <f t="shared" si="1209"/>
        <v>2294.522524456399</v>
      </c>
      <c r="I8723">
        <f t="shared" si="1210"/>
        <v>192.47747554360103</v>
      </c>
      <c r="K8723" s="1">
        <f t="shared" si="1211"/>
        <v>-192.47747554360103</v>
      </c>
      <c r="U8723">
        <f t="shared" si="1216"/>
        <v>2204.7450724414171</v>
      </c>
      <c r="W8723">
        <f t="shared" si="1217"/>
        <v>282.25492755858295</v>
      </c>
      <c r="AB8723" s="3">
        <v>1885</v>
      </c>
      <c r="AD8723">
        <f t="shared" si="1212"/>
        <v>2096.4347111168095</v>
      </c>
      <c r="AF8723">
        <f t="shared" si="1213"/>
        <v>390.56528888319053</v>
      </c>
      <c r="AK8723" s="4">
        <f t="shared" si="1214"/>
        <v>2171.8825886892937</v>
      </c>
      <c r="AM8723">
        <f t="shared" si="1215"/>
        <v>315.1174113107063</v>
      </c>
    </row>
    <row r="8724" spans="1:39" x14ac:dyDescent="0.2">
      <c r="A8724" s="5">
        <v>3591.27</v>
      </c>
      <c r="C8724" s="3">
        <v>1819.99</v>
      </c>
      <c r="E8724" s="3">
        <v>2480</v>
      </c>
      <c r="G8724" s="4">
        <f t="shared" si="1209"/>
        <v>2155.3348152107046</v>
      </c>
      <c r="I8724">
        <f t="shared" si="1210"/>
        <v>335.34481521070461</v>
      </c>
      <c r="K8724" s="1">
        <f t="shared" si="1211"/>
        <v>335.34481521070461</v>
      </c>
      <c r="U8724">
        <f t="shared" si="1216"/>
        <v>2022.1976502488128</v>
      </c>
      <c r="W8724">
        <f t="shared" si="1217"/>
        <v>202.2076502488128</v>
      </c>
      <c r="AB8724" s="3">
        <v>1500.01</v>
      </c>
      <c r="AD8724">
        <f t="shared" si="1212"/>
        <v>1826.8145426971691</v>
      </c>
      <c r="AF8724">
        <f t="shared" si="1213"/>
        <v>6.8245426971691359</v>
      </c>
      <c r="AK8724" s="4">
        <f t="shared" si="1214"/>
        <v>1946.4734021169422</v>
      </c>
      <c r="AM8724">
        <f t="shared" si="1215"/>
        <v>126.48340211694222</v>
      </c>
    </row>
    <row r="8725" spans="1:39" x14ac:dyDescent="0.2">
      <c r="A8725" s="5">
        <v>3328.42</v>
      </c>
      <c r="C8725" s="3">
        <v>1819.99</v>
      </c>
      <c r="E8725" s="3">
        <v>2497</v>
      </c>
      <c r="G8725" s="4">
        <f t="shared" si="1209"/>
        <v>2123.503275240847</v>
      </c>
      <c r="I8725">
        <f t="shared" si="1210"/>
        <v>303.51327524084695</v>
      </c>
      <c r="K8725" s="1">
        <f t="shared" si="1211"/>
        <v>303.51327524084695</v>
      </c>
      <c r="U8725">
        <f t="shared" si="1216"/>
        <v>1972.9522816007425</v>
      </c>
      <c r="W8725">
        <f t="shared" si="1217"/>
        <v>152.96228160074247</v>
      </c>
      <c r="AB8725" s="3">
        <v>1500</v>
      </c>
      <c r="AD8725">
        <f t="shared" si="1212"/>
        <v>1792.2158558086799</v>
      </c>
      <c r="AF8725">
        <f t="shared" si="1213"/>
        <v>27.774144191320147</v>
      </c>
      <c r="AK8725" s="4">
        <f t="shared" si="1214"/>
        <v>1919.9851050870814</v>
      </c>
      <c r="AM8725">
        <f t="shared" si="1215"/>
        <v>99.995105087081356</v>
      </c>
    </row>
    <row r="8726" spans="1:39" x14ac:dyDescent="0.2">
      <c r="A8726" s="5">
        <v>3079.22</v>
      </c>
      <c r="C8726" s="3">
        <v>1000.01</v>
      </c>
      <c r="E8726" s="3">
        <v>1208.1400000000001</v>
      </c>
      <c r="G8726" s="4">
        <f t="shared" si="1209"/>
        <v>1689.8856508358995</v>
      </c>
      <c r="I8726">
        <f t="shared" si="1210"/>
        <v>689.87565083589948</v>
      </c>
      <c r="K8726" s="1">
        <f t="shared" si="1211"/>
        <v>689.87565083589948</v>
      </c>
      <c r="U8726">
        <f t="shared" si="1216"/>
        <v>1922.5321387194131</v>
      </c>
      <c r="W8726">
        <f t="shared" si="1217"/>
        <v>922.52213871941308</v>
      </c>
      <c r="AB8726" s="3">
        <v>924.11</v>
      </c>
      <c r="AD8726">
        <f t="shared" si="1212"/>
        <v>1545.3111808113467</v>
      </c>
      <c r="AF8726">
        <f t="shared" si="1213"/>
        <v>545.30118081134674</v>
      </c>
      <c r="AK8726" s="4">
        <f t="shared" si="1214"/>
        <v>1464.8332270574208</v>
      </c>
      <c r="AM8726">
        <f t="shared" si="1215"/>
        <v>464.82322705742081</v>
      </c>
    </row>
    <row r="8727" spans="1:39" x14ac:dyDescent="0.2">
      <c r="A8727" s="5">
        <v>3069.12</v>
      </c>
      <c r="C8727" s="3">
        <v>1819.98</v>
      </c>
      <c r="E8727" s="3">
        <v>1409.2</v>
      </c>
      <c r="G8727" s="4">
        <f t="shared" si="1209"/>
        <v>1750.0100580677845</v>
      </c>
      <c r="I8727">
        <f t="shared" si="1210"/>
        <v>69.969941932215534</v>
      </c>
      <c r="K8727" s="1">
        <f t="shared" si="1211"/>
        <v>-69.969941932215534</v>
      </c>
      <c r="U8727">
        <f t="shared" si="1216"/>
        <v>1920.4035148693806</v>
      </c>
      <c r="W8727">
        <f t="shared" si="1217"/>
        <v>100.4235148693806</v>
      </c>
      <c r="AB8727" s="3">
        <v>1500.01</v>
      </c>
      <c r="AD8727">
        <f t="shared" si="1212"/>
        <v>1755.3038667771211</v>
      </c>
      <c r="AF8727">
        <f t="shared" si="1213"/>
        <v>64.676133222878889</v>
      </c>
      <c r="AK8727" s="4">
        <f t="shared" si="1214"/>
        <v>1673.191568311486</v>
      </c>
      <c r="AM8727">
        <f t="shared" si="1215"/>
        <v>146.78843168851404</v>
      </c>
    </row>
    <row r="8728" spans="1:39" x14ac:dyDescent="0.2">
      <c r="A8728" s="5">
        <v>3255.22</v>
      </c>
      <c r="C8728" s="3">
        <v>2200</v>
      </c>
      <c r="E8728" s="3">
        <v>2493.1799999999998</v>
      </c>
      <c r="G8728" s="4">
        <f t="shared" si="1209"/>
        <v>2111.490568469625</v>
      </c>
      <c r="I8728">
        <f t="shared" si="1210"/>
        <v>88.509431530374968</v>
      </c>
      <c r="K8728" s="1">
        <f t="shared" si="1211"/>
        <v>-88.509431530374968</v>
      </c>
      <c r="U8728">
        <f t="shared" si="1216"/>
        <v>1958.5444727551999</v>
      </c>
      <c r="W8728">
        <f t="shared" si="1217"/>
        <v>241.45552724480012</v>
      </c>
      <c r="AB8728" s="3">
        <v>1749.01</v>
      </c>
      <c r="AD8728">
        <f t="shared" si="1212"/>
        <v>1873.5383973894727</v>
      </c>
      <c r="AF8728">
        <f t="shared" si="1213"/>
        <v>326.46160261052728</v>
      </c>
      <c r="AK8728" s="4">
        <f t="shared" si="1214"/>
        <v>1983.9687749705695</v>
      </c>
      <c r="AM8728">
        <f t="shared" si="1215"/>
        <v>216.03122502943052</v>
      </c>
    </row>
    <row r="8729" spans="1:39" x14ac:dyDescent="0.2">
      <c r="A8729" s="5">
        <v>4274.62</v>
      </c>
      <c r="C8729" s="3">
        <v>2200</v>
      </c>
      <c r="E8729" s="3">
        <v>2333</v>
      </c>
      <c r="G8729" s="4">
        <f t="shared" si="1209"/>
        <v>2195.1149331890047</v>
      </c>
      <c r="I8729">
        <f t="shared" si="1210"/>
        <v>4.8850668109953403</v>
      </c>
      <c r="K8729" s="1">
        <f t="shared" si="1211"/>
        <v>-4.8850668109953403</v>
      </c>
      <c r="U8729">
        <f t="shared" si="1216"/>
        <v>2135.0541395478826</v>
      </c>
      <c r="W8729">
        <f t="shared" si="1217"/>
        <v>64.945860452117358</v>
      </c>
      <c r="AB8729" s="3">
        <v>1749</v>
      </c>
      <c r="AD8729">
        <f t="shared" si="1212"/>
        <v>1997.5332789472127</v>
      </c>
      <c r="AF8729">
        <f t="shared" si="1213"/>
        <v>202.46672105278731</v>
      </c>
      <c r="AK8729" s="4">
        <f t="shared" si="1214"/>
        <v>2059.2856959686865</v>
      </c>
      <c r="AM8729">
        <f t="shared" si="1215"/>
        <v>140.71430403131353</v>
      </c>
    </row>
    <row r="8730" spans="1:39" x14ac:dyDescent="0.2">
      <c r="A8730" s="5">
        <v>6457.3</v>
      </c>
      <c r="C8730" s="3">
        <v>2469.0100000000002</v>
      </c>
      <c r="E8730" s="3">
        <v>2497</v>
      </c>
      <c r="G8730" s="4">
        <f t="shared" si="1209"/>
        <v>2446.5464219405812</v>
      </c>
      <c r="I8730">
        <f t="shared" si="1210"/>
        <v>22.463578059418978</v>
      </c>
      <c r="K8730" s="1">
        <f t="shared" si="1211"/>
        <v>-22.463578059418978</v>
      </c>
      <c r="U8730">
        <f t="shared" si="1216"/>
        <v>2402.3214879949669</v>
      </c>
      <c r="W8730">
        <f t="shared" si="1217"/>
        <v>66.688512005033317</v>
      </c>
      <c r="AB8730" s="3">
        <v>2480.0100000000002</v>
      </c>
      <c r="AD8730">
        <f t="shared" si="1212"/>
        <v>2453.7385426468923</v>
      </c>
      <c r="AF8730">
        <f t="shared" si="1213"/>
        <v>15.271457353107962</v>
      </c>
      <c r="AK8730" s="4">
        <f t="shared" si="1214"/>
        <v>2469.350181395148</v>
      </c>
      <c r="AM8730">
        <f t="shared" si="1215"/>
        <v>0.34018139514773793</v>
      </c>
    </row>
    <row r="8731" spans="1:39" x14ac:dyDescent="0.2">
      <c r="A8731" s="5">
        <v>8088.9</v>
      </c>
      <c r="C8731" s="3">
        <v>3000</v>
      </c>
      <c r="E8731" s="3">
        <v>2999.98</v>
      </c>
      <c r="G8731" s="4">
        <f t="shared" ref="G8731:G8785" si="1218">$P$4*LN(MAX(1,A8731))+$P$5*E8731+$P$6</f>
        <v>2710.777135814039</v>
      </c>
      <c r="I8731">
        <f t="shared" ref="I8731:I8785" si="1219">ABS(G8731-C8731)</f>
        <v>289.22286418596104</v>
      </c>
      <c r="K8731" s="1">
        <f t="shared" ref="K8731:K8785" si="1220">G8731-C8731</f>
        <v>-289.22286418596104</v>
      </c>
      <c r="U8731">
        <f t="shared" si="1216"/>
        <v>2548.2803691810527</v>
      </c>
      <c r="W8731">
        <f t="shared" si="1217"/>
        <v>451.71963081894728</v>
      </c>
      <c r="AB8731" s="3">
        <v>2699</v>
      </c>
      <c r="AD8731">
        <f t="shared" si="1212"/>
        <v>2636.6948901096134</v>
      </c>
      <c r="AF8731">
        <f t="shared" si="1213"/>
        <v>363.30510989038657</v>
      </c>
      <c r="AK8731" s="4">
        <f t="shared" si="1214"/>
        <v>2721.808749756231</v>
      </c>
      <c r="AM8731">
        <f t="shared" si="1215"/>
        <v>278.19125024376899</v>
      </c>
    </row>
    <row r="8732" spans="1:39" x14ac:dyDescent="0.2">
      <c r="A8732" s="5">
        <v>8329.82</v>
      </c>
      <c r="C8732" s="3">
        <v>3000</v>
      </c>
      <c r="E8732" s="3">
        <v>3000</v>
      </c>
      <c r="G8732" s="4">
        <f t="shared" si="1218"/>
        <v>2725.0896442257754</v>
      </c>
      <c r="I8732">
        <f t="shared" si="1219"/>
        <v>274.91035577422463</v>
      </c>
      <c r="K8732" s="1">
        <f t="shared" si="1220"/>
        <v>-274.91035577422463</v>
      </c>
      <c r="U8732">
        <f t="shared" si="1216"/>
        <v>2567.2955196122598</v>
      </c>
      <c r="W8732">
        <f t="shared" si="1217"/>
        <v>432.7044803877402</v>
      </c>
      <c r="AB8732" s="3">
        <v>2680.01</v>
      </c>
      <c r="AD8732">
        <f t="shared" si="1212"/>
        <v>2643.0793811710651</v>
      </c>
      <c r="AF8732">
        <f t="shared" si="1213"/>
        <v>356.92061882893495</v>
      </c>
      <c r="AK8732" s="4">
        <f t="shared" si="1214"/>
        <v>2727.7336196960659</v>
      </c>
      <c r="AM8732">
        <f t="shared" si="1215"/>
        <v>272.26638030393406</v>
      </c>
    </row>
    <row r="8733" spans="1:39" x14ac:dyDescent="0.2">
      <c r="A8733" s="5">
        <v>8495.36</v>
      </c>
      <c r="C8733" s="3">
        <v>3000</v>
      </c>
      <c r="E8733" s="3">
        <v>3000</v>
      </c>
      <c r="G8733" s="4">
        <f t="shared" si="1218"/>
        <v>2734.6819258014702</v>
      </c>
      <c r="I8733">
        <f t="shared" si="1219"/>
        <v>265.31807419852976</v>
      </c>
      <c r="K8733" s="1">
        <f t="shared" si="1220"/>
        <v>-265.31807419852976</v>
      </c>
      <c r="U8733">
        <f t="shared" si="1216"/>
        <v>2580.0449940083049</v>
      </c>
      <c r="W8733">
        <f t="shared" si="1217"/>
        <v>419.95500599169509</v>
      </c>
      <c r="AB8733" s="3">
        <v>2899.67</v>
      </c>
      <c r="AD8733">
        <f t="shared" si="1212"/>
        <v>2732.701777695665</v>
      </c>
      <c r="AF8733">
        <f t="shared" si="1213"/>
        <v>267.29822230433501</v>
      </c>
      <c r="AK8733" s="4">
        <f t="shared" si="1214"/>
        <v>2800.2707735516115</v>
      </c>
      <c r="AM8733">
        <f t="shared" si="1215"/>
        <v>199.72922644838854</v>
      </c>
    </row>
    <row r="8734" spans="1:39" x14ac:dyDescent="0.2">
      <c r="A8734" s="5">
        <v>8466.34</v>
      </c>
      <c r="C8734" s="3">
        <v>3000</v>
      </c>
      <c r="E8734" s="3">
        <v>2999.98</v>
      </c>
      <c r="G8734" s="4">
        <f t="shared" si="1218"/>
        <v>2733.0077969643889</v>
      </c>
      <c r="I8734">
        <f t="shared" si="1219"/>
        <v>266.99220303561106</v>
      </c>
      <c r="K8734" s="1">
        <f t="shared" si="1220"/>
        <v>-266.99220303561106</v>
      </c>
      <c r="U8734">
        <f t="shared" si="1216"/>
        <v>2577.8280052577188</v>
      </c>
      <c r="W8734">
        <f t="shared" si="1217"/>
        <v>422.17199474228119</v>
      </c>
      <c r="AB8734" s="3">
        <v>2580.0100000000002</v>
      </c>
      <c r="AD8734">
        <f t="shared" si="1212"/>
        <v>2613.7554319972046</v>
      </c>
      <c r="AF8734">
        <f t="shared" si="1213"/>
        <v>386.2445680027954</v>
      </c>
      <c r="AK8734" s="4">
        <f t="shared" si="1214"/>
        <v>2704.6078404624959</v>
      </c>
      <c r="AM8734">
        <f t="shared" si="1215"/>
        <v>295.39215953750409</v>
      </c>
    </row>
    <row r="8735" spans="1:39" x14ac:dyDescent="0.2">
      <c r="A8735" s="5">
        <v>8422.3700000000008</v>
      </c>
      <c r="C8735" s="3">
        <v>3000</v>
      </c>
      <c r="E8735" s="3">
        <v>2824.99</v>
      </c>
      <c r="G8735" s="4">
        <f t="shared" si="1218"/>
        <v>2676.7472388739016</v>
      </c>
      <c r="I8735">
        <f t="shared" si="1219"/>
        <v>323.25276112609845</v>
      </c>
      <c r="K8735" s="1">
        <f t="shared" si="1220"/>
        <v>-323.25276112609845</v>
      </c>
      <c r="U8735">
        <f t="shared" si="1216"/>
        <v>2574.4543864927559</v>
      </c>
      <c r="W8735">
        <f t="shared" si="1217"/>
        <v>425.54561350724407</v>
      </c>
      <c r="AB8735" s="3">
        <v>2425.0100000000002</v>
      </c>
      <c r="AD8735">
        <f t="shared" si="1212"/>
        <v>2554.4647260424922</v>
      </c>
      <c r="AF8735">
        <f t="shared" si="1213"/>
        <v>445.5352739575078</v>
      </c>
      <c r="AK8735" s="4">
        <f t="shared" si="1214"/>
        <v>2622.2525549325592</v>
      </c>
      <c r="AM8735">
        <f t="shared" si="1215"/>
        <v>377.74744506744082</v>
      </c>
    </row>
    <row r="8736" spans="1:39" x14ac:dyDescent="0.2">
      <c r="A8736" s="5">
        <v>8600.2199999999993</v>
      </c>
      <c r="C8736" s="3">
        <v>3000</v>
      </c>
      <c r="E8736" s="3">
        <v>2549.9899999999998</v>
      </c>
      <c r="G8736" s="4">
        <f t="shared" si="1218"/>
        <v>2602.5076823791433</v>
      </c>
      <c r="I8736">
        <f t="shared" si="1219"/>
        <v>397.49231762085674</v>
      </c>
      <c r="K8736" s="1">
        <f t="shared" si="1220"/>
        <v>-397.49231762085674</v>
      </c>
      <c r="U8736">
        <f t="shared" si="1216"/>
        <v>2587.9931520757723</v>
      </c>
      <c r="W8736">
        <f t="shared" si="1217"/>
        <v>412.00684792422771</v>
      </c>
      <c r="AB8736" s="3">
        <v>2141</v>
      </c>
      <c r="AD8736">
        <f t="shared" si="1212"/>
        <v>2459.6786112127161</v>
      </c>
      <c r="AF8736">
        <f t="shared" si="1213"/>
        <v>540.32138878728392</v>
      </c>
      <c r="AK8736" s="4">
        <f t="shared" si="1214"/>
        <v>2492.3204899879856</v>
      </c>
      <c r="AM8736">
        <f t="shared" si="1215"/>
        <v>507.67951001201436</v>
      </c>
    </row>
    <row r="8737" spans="1:39" x14ac:dyDescent="0.2">
      <c r="A8737" s="5">
        <v>8620.68</v>
      </c>
      <c r="C8737" s="3">
        <v>2587.0100000000002</v>
      </c>
      <c r="E8737" s="3">
        <v>2497.0100000000002</v>
      </c>
      <c r="G8737" s="4">
        <f t="shared" si="1218"/>
        <v>2587.4009753642122</v>
      </c>
      <c r="I8737">
        <f t="shared" si="1219"/>
        <v>0.390975364211954</v>
      </c>
      <c r="K8737" s="1">
        <f t="shared" si="1220"/>
        <v>0.390975364211954</v>
      </c>
      <c r="U8737">
        <f t="shared" si="1216"/>
        <v>2589.5326709727447</v>
      </c>
      <c r="W8737">
        <f t="shared" si="1217"/>
        <v>2.5226709727444359</v>
      </c>
      <c r="AB8737" s="3">
        <v>1749</v>
      </c>
      <c r="AD8737">
        <f t="shared" si="1212"/>
        <v>2316.8057679977887</v>
      </c>
      <c r="AF8737">
        <f t="shared" si="1213"/>
        <v>270.20423200221148</v>
      </c>
      <c r="AK8737" s="4">
        <f t="shared" si="1214"/>
        <v>2367.1253608507736</v>
      </c>
      <c r="AM8737">
        <f t="shared" si="1215"/>
        <v>219.88463914922659</v>
      </c>
    </row>
    <row r="8738" spans="1:39" x14ac:dyDescent="0.2">
      <c r="A8738" s="5">
        <v>7860.39</v>
      </c>
      <c r="C8738" s="3">
        <v>3000</v>
      </c>
      <c r="E8738" s="3">
        <v>2542</v>
      </c>
      <c r="G8738" s="4">
        <f t="shared" si="1218"/>
        <v>2556.2073798019373</v>
      </c>
      <c r="I8738">
        <f t="shared" si="1219"/>
        <v>443.79262019806265</v>
      </c>
      <c r="K8738" s="1">
        <f t="shared" si="1220"/>
        <v>-443.79262019806265</v>
      </c>
      <c r="U8738">
        <f t="shared" si="1216"/>
        <v>2529.7139304210973</v>
      </c>
      <c r="W8738">
        <f t="shared" si="1217"/>
        <v>470.2860695789027</v>
      </c>
      <c r="AB8738" s="3">
        <v>2399.0100000000002</v>
      </c>
      <c r="AD8738">
        <f t="shared" si="1212"/>
        <v>2513.4864323890711</v>
      </c>
      <c r="AF8738">
        <f t="shared" si="1213"/>
        <v>486.51356761092893</v>
      </c>
      <c r="AK8738" s="4">
        <f t="shared" si="1214"/>
        <v>2531.5478710586758</v>
      </c>
      <c r="AM8738">
        <f t="shared" si="1215"/>
        <v>468.45212894132419</v>
      </c>
    </row>
    <row r="8739" spans="1:39" x14ac:dyDescent="0.2">
      <c r="A8739" s="5">
        <v>7630.61</v>
      </c>
      <c r="C8739" s="3">
        <v>2900.01</v>
      </c>
      <c r="E8739" s="3">
        <v>2644.01</v>
      </c>
      <c r="G8739" s="4">
        <f t="shared" si="1218"/>
        <v>2573.0626686902879</v>
      </c>
      <c r="I8739">
        <f t="shared" si="1219"/>
        <v>326.94733130971235</v>
      </c>
      <c r="K8739" s="1">
        <f t="shared" si="1220"/>
        <v>-326.94733130971235</v>
      </c>
      <c r="U8739">
        <f t="shared" si="1216"/>
        <v>2510.4918822715422</v>
      </c>
      <c r="W8739">
        <f t="shared" si="1217"/>
        <v>389.51811772845804</v>
      </c>
      <c r="AB8739" s="3">
        <v>2399</v>
      </c>
      <c r="AD8739">
        <f t="shared" si="1212"/>
        <v>2499.9792153992189</v>
      </c>
      <c r="AF8739">
        <f t="shared" si="1213"/>
        <v>400.03078460078132</v>
      </c>
      <c r="AK8739" s="4">
        <f t="shared" si="1214"/>
        <v>2540.0528704484759</v>
      </c>
      <c r="AM8739">
        <f t="shared" si="1215"/>
        <v>359.9571295515243</v>
      </c>
    </row>
    <row r="8740" spans="1:39" x14ac:dyDescent="0.2">
      <c r="A8740" s="5">
        <v>7373.92</v>
      </c>
      <c r="C8740" s="3">
        <v>2774.99</v>
      </c>
      <c r="E8740" s="3">
        <v>2542.0100000000002</v>
      </c>
      <c r="G8740" s="4">
        <f t="shared" si="1218"/>
        <v>2525.068512447634</v>
      </c>
      <c r="I8740">
        <f t="shared" si="1219"/>
        <v>249.92148755236576</v>
      </c>
      <c r="K8740" s="1">
        <f t="shared" si="1220"/>
        <v>-249.92148755236576</v>
      </c>
      <c r="U8740">
        <f t="shared" si="1216"/>
        <v>2488.3219706332716</v>
      </c>
      <c r="W8740">
        <f t="shared" si="1217"/>
        <v>286.66802936672821</v>
      </c>
      <c r="AB8740" s="3">
        <v>2247</v>
      </c>
      <c r="AD8740">
        <f t="shared" si="1212"/>
        <v>2428.5857506069883</v>
      </c>
      <c r="AF8740">
        <f t="shared" si="1213"/>
        <v>346.40424939301147</v>
      </c>
      <c r="AK8740" s="4">
        <f t="shared" si="1214"/>
        <v>2461.6143362019361</v>
      </c>
      <c r="AM8740">
        <f t="shared" si="1215"/>
        <v>313.37566379806367</v>
      </c>
    </row>
    <row r="8741" spans="1:39" x14ac:dyDescent="0.2">
      <c r="A8741" s="5">
        <v>7042.64</v>
      </c>
      <c r="C8741" s="3">
        <v>2250</v>
      </c>
      <c r="E8741" s="3">
        <v>2542.0100000000002</v>
      </c>
      <c r="G8741" s="4">
        <f t="shared" si="1218"/>
        <v>2502.6619772266449</v>
      </c>
      <c r="I8741">
        <f t="shared" si="1219"/>
        <v>252.66197722664492</v>
      </c>
      <c r="K8741" s="1">
        <f t="shared" si="1220"/>
        <v>252.66197722664492</v>
      </c>
      <c r="U8741">
        <f t="shared" si="1216"/>
        <v>2458.5405734912279</v>
      </c>
      <c r="W8741">
        <f t="shared" si="1217"/>
        <v>208.54057349122786</v>
      </c>
      <c r="AB8741" s="3">
        <v>2126.12</v>
      </c>
      <c r="AD8741">
        <f t="shared" si="1212"/>
        <v>2363.2734085840543</v>
      </c>
      <c r="AF8741">
        <f t="shared" si="1213"/>
        <v>113.27340858405432</v>
      </c>
      <c r="AK8741" s="4">
        <f t="shared" si="1214"/>
        <v>2407.9001448050203</v>
      </c>
      <c r="AM8741">
        <f t="shared" si="1215"/>
        <v>157.90014480502032</v>
      </c>
    </row>
    <row r="8742" spans="1:39" x14ac:dyDescent="0.2">
      <c r="A8742" s="5">
        <v>6578.4</v>
      </c>
      <c r="C8742" s="3">
        <v>2000.01</v>
      </c>
      <c r="E8742" s="3">
        <v>2469.0100000000002</v>
      </c>
      <c r="G8742" s="4">
        <f t="shared" si="1218"/>
        <v>2447.0104771891565</v>
      </c>
      <c r="I8742">
        <f t="shared" si="1219"/>
        <v>447.00047718915653</v>
      </c>
      <c r="K8742" s="1">
        <f t="shared" si="1220"/>
        <v>447.00047718915653</v>
      </c>
      <c r="U8742">
        <f t="shared" si="1216"/>
        <v>2414.359570487964</v>
      </c>
      <c r="W8742">
        <f t="shared" si="1217"/>
        <v>414.349570487964</v>
      </c>
      <c r="AB8742" s="3">
        <v>1550.01</v>
      </c>
      <c r="AD8742">
        <f t="shared" si="1212"/>
        <v>2120.6709567700559</v>
      </c>
      <c r="AF8742">
        <f t="shared" si="1213"/>
        <v>120.66095677005592</v>
      </c>
      <c r="AK8742" s="4">
        <f t="shared" si="1214"/>
        <v>2196.7191913224824</v>
      </c>
      <c r="AM8742">
        <f t="shared" si="1215"/>
        <v>196.70919132248241</v>
      </c>
    </row>
    <row r="8743" spans="1:39" x14ac:dyDescent="0.2">
      <c r="A8743" s="5">
        <v>6336.7</v>
      </c>
      <c r="C8743" s="3">
        <v>2398.0100000000002</v>
      </c>
      <c r="E8743" s="3">
        <v>2542</v>
      </c>
      <c r="G8743" s="4">
        <f t="shared" si="1218"/>
        <v>2451.1714691306124</v>
      </c>
      <c r="I8743">
        <f t="shared" si="1219"/>
        <v>53.161469130612204</v>
      </c>
      <c r="K8743" s="1">
        <f t="shared" si="1220"/>
        <v>53.161469130612204</v>
      </c>
      <c r="U8743">
        <f t="shared" si="1216"/>
        <v>2390.1066176872332</v>
      </c>
      <c r="W8743">
        <f t="shared" si="1217"/>
        <v>7.9033823127670075</v>
      </c>
      <c r="AB8743" s="3">
        <v>1290.71</v>
      </c>
      <c r="AD8743">
        <f t="shared" si="1212"/>
        <v>2008.4103158412422</v>
      </c>
      <c r="AF8743">
        <f t="shared" si="1213"/>
        <v>389.59968415875801</v>
      </c>
      <c r="AK8743" s="4">
        <f t="shared" si="1214"/>
        <v>2119.9376157768638</v>
      </c>
      <c r="AM8743">
        <f t="shared" si="1215"/>
        <v>278.0723842231364</v>
      </c>
    </row>
    <row r="8744" spans="1:39" x14ac:dyDescent="0.2">
      <c r="A8744" s="5">
        <v>6413.58</v>
      </c>
      <c r="C8744" s="3">
        <v>2762</v>
      </c>
      <c r="E8744" s="3">
        <v>2752.35</v>
      </c>
      <c r="G8744" s="4">
        <f t="shared" si="1218"/>
        <v>2521.6278954068503</v>
      </c>
      <c r="I8744">
        <f t="shared" si="1219"/>
        <v>240.37210459314974</v>
      </c>
      <c r="K8744" s="1">
        <f t="shared" si="1220"/>
        <v>-240.37210459314974</v>
      </c>
      <c r="U8744">
        <f t="shared" si="1216"/>
        <v>2397.9199078137012</v>
      </c>
      <c r="W8744">
        <f t="shared" si="1217"/>
        <v>364.08009218629877</v>
      </c>
      <c r="AB8744" s="3">
        <v>1550.01</v>
      </c>
      <c r="AD8744">
        <f t="shared" si="1212"/>
        <v>2109.1220459673646</v>
      </c>
      <c r="AF8744">
        <f t="shared" si="1213"/>
        <v>652.87795403263544</v>
      </c>
      <c r="AK8744" s="4">
        <f t="shared" si="1214"/>
        <v>2242.7442911232974</v>
      </c>
      <c r="AM8744">
        <f t="shared" si="1215"/>
        <v>519.25570887670256</v>
      </c>
    </row>
    <row r="8745" spans="1:39" x14ac:dyDescent="0.2">
      <c r="A8745" s="5">
        <v>4678.6499999999996</v>
      </c>
      <c r="C8745" s="3">
        <v>2900</v>
      </c>
      <c r="E8745" s="3">
        <v>2473.9899999999998</v>
      </c>
      <c r="G8745" s="4">
        <f t="shared" si="1218"/>
        <v>2282.4234285084485</v>
      </c>
      <c r="I8745">
        <f t="shared" si="1219"/>
        <v>617.57657149155148</v>
      </c>
      <c r="K8745" s="1">
        <f t="shared" si="1220"/>
        <v>-617.57657149155148</v>
      </c>
      <c r="U8745">
        <f t="shared" si="1216"/>
        <v>2193.5684413353733</v>
      </c>
      <c r="W8745">
        <f t="shared" si="1217"/>
        <v>706.43155866462666</v>
      </c>
      <c r="AB8745" s="3">
        <v>1343</v>
      </c>
      <c r="AD8745">
        <f t="shared" si="1212"/>
        <v>1889.5441591502072</v>
      </c>
      <c r="AF8745">
        <f t="shared" si="1213"/>
        <v>1010.4558408497928</v>
      </c>
      <c r="AK8745" s="4">
        <f t="shared" si="1214"/>
        <v>2002.8173443845053</v>
      </c>
      <c r="AM8745">
        <f t="shared" si="1215"/>
        <v>897.1826556154947</v>
      </c>
    </row>
    <row r="8746" spans="1:39" x14ac:dyDescent="0.2">
      <c r="A8746" s="5">
        <v>2030.31</v>
      </c>
      <c r="C8746" s="3">
        <v>2245</v>
      </c>
      <c r="E8746" s="3">
        <v>2542</v>
      </c>
      <c r="G8746" s="4">
        <f t="shared" si="1218"/>
        <v>1896.3647998536899</v>
      </c>
      <c r="I8746">
        <f t="shared" si="1219"/>
        <v>348.63520014631013</v>
      </c>
      <c r="K8746" s="1">
        <f t="shared" si="1220"/>
        <v>-348.63520014631013</v>
      </c>
      <c r="U8746">
        <f t="shared" si="1216"/>
        <v>1652.6915023278111</v>
      </c>
      <c r="W8746">
        <f t="shared" si="1217"/>
        <v>592.30849767218888</v>
      </c>
      <c r="AB8746" s="3">
        <v>1290.71</v>
      </c>
      <c r="AD8746">
        <f t="shared" si="1212"/>
        <v>1490.3740543566992</v>
      </c>
      <c r="AF8746">
        <f t="shared" si="1213"/>
        <v>754.62594564330084</v>
      </c>
      <c r="AK8746" s="4">
        <f t="shared" si="1214"/>
        <v>1673.0361505466219</v>
      </c>
      <c r="AM8746">
        <f t="shared" si="1215"/>
        <v>571.96384945337809</v>
      </c>
    </row>
    <row r="8747" spans="1:39" x14ac:dyDescent="0.2">
      <c r="A8747" s="5">
        <v>1975.41</v>
      </c>
      <c r="C8747" s="3">
        <v>1344.45</v>
      </c>
      <c r="E8747" s="3">
        <v>2487</v>
      </c>
      <c r="G8747" s="4">
        <f t="shared" si="1218"/>
        <v>1866.1172909412844</v>
      </c>
      <c r="I8747">
        <f t="shared" si="1219"/>
        <v>521.66729094128436</v>
      </c>
      <c r="K8747" s="1">
        <f t="shared" si="1220"/>
        <v>521.66729094128436</v>
      </c>
      <c r="U8747">
        <f t="shared" si="1216"/>
        <v>1634.9310515105758</v>
      </c>
      <c r="W8747">
        <f t="shared" si="1217"/>
        <v>290.48105151057575</v>
      </c>
      <c r="AB8747" s="3">
        <v>1499</v>
      </c>
      <c r="AD8747">
        <f t="shared" ref="AD8747:AD8785" si="1221">$Z$4*LN(MAX(1,A8747))+$Z$5*AB8747+$Z$6</f>
        <v>1554.3877288637327</v>
      </c>
      <c r="AF8747">
        <f t="shared" ref="AF8747:AF8785" si="1222">ABS(AD8747-C8747)</f>
        <v>209.93772886373267</v>
      </c>
      <c r="AK8747" s="4">
        <f t="shared" ref="AK8747:AK8785" si="1223">$AI$4*LN(MAX(1,A8747))+$AI$5*E8747+$AI$6+$AI$7*AB8747</f>
        <v>1712.8603929816586</v>
      </c>
      <c r="AM8747">
        <f t="shared" ref="AM8747:AM8785" si="1224">ABS(AK8747-C8747)</f>
        <v>368.41039298165856</v>
      </c>
    </row>
    <row r="8748" spans="1:39" x14ac:dyDescent="0.2">
      <c r="A8748" s="5">
        <v>1948.91</v>
      </c>
      <c r="C8748" s="3">
        <v>1400</v>
      </c>
      <c r="E8748" s="3">
        <v>1819.99</v>
      </c>
      <c r="G8748" s="4">
        <f t="shared" si="1218"/>
        <v>1654.7601470012441</v>
      </c>
      <c r="I8748">
        <f t="shared" si="1219"/>
        <v>254.76014700124415</v>
      </c>
      <c r="K8748" s="1">
        <f t="shared" si="1220"/>
        <v>254.76014700124415</v>
      </c>
      <c r="U8748">
        <f t="shared" si="1216"/>
        <v>1626.1807484097903</v>
      </c>
      <c r="W8748">
        <f t="shared" si="1217"/>
        <v>226.18074840979034</v>
      </c>
      <c r="AB8748" s="3">
        <v>1290.71</v>
      </c>
      <c r="AD8748">
        <f t="shared" si="1221"/>
        <v>1471.7501726884557</v>
      </c>
      <c r="AF8748">
        <f t="shared" si="1222"/>
        <v>71.750172688455677</v>
      </c>
      <c r="AK8748" s="4">
        <f t="shared" si="1223"/>
        <v>1514.3000123548702</v>
      </c>
      <c r="AM8748">
        <f t="shared" si="1224"/>
        <v>114.3000123548702</v>
      </c>
    </row>
    <row r="8749" spans="1:39" x14ac:dyDescent="0.2">
      <c r="A8749" s="5">
        <v>1939.99</v>
      </c>
      <c r="C8749" s="3">
        <v>999.99</v>
      </c>
      <c r="E8749" s="3">
        <v>1819.99</v>
      </c>
      <c r="G8749" s="4">
        <f t="shared" si="1218"/>
        <v>1652.5239837140552</v>
      </c>
      <c r="I8749">
        <f t="shared" si="1219"/>
        <v>652.53398371405524</v>
      </c>
      <c r="K8749" s="1">
        <f t="shared" si="1220"/>
        <v>652.53398371405524</v>
      </c>
      <c r="U8749">
        <f t="shared" si="1216"/>
        <v>1623.2085768413885</v>
      </c>
      <c r="W8749">
        <f t="shared" si="1217"/>
        <v>623.21857684138854</v>
      </c>
      <c r="AB8749" s="3">
        <v>1000.01</v>
      </c>
      <c r="AD8749">
        <f t="shared" si="1221"/>
        <v>1362.908304420278</v>
      </c>
      <c r="AF8749">
        <f t="shared" si="1222"/>
        <v>362.91830442027799</v>
      </c>
      <c r="AK8749" s="4">
        <f t="shared" si="1223"/>
        <v>1426.7279844550346</v>
      </c>
      <c r="AM8749">
        <f t="shared" si="1224"/>
        <v>426.73798445503462</v>
      </c>
    </row>
    <row r="8750" spans="1:39" x14ac:dyDescent="0.2">
      <c r="A8750" s="5">
        <v>1936.99</v>
      </c>
      <c r="C8750" s="3">
        <v>390</v>
      </c>
      <c r="E8750" s="3">
        <v>1000.01</v>
      </c>
      <c r="G8750" s="4">
        <f t="shared" si="1218"/>
        <v>1400.0337283293302</v>
      </c>
      <c r="I8750">
        <f t="shared" si="1219"/>
        <v>1010.0337283293302</v>
      </c>
      <c r="K8750" s="1">
        <f t="shared" si="1220"/>
        <v>1010.0337283293302</v>
      </c>
      <c r="U8750">
        <f t="shared" si="1216"/>
        <v>1622.2058957710701</v>
      </c>
      <c r="W8750">
        <f t="shared" si="1217"/>
        <v>1232.2058957710701</v>
      </c>
      <c r="AB8750" s="3">
        <v>504.98</v>
      </c>
      <c r="AD8750">
        <f t="shared" si="1221"/>
        <v>1180.4137989495034</v>
      </c>
      <c r="AF8750">
        <f t="shared" si="1222"/>
        <v>790.41379894950342</v>
      </c>
      <c r="AK8750" s="4">
        <f t="shared" si="1223"/>
        <v>1118.0336053621734</v>
      </c>
      <c r="AM8750">
        <f t="shared" si="1224"/>
        <v>728.03360536217338</v>
      </c>
    </row>
    <row r="8751" spans="1:39" x14ac:dyDescent="0.2">
      <c r="A8751" s="5">
        <v>1936.19</v>
      </c>
      <c r="C8751" s="3">
        <v>1344.45</v>
      </c>
      <c r="E8751" s="3">
        <v>1819.98</v>
      </c>
      <c r="G8751" s="4">
        <f t="shared" si="1218"/>
        <v>1651.5651633253701</v>
      </c>
      <c r="I8751">
        <f t="shared" si="1219"/>
        <v>307.11516332537008</v>
      </c>
      <c r="K8751" s="1">
        <f t="shared" si="1220"/>
        <v>307.11516332537008</v>
      </c>
      <c r="U8751">
        <f t="shared" si="1216"/>
        <v>1621.93825187223</v>
      </c>
      <c r="W8751">
        <f t="shared" si="1217"/>
        <v>277.48825187222997</v>
      </c>
      <c r="AB8751" s="3">
        <v>1290.71</v>
      </c>
      <c r="AD8751">
        <f t="shared" si="1221"/>
        <v>1468.7698065420313</v>
      </c>
      <c r="AF8751">
        <f t="shared" si="1222"/>
        <v>124.3198065420313</v>
      </c>
      <c r="AK8751" s="4">
        <f t="shared" si="1223"/>
        <v>1511.7269229020887</v>
      </c>
      <c r="AM8751">
        <f t="shared" si="1224"/>
        <v>167.2769229020887</v>
      </c>
    </row>
    <row r="8752" spans="1:39" x14ac:dyDescent="0.2">
      <c r="A8752" s="5">
        <v>1935.89</v>
      </c>
      <c r="C8752" s="3">
        <v>1344.45</v>
      </c>
      <c r="E8752" s="3">
        <v>2200</v>
      </c>
      <c r="G8752" s="4">
        <f t="shared" si="1218"/>
        <v>1768.1567016670324</v>
      </c>
      <c r="I8752">
        <f t="shared" si="1219"/>
        <v>423.70670166703235</v>
      </c>
      <c r="K8752" s="1">
        <f t="shared" si="1220"/>
        <v>423.70670166703235</v>
      </c>
      <c r="U8752">
        <f t="shared" si="1216"/>
        <v>1621.8378568987814</v>
      </c>
      <c r="W8752">
        <f t="shared" si="1217"/>
        <v>277.38785689878137</v>
      </c>
      <c r="AB8752" s="3">
        <v>1290.7</v>
      </c>
      <c r="AD8752">
        <f t="shared" si="1221"/>
        <v>1468.695606476339</v>
      </c>
      <c r="AF8752">
        <f t="shared" si="1222"/>
        <v>124.24560647633893</v>
      </c>
      <c r="AK8752" s="4">
        <f t="shared" si="1223"/>
        <v>1586.7553139485949</v>
      </c>
      <c r="AM8752">
        <f t="shared" si="1224"/>
        <v>242.30531394859486</v>
      </c>
    </row>
    <row r="8753" spans="1:39" x14ac:dyDescent="0.2">
      <c r="A8753" s="5">
        <v>2191.9899999999998</v>
      </c>
      <c r="C8753" s="3">
        <v>1424.99</v>
      </c>
      <c r="E8753" s="3">
        <v>2200</v>
      </c>
      <c r="G8753" s="4">
        <f t="shared" si="1218"/>
        <v>1828.7194173535408</v>
      </c>
      <c r="I8753">
        <f t="shared" si="1219"/>
        <v>403.72941735354084</v>
      </c>
      <c r="K8753" s="1">
        <f t="shared" si="1220"/>
        <v>403.72941735354084</v>
      </c>
      <c r="U8753">
        <f t="shared" si="1216"/>
        <v>1702.3341170332383</v>
      </c>
      <c r="W8753">
        <f t="shared" si="1217"/>
        <v>277.34411703323826</v>
      </c>
      <c r="AB8753" s="3">
        <v>1000</v>
      </c>
      <c r="AD8753">
        <f t="shared" si="1221"/>
        <v>1418.4905540405184</v>
      </c>
      <c r="AF8753">
        <f t="shared" si="1222"/>
        <v>6.4994459594815908</v>
      </c>
      <c r="AK8753" s="4">
        <f t="shared" si="1223"/>
        <v>1549.7683142798346</v>
      </c>
      <c r="AM8753">
        <f t="shared" si="1224"/>
        <v>124.7783142798346</v>
      </c>
    </row>
    <row r="8754" spans="1:39" x14ac:dyDescent="0.2">
      <c r="A8754" s="5">
        <v>3875.89</v>
      </c>
      <c r="C8754" s="3">
        <v>2400.0100000000002</v>
      </c>
      <c r="E8754" s="3">
        <v>2469.0100000000002</v>
      </c>
      <c r="G8754" s="4">
        <f t="shared" si="1218"/>
        <v>2189.1387778347234</v>
      </c>
      <c r="I8754">
        <f t="shared" si="1219"/>
        <v>210.87122216527678</v>
      </c>
      <c r="K8754" s="1">
        <f t="shared" si="1220"/>
        <v>-210.87122216527678</v>
      </c>
      <c r="U8754">
        <f t="shared" si="1216"/>
        <v>2071.6122686662088</v>
      </c>
      <c r="W8754">
        <f t="shared" si="1217"/>
        <v>328.3977313337914</v>
      </c>
      <c r="AB8754" s="3">
        <v>1849.98</v>
      </c>
      <c r="AD8754">
        <f t="shared" si="1221"/>
        <v>1990.0481171360793</v>
      </c>
      <c r="AF8754">
        <f t="shared" si="1222"/>
        <v>409.96188286392089</v>
      </c>
      <c r="AK8754" s="4">
        <f t="shared" si="1223"/>
        <v>2077.5072409546929</v>
      </c>
      <c r="AM8754">
        <f t="shared" si="1224"/>
        <v>322.50275904530736</v>
      </c>
    </row>
    <row r="8755" spans="1:39" x14ac:dyDescent="0.2">
      <c r="A8755" s="5">
        <v>6132.13</v>
      </c>
      <c r="C8755" s="3">
        <v>3000</v>
      </c>
      <c r="E8755" s="3">
        <v>3000</v>
      </c>
      <c r="G8755" s="4">
        <f t="shared" si="1218"/>
        <v>2575.7822798925154</v>
      </c>
      <c r="I8755">
        <f t="shared" si="1219"/>
        <v>424.21772010748464</v>
      </c>
      <c r="K8755" s="1">
        <f t="shared" si="1220"/>
        <v>-424.21772010748464</v>
      </c>
      <c r="U8755">
        <f t="shared" si="1216"/>
        <v>2368.845296515055</v>
      </c>
      <c r="W8755">
        <f t="shared" si="1217"/>
        <v>631.154703484945</v>
      </c>
      <c r="AB8755" s="3">
        <v>2399.0100000000002</v>
      </c>
      <c r="AD8755">
        <f t="shared" si="1221"/>
        <v>2400.4757495822864</v>
      </c>
      <c r="AF8755">
        <f t="shared" si="1222"/>
        <v>599.52425041771357</v>
      </c>
      <c r="AK8755" s="4">
        <f t="shared" si="1223"/>
        <v>2524.5564717466245</v>
      </c>
      <c r="AM8755">
        <f t="shared" si="1224"/>
        <v>475.44352825337546</v>
      </c>
    </row>
    <row r="8756" spans="1:39" x14ac:dyDescent="0.2">
      <c r="A8756" s="5">
        <v>6945.21</v>
      </c>
      <c r="C8756" s="3">
        <v>3000</v>
      </c>
      <c r="E8756" s="3">
        <v>3000</v>
      </c>
      <c r="G8756" s="4">
        <f t="shared" si="1218"/>
        <v>2636.4753480663976</v>
      </c>
      <c r="I8756">
        <f t="shared" si="1219"/>
        <v>363.5246519336024</v>
      </c>
      <c r="K8756" s="1">
        <f t="shared" si="1220"/>
        <v>-363.5246519336024</v>
      </c>
      <c r="U8756">
        <f t="shared" si="1216"/>
        <v>2449.5148132086656</v>
      </c>
      <c r="W8756">
        <f t="shared" si="1217"/>
        <v>550.4851867913344</v>
      </c>
      <c r="AB8756" s="3">
        <v>2399.0100000000002</v>
      </c>
      <c r="AD8756">
        <f t="shared" si="1221"/>
        <v>2457.146319486938</v>
      </c>
      <c r="AF8756">
        <f t="shared" si="1222"/>
        <v>542.85368051306205</v>
      </c>
      <c r="AK8756" s="4">
        <f t="shared" si="1223"/>
        <v>2573.445251565327</v>
      </c>
      <c r="AM8756">
        <f t="shared" si="1224"/>
        <v>426.554748434673</v>
      </c>
    </row>
    <row r="8757" spans="1:39" x14ac:dyDescent="0.2">
      <c r="A8757" s="5">
        <v>6975.55</v>
      </c>
      <c r="C8757" s="3">
        <v>3000</v>
      </c>
      <c r="E8757" s="3">
        <v>3000</v>
      </c>
      <c r="G8757" s="4">
        <f t="shared" si="1218"/>
        <v>2638.600147739131</v>
      </c>
      <c r="I8757">
        <f t="shared" si="1219"/>
        <v>361.39985226086901</v>
      </c>
      <c r="K8757" s="1">
        <f t="shared" si="1220"/>
        <v>-361.39985226086901</v>
      </c>
      <c r="U8757">
        <f t="shared" si="1216"/>
        <v>2452.3389670672091</v>
      </c>
      <c r="W8757">
        <f t="shared" si="1217"/>
        <v>547.66103293279093</v>
      </c>
      <c r="AB8757" s="3">
        <v>2775</v>
      </c>
      <c r="AD8757">
        <f t="shared" si="1221"/>
        <v>2597.2052950368602</v>
      </c>
      <c r="AF8757">
        <f t="shared" si="1222"/>
        <v>402.79470496313979</v>
      </c>
      <c r="AK8757" s="4">
        <f t="shared" si="1223"/>
        <v>2686.0923146563605</v>
      </c>
      <c r="AM8757">
        <f t="shared" si="1224"/>
        <v>313.90768534363951</v>
      </c>
    </row>
    <row r="8758" spans="1:39" x14ac:dyDescent="0.2">
      <c r="A8758" s="5">
        <v>6992.67</v>
      </c>
      <c r="C8758" s="3">
        <v>3000</v>
      </c>
      <c r="E8758" s="3">
        <v>3000</v>
      </c>
      <c r="G8758" s="4">
        <f t="shared" si="1218"/>
        <v>2639.7950367967724</v>
      </c>
      <c r="I8758">
        <f t="shared" si="1219"/>
        <v>360.20496320322763</v>
      </c>
      <c r="K8758" s="1">
        <f t="shared" si="1220"/>
        <v>-360.20496320322763</v>
      </c>
      <c r="U8758">
        <f t="shared" si="1216"/>
        <v>2453.9271405717395</v>
      </c>
      <c r="W8758">
        <f t="shared" si="1217"/>
        <v>546.07285942826047</v>
      </c>
      <c r="AB8758" s="3">
        <v>2799.99</v>
      </c>
      <c r="AD8758">
        <f t="shared" si="1221"/>
        <v>2607.498081970823</v>
      </c>
      <c r="AF8758">
        <f t="shared" si="1222"/>
        <v>392.50191802917698</v>
      </c>
      <c r="AK8758" s="4">
        <f t="shared" si="1223"/>
        <v>2694.4280854320978</v>
      </c>
      <c r="AM8758">
        <f t="shared" si="1224"/>
        <v>305.57191456790224</v>
      </c>
    </row>
    <row r="8759" spans="1:39" x14ac:dyDescent="0.2">
      <c r="A8759" s="5">
        <v>7035.87</v>
      </c>
      <c r="C8759" s="3">
        <v>3000</v>
      </c>
      <c r="E8759" s="3">
        <v>3000</v>
      </c>
      <c r="G8759" s="4">
        <f t="shared" si="1218"/>
        <v>2642.7972208764904</v>
      </c>
      <c r="I8759">
        <f t="shared" si="1219"/>
        <v>357.20277912350957</v>
      </c>
      <c r="K8759" s="1">
        <f t="shared" si="1220"/>
        <v>-357.20277912350957</v>
      </c>
      <c r="U8759">
        <f t="shared" si="1216"/>
        <v>2457.9174601588506</v>
      </c>
      <c r="W8759">
        <f t="shared" si="1217"/>
        <v>542.08253984114936</v>
      </c>
      <c r="AB8759" s="3">
        <v>2399.9899999999998</v>
      </c>
      <c r="AD8759">
        <f t="shared" si="1221"/>
        <v>2463.4090892870049</v>
      </c>
      <c r="AF8759">
        <f t="shared" si="1222"/>
        <v>536.59091071299508</v>
      </c>
      <c r="AK8759" s="4">
        <f t="shared" si="1223"/>
        <v>2578.8267217293023</v>
      </c>
      <c r="AM8759">
        <f t="shared" si="1224"/>
        <v>421.17327827069766</v>
      </c>
    </row>
    <row r="8760" spans="1:39" x14ac:dyDescent="0.2">
      <c r="A8760" s="5">
        <v>6324.22</v>
      </c>
      <c r="C8760" s="3">
        <v>2524.0100000000002</v>
      </c>
      <c r="E8760" s="3">
        <v>3000</v>
      </c>
      <c r="G8760" s="4">
        <f t="shared" si="1218"/>
        <v>2590.8176130804641</v>
      </c>
      <c r="I8760">
        <f t="shared" si="1219"/>
        <v>66.807613080463852</v>
      </c>
      <c r="K8760" s="1">
        <f t="shared" si="1220"/>
        <v>66.807613080463852</v>
      </c>
      <c r="U8760">
        <f t="shared" si="1216"/>
        <v>2388.8293424381313</v>
      </c>
      <c r="W8760">
        <f t="shared" si="1217"/>
        <v>135.18065756186888</v>
      </c>
      <c r="AB8760" s="3">
        <v>2399.0100000000002</v>
      </c>
      <c r="AD8760">
        <f t="shared" si="1221"/>
        <v>2414.5145999173242</v>
      </c>
      <c r="AF8760">
        <f t="shared" si="1222"/>
        <v>109.49540008267604</v>
      </c>
      <c r="AK8760" s="4">
        <f t="shared" si="1223"/>
        <v>2536.6675598138909</v>
      </c>
      <c r="AM8760">
        <f t="shared" si="1224"/>
        <v>12.657559813890657</v>
      </c>
    </row>
    <row r="8761" spans="1:39" x14ac:dyDescent="0.2">
      <c r="A8761" s="5">
        <v>5574.79</v>
      </c>
      <c r="C8761" s="3">
        <v>2675</v>
      </c>
      <c r="E8761" s="3">
        <v>2587.0100000000002</v>
      </c>
      <c r="G8761" s="4">
        <f t="shared" si="1218"/>
        <v>2402.544946593991</v>
      </c>
      <c r="I8761">
        <f t="shared" si="1219"/>
        <v>272.45505340600903</v>
      </c>
      <c r="K8761" s="1">
        <f t="shared" si="1220"/>
        <v>-272.45505340600903</v>
      </c>
      <c r="U8761">
        <f t="shared" si="1216"/>
        <v>2307.1089351131582</v>
      </c>
      <c r="W8761">
        <f t="shared" si="1217"/>
        <v>367.89106488684183</v>
      </c>
      <c r="AB8761" s="3">
        <v>2399</v>
      </c>
      <c r="AD8761">
        <f t="shared" si="1221"/>
        <v>2357.1021039851353</v>
      </c>
      <c r="AF8761">
        <f t="shared" si="1222"/>
        <v>317.89789601486473</v>
      </c>
      <c r="AK8761" s="4">
        <f t="shared" si="1223"/>
        <v>2405.5318731347807</v>
      </c>
      <c r="AM8761">
        <f t="shared" si="1224"/>
        <v>269.46812686521935</v>
      </c>
    </row>
    <row r="8762" spans="1:39" x14ac:dyDescent="0.2">
      <c r="A8762" s="5">
        <v>3068.76</v>
      </c>
      <c r="C8762" s="3">
        <v>2524</v>
      </c>
      <c r="E8762" s="3">
        <v>3000</v>
      </c>
      <c r="G8762" s="4">
        <f t="shared" si="1218"/>
        <v>2238.3323796908553</v>
      </c>
      <c r="I8762">
        <f t="shared" si="1219"/>
        <v>285.6676203091447</v>
      </c>
      <c r="K8762" s="1">
        <f t="shared" si="1220"/>
        <v>-285.6676203091447</v>
      </c>
      <c r="U8762">
        <f t="shared" si="1216"/>
        <v>1920.3275138980121</v>
      </c>
      <c r="W8762">
        <f t="shared" si="1217"/>
        <v>603.67248610198794</v>
      </c>
      <c r="AB8762" s="3">
        <v>2499.0100000000002</v>
      </c>
      <c r="AD8762">
        <f t="shared" si="1221"/>
        <v>2122.1137548387001</v>
      </c>
      <c r="AF8762">
        <f t="shared" si="1222"/>
        <v>401.88624516129994</v>
      </c>
      <c r="AK8762" s="4">
        <f t="shared" si="1223"/>
        <v>2282.2426347281398</v>
      </c>
      <c r="AM8762">
        <f t="shared" si="1224"/>
        <v>241.75736527186018</v>
      </c>
    </row>
    <row r="8763" spans="1:39" x14ac:dyDescent="0.2">
      <c r="A8763" s="5">
        <v>2771.65</v>
      </c>
      <c r="C8763" s="3">
        <v>2524</v>
      </c>
      <c r="E8763" s="3">
        <v>2900.01</v>
      </c>
      <c r="G8763" s="4">
        <f t="shared" si="1218"/>
        <v>2157.9972741863212</v>
      </c>
      <c r="I8763">
        <f t="shared" si="1219"/>
        <v>366.00272581367881</v>
      </c>
      <c r="K8763" s="1">
        <f t="shared" si="1220"/>
        <v>-366.00272581367881</v>
      </c>
      <c r="U8763">
        <f t="shared" si="1216"/>
        <v>1854.3518108774201</v>
      </c>
      <c r="W8763">
        <f t="shared" si="1217"/>
        <v>669.64818912257988</v>
      </c>
      <c r="AB8763" s="3">
        <v>2396.96</v>
      </c>
      <c r="AD8763">
        <f t="shared" si="1221"/>
        <v>2038.2897582480368</v>
      </c>
      <c r="AF8763">
        <f t="shared" si="1222"/>
        <v>485.71024175196317</v>
      </c>
      <c r="AK8763" s="4">
        <f t="shared" si="1223"/>
        <v>2192.3910140231364</v>
      </c>
      <c r="AM8763">
        <f t="shared" si="1224"/>
        <v>331.60898597686355</v>
      </c>
    </row>
    <row r="8764" spans="1:39" x14ac:dyDescent="0.2">
      <c r="A8764" s="5">
        <v>2466.6799999999998</v>
      </c>
      <c r="C8764" s="3">
        <v>1965.99</v>
      </c>
      <c r="E8764" s="3">
        <v>2774.99</v>
      </c>
      <c r="G8764" s="4">
        <f t="shared" si="1218"/>
        <v>2062.7933281010501</v>
      </c>
      <c r="I8764">
        <f t="shared" si="1219"/>
        <v>96.803328101050056</v>
      </c>
      <c r="K8764" s="1">
        <f t="shared" si="1220"/>
        <v>96.803328101050056</v>
      </c>
      <c r="U8764">
        <f t="shared" si="1216"/>
        <v>1778.8268176163851</v>
      </c>
      <c r="W8764">
        <f t="shared" si="1217"/>
        <v>187.16318238361487</v>
      </c>
      <c r="AB8764" s="3">
        <v>1819.99</v>
      </c>
      <c r="AD8764">
        <f t="shared" si="1221"/>
        <v>1773.3522439534813</v>
      </c>
      <c r="AF8764">
        <f t="shared" si="1222"/>
        <v>192.63775604651869</v>
      </c>
      <c r="AK8764" s="4">
        <f t="shared" si="1223"/>
        <v>1951.6814902261033</v>
      </c>
      <c r="AM8764">
        <f t="shared" si="1224"/>
        <v>14.308509773896731</v>
      </c>
    </row>
    <row r="8765" spans="1:39" x14ac:dyDescent="0.2">
      <c r="A8765" s="5">
        <v>2428.7800000000002</v>
      </c>
      <c r="C8765" s="3">
        <v>1966</v>
      </c>
      <c r="E8765" s="3">
        <v>2250</v>
      </c>
      <c r="G8765" s="4">
        <f t="shared" si="1218"/>
        <v>1894.0723334234772</v>
      </c>
      <c r="I8765">
        <f t="shared" si="1219"/>
        <v>71.927666576522824</v>
      </c>
      <c r="K8765" s="1">
        <f t="shared" si="1220"/>
        <v>-71.927666576522824</v>
      </c>
      <c r="U8765">
        <f t="shared" si="1216"/>
        <v>1768.7947739069327</v>
      </c>
      <c r="W8765">
        <f t="shared" si="1217"/>
        <v>197.20522609306727</v>
      </c>
      <c r="AB8765" s="3">
        <v>1885</v>
      </c>
      <c r="AD8765">
        <f t="shared" si="1221"/>
        <v>1790.1783595151751</v>
      </c>
      <c r="AF8765">
        <f t="shared" si="1222"/>
        <v>175.82164048482491</v>
      </c>
      <c r="AK8765" s="4">
        <f t="shared" si="1223"/>
        <v>1861.0444899992033</v>
      </c>
      <c r="AM8765">
        <f t="shared" si="1224"/>
        <v>104.95551000079672</v>
      </c>
    </row>
    <row r="8766" spans="1:39" x14ac:dyDescent="0.2">
      <c r="A8766" s="5">
        <v>2277.7800000000002</v>
      </c>
      <c r="C8766" s="3">
        <v>1819.99</v>
      </c>
      <c r="E8766" s="3">
        <v>2000.01</v>
      </c>
      <c r="G8766" s="4">
        <f t="shared" si="1218"/>
        <v>1786.0361207505712</v>
      </c>
      <c r="I8766">
        <f t="shared" si="1219"/>
        <v>33.953879249428837</v>
      </c>
      <c r="K8766" s="1">
        <f t="shared" si="1220"/>
        <v>-33.953879249428837</v>
      </c>
      <c r="U8766">
        <f t="shared" si="1216"/>
        <v>1727.2077868217389</v>
      </c>
      <c r="W8766">
        <f t="shared" si="1217"/>
        <v>92.782213178261145</v>
      </c>
      <c r="AB8766" s="3">
        <v>1819.98</v>
      </c>
      <c r="AD8766">
        <f t="shared" si="1221"/>
        <v>1737.0860525091089</v>
      </c>
      <c r="AF8766">
        <f t="shared" si="1222"/>
        <v>82.903947490891142</v>
      </c>
      <c r="AK8766" s="4">
        <f t="shared" si="1223"/>
        <v>1767.2589311722995</v>
      </c>
      <c r="AM8766">
        <f t="shared" si="1224"/>
        <v>52.731068827700483</v>
      </c>
    </row>
    <row r="8767" spans="1:39" x14ac:dyDescent="0.2">
      <c r="A8767" s="5">
        <v>2277.08</v>
      </c>
      <c r="C8767" s="3">
        <v>1819.99</v>
      </c>
      <c r="E8767" s="3">
        <v>2398.0100000000002</v>
      </c>
      <c r="G8767" s="4">
        <f t="shared" si="1218"/>
        <v>1908.0732708727073</v>
      </c>
      <c r="I8767">
        <f t="shared" si="1219"/>
        <v>88.083270872707317</v>
      </c>
      <c r="K8767" s="1">
        <f t="shared" si="1220"/>
        <v>88.083270872707317</v>
      </c>
      <c r="U8767">
        <f t="shared" si="1216"/>
        <v>1727.0086470313086</v>
      </c>
      <c r="W8767">
        <f t="shared" si="1217"/>
        <v>92.981352968691453</v>
      </c>
      <c r="AB8767" s="3">
        <v>2200</v>
      </c>
      <c r="AD8767">
        <f t="shared" si="1221"/>
        <v>1876.5010944380506</v>
      </c>
      <c r="AF8767">
        <f t="shared" si="1222"/>
        <v>56.511094438050577</v>
      </c>
      <c r="AK8767" s="4">
        <f t="shared" si="1223"/>
        <v>1957.9078555618548</v>
      </c>
      <c r="AM8767">
        <f t="shared" si="1224"/>
        <v>137.91785556185482</v>
      </c>
    </row>
    <row r="8768" spans="1:39" x14ac:dyDescent="0.2">
      <c r="A8768" s="5">
        <v>2984.99</v>
      </c>
      <c r="C8768" s="3">
        <v>2200</v>
      </c>
      <c r="E8768" s="3">
        <v>2762</v>
      </c>
      <c r="G8768" s="4">
        <f t="shared" si="1218"/>
        <v>2151.7744142148749</v>
      </c>
      <c r="I8768">
        <f t="shared" si="1219"/>
        <v>48.225585785125077</v>
      </c>
      <c r="K8768" s="1">
        <f t="shared" si="1220"/>
        <v>-48.225585785125077</v>
      </c>
      <c r="U8768">
        <f t="shared" si="1216"/>
        <v>1902.3955939779266</v>
      </c>
      <c r="W8768">
        <f t="shared" si="1217"/>
        <v>297.60440602207336</v>
      </c>
      <c r="AB8768" s="3">
        <v>2244.9899999999998</v>
      </c>
      <c r="AD8768">
        <f t="shared" si="1221"/>
        <v>2016.2326349676246</v>
      </c>
      <c r="AF8768">
        <f t="shared" si="1222"/>
        <v>183.76736503237544</v>
      </c>
      <c r="AK8768" s="4">
        <f t="shared" si="1223"/>
        <v>2149.3978892448868</v>
      </c>
      <c r="AM8768">
        <f t="shared" si="1224"/>
        <v>50.602110755113245</v>
      </c>
    </row>
    <row r="8769" spans="1:39" x14ac:dyDescent="0.2">
      <c r="A8769" s="5">
        <v>3417.55</v>
      </c>
      <c r="C8769" s="3">
        <v>2064.9899999999998</v>
      </c>
      <c r="E8769" s="3">
        <v>2900</v>
      </c>
      <c r="G8769" s="4">
        <f t="shared" si="1218"/>
        <v>2260.1068530451221</v>
      </c>
      <c r="I8769">
        <f t="shared" si="1219"/>
        <v>195.1168530451223</v>
      </c>
      <c r="K8769" s="1">
        <f t="shared" si="1220"/>
        <v>195.1168530451223</v>
      </c>
      <c r="U8769">
        <f t="shared" si="1216"/>
        <v>1990.0737027106511</v>
      </c>
      <c r="W8769">
        <f t="shared" si="1217"/>
        <v>74.916297289348677</v>
      </c>
      <c r="AB8769" s="3">
        <v>2159.67</v>
      </c>
      <c r="AD8769">
        <f t="shared" si="1221"/>
        <v>2046.494654078529</v>
      </c>
      <c r="AF8769">
        <f t="shared" si="1222"/>
        <v>18.495345921470744</v>
      </c>
      <c r="AK8769" s="4">
        <f t="shared" si="1223"/>
        <v>2204.6294345597471</v>
      </c>
      <c r="AM8769">
        <f t="shared" si="1224"/>
        <v>139.63943455974731</v>
      </c>
    </row>
    <row r="8770" spans="1:39" x14ac:dyDescent="0.2">
      <c r="A8770" s="5">
        <v>3419.78</v>
      </c>
      <c r="C8770" s="3">
        <v>2887.01</v>
      </c>
      <c r="E8770" s="3">
        <v>2245</v>
      </c>
      <c r="G8770" s="4">
        <f t="shared" si="1218"/>
        <v>2059.3382140332633</v>
      </c>
      <c r="I8770">
        <f t="shared" si="1219"/>
        <v>827.67178596673693</v>
      </c>
      <c r="K8770" s="1">
        <f t="shared" si="1220"/>
        <v>-827.67178596673693</v>
      </c>
      <c r="U8770">
        <f t="shared" si="1216"/>
        <v>1990.496325947795</v>
      </c>
      <c r="W8770">
        <f t="shared" si="1217"/>
        <v>896.51367405220526</v>
      </c>
      <c r="AB8770" s="3">
        <v>2880</v>
      </c>
      <c r="AD8770">
        <f t="shared" si="1221"/>
        <v>2311.3187010203978</v>
      </c>
      <c r="AF8770">
        <f t="shared" si="1222"/>
        <v>575.69129897960238</v>
      </c>
      <c r="AK8770" s="4">
        <f t="shared" si="1223"/>
        <v>2287.9898924542395</v>
      </c>
      <c r="AM8770">
        <f t="shared" si="1224"/>
        <v>599.02010754576077</v>
      </c>
    </row>
    <row r="8771" spans="1:39" x14ac:dyDescent="0.2">
      <c r="A8771" s="5">
        <v>3407.09</v>
      </c>
      <c r="C8771" s="3">
        <v>2499.9899999999998</v>
      </c>
      <c r="E8771" s="3">
        <v>1344.45</v>
      </c>
      <c r="G8771" s="4">
        <f t="shared" si="1218"/>
        <v>1781.0549590060664</v>
      </c>
      <c r="I8771">
        <f t="shared" si="1219"/>
        <v>718.9350409939334</v>
      </c>
      <c r="K8771" s="1">
        <f t="shared" si="1220"/>
        <v>-718.9350409939334</v>
      </c>
      <c r="U8771">
        <f t="shared" ref="U8771:U8785" si="1225">$S$4*LN(MAX(1,A8771))+$S$5</f>
        <v>1988.0876658142474</v>
      </c>
      <c r="W8771">
        <f t="shared" ref="W8771:W8785" si="1226">ABS(U8771-C8771)</f>
        <v>511.90233418575235</v>
      </c>
      <c r="AB8771" s="3">
        <v>2700.01</v>
      </c>
      <c r="AD8771">
        <f t="shared" si="1221"/>
        <v>2243.5287908766818</v>
      </c>
      <c r="AF8771">
        <f t="shared" si="1222"/>
        <v>256.46120912331799</v>
      </c>
      <c r="AK8771" s="4">
        <f t="shared" si="1223"/>
        <v>2055.4750305697362</v>
      </c>
      <c r="AM8771">
        <f t="shared" si="1224"/>
        <v>444.51496943026359</v>
      </c>
    </row>
    <row r="8772" spans="1:39" x14ac:dyDescent="0.2">
      <c r="A8772" s="5">
        <v>2756.83</v>
      </c>
      <c r="C8772" s="3">
        <v>2200</v>
      </c>
      <c r="E8772" s="3">
        <v>1400</v>
      </c>
      <c r="G8772" s="4">
        <f t="shared" si="1218"/>
        <v>1694.8771108984884</v>
      </c>
      <c r="I8772">
        <f t="shared" si="1219"/>
        <v>505.12288910151165</v>
      </c>
      <c r="K8772" s="1">
        <f t="shared" si="1220"/>
        <v>-505.12288910151165</v>
      </c>
      <c r="U8772">
        <f t="shared" si="1225"/>
        <v>1850.8782210337608</v>
      </c>
      <c r="W8772">
        <f t="shared" si="1226"/>
        <v>349.12177896623916</v>
      </c>
      <c r="AB8772" s="3">
        <v>2399.0100000000002</v>
      </c>
      <c r="AD8772">
        <f t="shared" si="1221"/>
        <v>2036.6023738329609</v>
      </c>
      <c r="AF8772">
        <f t="shared" si="1222"/>
        <v>163.39762616703911</v>
      </c>
      <c r="AK8772" s="4">
        <f t="shared" si="1223"/>
        <v>1894.4878433539102</v>
      </c>
      <c r="AM8772">
        <f t="shared" si="1224"/>
        <v>305.51215664608981</v>
      </c>
    </row>
    <row r="8773" spans="1:39" x14ac:dyDescent="0.2">
      <c r="A8773" s="5">
        <v>2233.21</v>
      </c>
      <c r="C8773" s="3">
        <v>2000.01</v>
      </c>
      <c r="E8773" s="3">
        <v>999.99</v>
      </c>
      <c r="G8773" s="4">
        <f t="shared" si="1218"/>
        <v>1469.3947935373008</v>
      </c>
      <c r="I8773">
        <f t="shared" si="1219"/>
        <v>530.61520646269923</v>
      </c>
      <c r="K8773" s="1">
        <f t="shared" si="1220"/>
        <v>-530.61520646269923</v>
      </c>
      <c r="U8773">
        <f t="shared" si="1225"/>
        <v>1714.4045453176609</v>
      </c>
      <c r="W8773">
        <f t="shared" si="1226"/>
        <v>285.60545468233909</v>
      </c>
      <c r="AB8773" s="3">
        <v>2210.11</v>
      </c>
      <c r="AD8773">
        <f t="shared" si="1221"/>
        <v>1871.359376807201</v>
      </c>
      <c r="AF8773">
        <f t="shared" si="1222"/>
        <v>128.650623192799</v>
      </c>
      <c r="AK8773" s="4">
        <f t="shared" si="1223"/>
        <v>1677.0026315462887</v>
      </c>
      <c r="AM8773">
        <f t="shared" si="1224"/>
        <v>323.00736845371125</v>
      </c>
    </row>
    <row r="8774" spans="1:39" x14ac:dyDescent="0.2">
      <c r="A8774" s="5">
        <v>2151</v>
      </c>
      <c r="C8774" s="3">
        <v>1400.01</v>
      </c>
      <c r="E8774" s="3">
        <v>390</v>
      </c>
      <c r="G8774" s="4">
        <f t="shared" si="1218"/>
        <v>1263.8433073438173</v>
      </c>
      <c r="I8774">
        <f t="shared" si="1219"/>
        <v>136.1666926561827</v>
      </c>
      <c r="K8774" s="1">
        <f t="shared" si="1220"/>
        <v>-136.1666926561827</v>
      </c>
      <c r="U8774">
        <f t="shared" si="1225"/>
        <v>1690.1038195640353</v>
      </c>
      <c r="W8774">
        <f t="shared" si="1226"/>
        <v>290.09381956403536</v>
      </c>
      <c r="AB8774" s="3">
        <v>1500</v>
      </c>
      <c r="AD8774">
        <f t="shared" si="1221"/>
        <v>1593.5139892640404</v>
      </c>
      <c r="AF8774">
        <f t="shared" si="1222"/>
        <v>193.50398926404046</v>
      </c>
      <c r="AK8774" s="4">
        <f t="shared" si="1223"/>
        <v>1332.2237433772223</v>
      </c>
      <c r="AM8774">
        <f t="shared" si="1224"/>
        <v>67.786256622777728</v>
      </c>
    </row>
    <row r="8775" spans="1:39" x14ac:dyDescent="0.2">
      <c r="A8775" s="5">
        <v>2209.8000000000002</v>
      </c>
      <c r="C8775" s="3">
        <v>1819.99</v>
      </c>
      <c r="E8775" s="3">
        <v>1344.45</v>
      </c>
      <c r="G8775" s="4">
        <f t="shared" si="1218"/>
        <v>1570.0080566306278</v>
      </c>
      <c r="I8775">
        <f t="shared" si="1219"/>
        <v>249.98194336937217</v>
      </c>
      <c r="K8775" s="1">
        <f t="shared" si="1220"/>
        <v>-249.98194336937217</v>
      </c>
      <c r="U8775">
        <f t="shared" si="1225"/>
        <v>1707.5770222340911</v>
      </c>
      <c r="W8775">
        <f t="shared" si="1226"/>
        <v>112.41297776590886</v>
      </c>
      <c r="AB8775" s="3">
        <v>2006.99</v>
      </c>
      <c r="AD8775">
        <f t="shared" si="1221"/>
        <v>1791.9711609156407</v>
      </c>
      <c r="AF8775">
        <f t="shared" si="1222"/>
        <v>28.018839084359342</v>
      </c>
      <c r="AK8775" s="4">
        <f t="shared" si="1223"/>
        <v>1681.00002366232</v>
      </c>
      <c r="AM8775">
        <f t="shared" si="1224"/>
        <v>138.98997633767999</v>
      </c>
    </row>
    <row r="8776" spans="1:39" x14ac:dyDescent="0.2">
      <c r="A8776" s="5">
        <v>2901.8</v>
      </c>
      <c r="C8776" s="3">
        <v>2512.0100000000002</v>
      </c>
      <c r="E8776" s="3">
        <v>1344.45</v>
      </c>
      <c r="G8776" s="4">
        <f t="shared" si="1218"/>
        <v>1702.805087417204</v>
      </c>
      <c r="I8776">
        <f t="shared" si="1219"/>
        <v>809.20491258279617</v>
      </c>
      <c r="K8776" s="1">
        <f t="shared" si="1220"/>
        <v>-809.20491258279617</v>
      </c>
      <c r="U8776">
        <f t="shared" si="1225"/>
        <v>1884.0827190825071</v>
      </c>
      <c r="W8776">
        <f t="shared" si="1226"/>
        <v>627.92728091749314</v>
      </c>
      <c r="AB8776" s="3">
        <v>2000</v>
      </c>
      <c r="AD8776">
        <f t="shared" si="1221"/>
        <v>1913.3999846198662</v>
      </c>
      <c r="AF8776">
        <f t="shared" si="1222"/>
        <v>598.61001538013397</v>
      </c>
      <c r="AK8776" s="4">
        <f t="shared" si="1223"/>
        <v>1785.9067619399686</v>
      </c>
      <c r="AM8776">
        <f t="shared" si="1224"/>
        <v>726.10323806003157</v>
      </c>
    </row>
    <row r="8777" spans="1:39" x14ac:dyDescent="0.2">
      <c r="A8777" s="5">
        <v>4344.5</v>
      </c>
      <c r="C8777" s="3">
        <v>2622.24</v>
      </c>
      <c r="E8777" s="3">
        <v>1424.99</v>
      </c>
      <c r="G8777" s="4">
        <f t="shared" si="1218"/>
        <v>1924.2579493592402</v>
      </c>
      <c r="I8777">
        <f t="shared" si="1219"/>
        <v>697.98205064075955</v>
      </c>
      <c r="K8777" s="1">
        <f t="shared" si="1220"/>
        <v>-697.98205064075955</v>
      </c>
      <c r="U8777">
        <f t="shared" si="1225"/>
        <v>2145.5600699703978</v>
      </c>
      <c r="W8777">
        <f t="shared" si="1226"/>
        <v>476.67993002960202</v>
      </c>
      <c r="AB8777" s="3">
        <v>2475</v>
      </c>
      <c r="AD8777">
        <f t="shared" si="1221"/>
        <v>2271.5230754778363</v>
      </c>
      <c r="AF8777">
        <f t="shared" si="1222"/>
        <v>350.71692452216348</v>
      </c>
      <c r="AK8777" s="4">
        <f t="shared" si="1223"/>
        <v>2100.4350171855076</v>
      </c>
      <c r="AM8777">
        <f t="shared" si="1224"/>
        <v>521.80498281449218</v>
      </c>
    </row>
    <row r="8778" spans="1:39" x14ac:dyDescent="0.2">
      <c r="A8778" s="5">
        <v>5378.08</v>
      </c>
      <c r="C8778" s="3">
        <v>2248.71</v>
      </c>
      <c r="E8778" s="3">
        <v>2400.0100000000002</v>
      </c>
      <c r="G8778" s="4">
        <f t="shared" si="1218"/>
        <v>2327.6245310044369</v>
      </c>
      <c r="I8778">
        <f t="shared" si="1219"/>
        <v>78.914531004436867</v>
      </c>
      <c r="K8778" s="1">
        <f t="shared" si="1220"/>
        <v>78.914531004436867</v>
      </c>
      <c r="U8778">
        <f t="shared" si="1225"/>
        <v>2283.8344414891667</v>
      </c>
      <c r="W8778">
        <f t="shared" si="1226"/>
        <v>35.124441489166657</v>
      </c>
      <c r="AB8778" s="3">
        <v>2547.63</v>
      </c>
      <c r="AD8778">
        <f t="shared" si="1221"/>
        <v>2395.3331752012559</v>
      </c>
      <c r="AF8778">
        <f t="shared" si="1222"/>
        <v>146.62317520125589</v>
      </c>
      <c r="AK8778" s="4">
        <f t="shared" si="1223"/>
        <v>2398.3284855858255</v>
      </c>
      <c r="AM8778">
        <f t="shared" si="1224"/>
        <v>149.61848558582551</v>
      </c>
    </row>
    <row r="8779" spans="1:39" x14ac:dyDescent="0.2">
      <c r="A8779" s="5">
        <v>6031.61</v>
      </c>
      <c r="C8779" s="3">
        <v>2887.01</v>
      </c>
      <c r="E8779" s="3">
        <v>3000</v>
      </c>
      <c r="G8779" s="4">
        <f t="shared" si="1218"/>
        <v>2567.725529465054</v>
      </c>
      <c r="I8779">
        <f t="shared" si="1219"/>
        <v>319.28447053494619</v>
      </c>
      <c r="K8779" s="1">
        <f t="shared" si="1220"/>
        <v>-319.28447053494619</v>
      </c>
      <c r="U8779">
        <f t="shared" si="1225"/>
        <v>2358.1367562705195</v>
      </c>
      <c r="W8779">
        <f t="shared" si="1226"/>
        <v>528.87324372948069</v>
      </c>
      <c r="AB8779" s="3">
        <v>2937.99</v>
      </c>
      <c r="AD8779">
        <f t="shared" si="1221"/>
        <v>2590.8828689377046</v>
      </c>
      <c r="AF8779">
        <f t="shared" si="1222"/>
        <v>296.12713106229558</v>
      </c>
      <c r="AK8779" s="4">
        <f t="shared" si="1223"/>
        <v>2677.0922663273204</v>
      </c>
      <c r="AM8779">
        <f t="shared" si="1224"/>
        <v>209.91773367267979</v>
      </c>
    </row>
    <row r="8780" spans="1:39" x14ac:dyDescent="0.2">
      <c r="A8780" s="5">
        <v>6261.22</v>
      </c>
      <c r="C8780" s="3">
        <v>2887.01</v>
      </c>
      <c r="E8780" s="3">
        <v>3000</v>
      </c>
      <c r="G8780" s="4">
        <f t="shared" si="1218"/>
        <v>2585.9373813281263</v>
      </c>
      <c r="I8780">
        <f t="shared" si="1219"/>
        <v>301.0726186718739</v>
      </c>
      <c r="K8780" s="1">
        <f t="shared" si="1220"/>
        <v>-301.0726186718739</v>
      </c>
      <c r="U8780">
        <f t="shared" si="1225"/>
        <v>2382.3428366696958</v>
      </c>
      <c r="W8780">
        <f t="shared" si="1226"/>
        <v>504.66716333030445</v>
      </c>
      <c r="AB8780" s="3">
        <v>2930</v>
      </c>
      <c r="AD8780">
        <f t="shared" si="1221"/>
        <v>2604.9535389908283</v>
      </c>
      <c r="AF8780">
        <f t="shared" si="1222"/>
        <v>282.05646100917193</v>
      </c>
      <c r="AK8780" s="4">
        <f t="shared" si="1223"/>
        <v>2689.4046245813906</v>
      </c>
      <c r="AM8780">
        <f t="shared" si="1224"/>
        <v>197.60537541860958</v>
      </c>
    </row>
    <row r="8781" spans="1:39" x14ac:dyDescent="0.2">
      <c r="A8781" s="5">
        <v>6660.74</v>
      </c>
      <c r="C8781" s="3">
        <v>2899.99</v>
      </c>
      <c r="E8781" s="3">
        <v>3000</v>
      </c>
      <c r="G8781" s="4">
        <f t="shared" si="1218"/>
        <v>2616.0891814859424</v>
      </c>
      <c r="I8781">
        <f t="shared" si="1219"/>
        <v>283.90081851405739</v>
      </c>
      <c r="K8781" s="1">
        <f t="shared" si="1220"/>
        <v>-283.90081851405739</v>
      </c>
      <c r="U8781">
        <f t="shared" si="1225"/>
        <v>2422.4187665799268</v>
      </c>
      <c r="W8781">
        <f t="shared" si="1226"/>
        <v>477.57123342007299</v>
      </c>
      <c r="AB8781" s="3">
        <v>2990</v>
      </c>
      <c r="AD8781">
        <f t="shared" si="1221"/>
        <v>2655.1408267827578</v>
      </c>
      <c r="AF8781">
        <f t="shared" si="1222"/>
        <v>244.84917321724197</v>
      </c>
      <c r="AK8781" s="4">
        <f t="shared" si="1223"/>
        <v>2731.3951019197584</v>
      </c>
      <c r="AM8781">
        <f t="shared" si="1224"/>
        <v>168.59489808024136</v>
      </c>
    </row>
    <row r="8782" spans="1:39" x14ac:dyDescent="0.2">
      <c r="A8782" s="5">
        <v>6261.89</v>
      </c>
      <c r="C8782" s="3">
        <v>2887</v>
      </c>
      <c r="E8782" s="3">
        <v>3000</v>
      </c>
      <c r="G8782" s="4">
        <f t="shared" si="1218"/>
        <v>2585.9895400908244</v>
      </c>
      <c r="I8782">
        <f t="shared" si="1219"/>
        <v>301.01045990917555</v>
      </c>
      <c r="K8782" s="1">
        <f t="shared" si="1220"/>
        <v>-301.01045990917555</v>
      </c>
      <c r="U8782">
        <f t="shared" si="1225"/>
        <v>2382.4121629091619</v>
      </c>
      <c r="W8782">
        <f t="shared" si="1226"/>
        <v>504.58783709083809</v>
      </c>
      <c r="AB8782" s="3">
        <v>2969.84</v>
      </c>
      <c r="AD8782">
        <f t="shared" si="1221"/>
        <v>2619.6327043729739</v>
      </c>
      <c r="AF8782">
        <f t="shared" si="1222"/>
        <v>267.36729562702612</v>
      </c>
      <c r="AK8782" s="4">
        <f t="shared" si="1223"/>
        <v>2701.2013958840648</v>
      </c>
      <c r="AM8782">
        <f t="shared" si="1224"/>
        <v>185.79860411593518</v>
      </c>
    </row>
    <row r="8783" spans="1:39" x14ac:dyDescent="0.2">
      <c r="A8783" s="5">
        <v>6071.31</v>
      </c>
      <c r="C8783" s="3">
        <v>2299.9899999999998</v>
      </c>
      <c r="E8783" s="3">
        <v>3000</v>
      </c>
      <c r="G8783" s="4">
        <f t="shared" si="1218"/>
        <v>2570.9234419502982</v>
      </c>
      <c r="I8783">
        <f t="shared" si="1219"/>
        <v>270.9334419502984</v>
      </c>
      <c r="K8783" s="1">
        <f t="shared" si="1220"/>
        <v>270.9334419502984</v>
      </c>
      <c r="U8783">
        <f t="shared" si="1225"/>
        <v>2362.3872260914563</v>
      </c>
      <c r="W8783">
        <f t="shared" si="1226"/>
        <v>62.39722609145656</v>
      </c>
      <c r="AB8783" s="3">
        <v>2703.33</v>
      </c>
      <c r="AD8783">
        <f t="shared" si="1221"/>
        <v>2507.6945249856321</v>
      </c>
      <c r="AF8783">
        <f t="shared" si="1222"/>
        <v>207.70452498563236</v>
      </c>
      <c r="AK8783" s="4">
        <f t="shared" si="1223"/>
        <v>2610.4319851664823</v>
      </c>
      <c r="AM8783">
        <f t="shared" si="1224"/>
        <v>310.44198516648248</v>
      </c>
    </row>
    <row r="8784" spans="1:39" x14ac:dyDescent="0.2">
      <c r="A8784" s="5">
        <v>5853.71</v>
      </c>
      <c r="C8784" s="3">
        <v>1835.99</v>
      </c>
      <c r="E8784" s="3">
        <v>2524.0100000000002</v>
      </c>
      <c r="G8784" s="4">
        <f t="shared" si="1218"/>
        <v>2407.0018405999253</v>
      </c>
      <c r="I8784">
        <f t="shared" si="1219"/>
        <v>571.01184059992534</v>
      </c>
      <c r="K8784" s="1">
        <f t="shared" si="1220"/>
        <v>571.01184059992534</v>
      </c>
      <c r="U8784">
        <f t="shared" si="1225"/>
        <v>2338.739846716961</v>
      </c>
      <c r="W8784">
        <f t="shared" si="1226"/>
        <v>502.74984671696097</v>
      </c>
      <c r="AB8784" s="3">
        <v>2449.98</v>
      </c>
      <c r="AD8784">
        <f t="shared" si="1221"/>
        <v>2398.0443226799312</v>
      </c>
      <c r="AF8784">
        <f t="shared" si="1222"/>
        <v>562.05432267993115</v>
      </c>
      <c r="AK8784" s="4">
        <f t="shared" si="1223"/>
        <v>2427.2941681558882</v>
      </c>
      <c r="AM8784">
        <f t="shared" si="1224"/>
        <v>591.30416815588819</v>
      </c>
    </row>
    <row r="8785" spans="1:39" x14ac:dyDescent="0.2">
      <c r="A8785" s="5">
        <v>4490.3100000000004</v>
      </c>
      <c r="C8785" s="3">
        <v>1819.99</v>
      </c>
      <c r="E8785" s="3">
        <v>2675</v>
      </c>
      <c r="G8785" s="4">
        <f t="shared" si="1218"/>
        <v>2324.105499497764</v>
      </c>
      <c r="I8785">
        <f t="shared" si="1219"/>
        <v>504.11549949776395</v>
      </c>
      <c r="K8785" s="1">
        <f t="shared" si="1220"/>
        <v>504.11549949776395</v>
      </c>
      <c r="U8785">
        <f t="shared" si="1225"/>
        <v>2166.9477937808383</v>
      </c>
      <c r="W8785">
        <f t="shared" si="1226"/>
        <v>346.9577937808383</v>
      </c>
      <c r="AB8785" s="3">
        <v>2049.9899999999998</v>
      </c>
      <c r="AD8785">
        <f t="shared" si="1221"/>
        <v>2130.4713747761948</v>
      </c>
      <c r="AF8785">
        <f t="shared" si="1222"/>
        <v>310.4813747761948</v>
      </c>
      <c r="AK8785" s="4">
        <f t="shared" si="1223"/>
        <v>2235.0007016774443</v>
      </c>
      <c r="AM8785">
        <f t="shared" si="1224"/>
        <v>415.01070167744433</v>
      </c>
    </row>
    <row r="8786" spans="1:39" x14ac:dyDescent="0.2">
      <c r="E8786" s="3"/>
      <c r="AB8786" s="3"/>
    </row>
    <row r="8787" spans="1:39" x14ac:dyDescent="0.2">
      <c r="E8787" s="3"/>
      <c r="AB8787" s="3"/>
    </row>
    <row r="8788" spans="1:39" x14ac:dyDescent="0.2">
      <c r="E8788" s="3"/>
      <c r="AB8788" s="3"/>
    </row>
    <row r="8789" spans="1:39" x14ac:dyDescent="0.2">
      <c r="E8789" s="3"/>
      <c r="AB8789" s="3"/>
    </row>
    <row r="8790" spans="1:39" x14ac:dyDescent="0.2">
      <c r="E8790" s="3"/>
      <c r="AB8790" s="3"/>
    </row>
    <row r="8791" spans="1:39" x14ac:dyDescent="0.2">
      <c r="E8791" s="3"/>
      <c r="AB8791" s="3"/>
    </row>
    <row r="8792" spans="1:39" x14ac:dyDescent="0.2">
      <c r="E8792" s="3"/>
      <c r="AB8792" s="3"/>
    </row>
    <row r="8793" spans="1:39" x14ac:dyDescent="0.2">
      <c r="E8793" s="3"/>
      <c r="AB8793" s="3"/>
    </row>
    <row r="8794" spans="1:39" x14ac:dyDescent="0.2">
      <c r="E8794" s="3"/>
      <c r="AB8794" s="3"/>
    </row>
    <row r="8795" spans="1:39" x14ac:dyDescent="0.2">
      <c r="E8795" s="3"/>
      <c r="AB8795" s="3"/>
    </row>
    <row r="8796" spans="1:39" x14ac:dyDescent="0.2">
      <c r="E8796" s="3"/>
      <c r="AB8796" s="3"/>
    </row>
    <row r="8797" spans="1:39" x14ac:dyDescent="0.2">
      <c r="E8797" s="3"/>
      <c r="AB8797" s="3"/>
    </row>
    <row r="8798" spans="1:39" x14ac:dyDescent="0.2">
      <c r="E8798" s="3"/>
      <c r="AB8798" s="3"/>
    </row>
    <row r="8799" spans="1:39" x14ac:dyDescent="0.2">
      <c r="E8799" s="3"/>
      <c r="AB8799" s="3"/>
    </row>
    <row r="8800" spans="1:39" x14ac:dyDescent="0.2">
      <c r="E8800" s="3"/>
      <c r="AB8800" s="3"/>
    </row>
    <row r="8801" spans="5:28" x14ac:dyDescent="0.2">
      <c r="E8801" s="3"/>
      <c r="AB8801" s="3"/>
    </row>
    <row r="8802" spans="5:28" x14ac:dyDescent="0.2">
      <c r="E8802" s="3"/>
      <c r="AB8802" s="3"/>
    </row>
    <row r="8803" spans="5:28" x14ac:dyDescent="0.2">
      <c r="E8803" s="3"/>
      <c r="AB8803" s="3"/>
    </row>
    <row r="8804" spans="5:28" x14ac:dyDescent="0.2">
      <c r="E8804" s="3"/>
      <c r="AB8804" s="3"/>
    </row>
    <row r="8805" spans="5:28" x14ac:dyDescent="0.2">
      <c r="E8805" s="3"/>
      <c r="AB8805" s="3"/>
    </row>
    <row r="8806" spans="5:28" x14ac:dyDescent="0.2">
      <c r="E8806" s="3"/>
      <c r="AB8806" s="3"/>
    </row>
    <row r="8807" spans="5:28" x14ac:dyDescent="0.2">
      <c r="E8807" s="3"/>
      <c r="AB8807" s="3"/>
    </row>
    <row r="8808" spans="5:28" x14ac:dyDescent="0.2">
      <c r="E8808" s="3"/>
      <c r="AB8808" s="3"/>
    </row>
    <row r="8809" spans="5:28" x14ac:dyDescent="0.2">
      <c r="E8809" s="3"/>
      <c r="AB8809" s="3"/>
    </row>
    <row r="8810" spans="5:28" x14ac:dyDescent="0.2">
      <c r="AB8810" s="3"/>
    </row>
    <row r="8811" spans="5:28" x14ac:dyDescent="0.2">
      <c r="AB8811" s="3"/>
    </row>
    <row r="8812" spans="5:28" x14ac:dyDescent="0.2">
      <c r="AB8812" s="3"/>
    </row>
    <row r="8813" spans="5:28" x14ac:dyDescent="0.2">
      <c r="AB8813" s="3"/>
    </row>
    <row r="8814" spans="5:28" x14ac:dyDescent="0.2">
      <c r="AB8814" s="3"/>
    </row>
    <row r="8815" spans="5:28" x14ac:dyDescent="0.2">
      <c r="AB8815" s="3"/>
    </row>
    <row r="8816" spans="5:28" x14ac:dyDescent="0.2">
      <c r="AB8816" s="3"/>
    </row>
    <row r="8817" spans="28:28" x14ac:dyDescent="0.2">
      <c r="AB8817" s="3"/>
    </row>
    <row r="8818" spans="28:28" x14ac:dyDescent="0.2">
      <c r="AB8818" s="3"/>
    </row>
    <row r="8819" spans="28:28" x14ac:dyDescent="0.2">
      <c r="AB8819" s="3"/>
    </row>
    <row r="8820" spans="28:28" x14ac:dyDescent="0.2">
      <c r="AB8820" s="3"/>
    </row>
    <row r="8821" spans="28:28" x14ac:dyDescent="0.2">
      <c r="AB8821" s="3"/>
    </row>
    <row r="8822" spans="28:28" x14ac:dyDescent="0.2">
      <c r="AB8822" s="3"/>
    </row>
    <row r="8823" spans="28:28" x14ac:dyDescent="0.2">
      <c r="AB8823" s="3"/>
    </row>
    <row r="8824" spans="28:28" x14ac:dyDescent="0.2">
      <c r="AB8824" s="3"/>
    </row>
    <row r="8825" spans="28:28" x14ac:dyDescent="0.2">
      <c r="AB8825" s="3"/>
    </row>
    <row r="8826" spans="28:28" x14ac:dyDescent="0.2">
      <c r="AB8826" s="3"/>
    </row>
    <row r="8827" spans="28:28" x14ac:dyDescent="0.2">
      <c r="AB8827" s="3"/>
    </row>
    <row r="8828" spans="28:28" x14ac:dyDescent="0.2">
      <c r="AB8828" s="3"/>
    </row>
    <row r="8829" spans="28:28" x14ac:dyDescent="0.2">
      <c r="AB8829" s="3"/>
    </row>
    <row r="8830" spans="28:28" x14ac:dyDescent="0.2">
      <c r="AB8830" s="3"/>
    </row>
    <row r="8831" spans="28:28" x14ac:dyDescent="0.2">
      <c r="AB8831" s="3"/>
    </row>
    <row r="8832" spans="28:28" x14ac:dyDescent="0.2">
      <c r="AB8832" s="3"/>
    </row>
    <row r="8833" spans="28:28" x14ac:dyDescent="0.2">
      <c r="AB8833" s="3"/>
    </row>
    <row r="8834" spans="28:28" x14ac:dyDescent="0.2">
      <c r="AB8834" s="3"/>
    </row>
    <row r="8835" spans="28:28" x14ac:dyDescent="0.2">
      <c r="AB8835" s="3"/>
    </row>
    <row r="8836" spans="28:28" x14ac:dyDescent="0.2">
      <c r="AB8836" s="3"/>
    </row>
    <row r="8837" spans="28:28" x14ac:dyDescent="0.2">
      <c r="AB8837" s="3"/>
    </row>
    <row r="8838" spans="28:28" x14ac:dyDescent="0.2">
      <c r="AB8838" s="3"/>
    </row>
    <row r="8839" spans="28:28" x14ac:dyDescent="0.2">
      <c r="AB8839" s="3"/>
    </row>
    <row r="8840" spans="28:28" x14ac:dyDescent="0.2">
      <c r="AB8840" s="3"/>
    </row>
    <row r="8841" spans="28:28" x14ac:dyDescent="0.2">
      <c r="AB8841" s="3"/>
    </row>
    <row r="8842" spans="28:28" x14ac:dyDescent="0.2">
      <c r="AB8842" s="3"/>
    </row>
    <row r="8843" spans="28:28" x14ac:dyDescent="0.2">
      <c r="AB8843" s="3"/>
    </row>
    <row r="8844" spans="28:28" x14ac:dyDescent="0.2">
      <c r="AB8844" s="3"/>
    </row>
    <row r="8845" spans="28:28" x14ac:dyDescent="0.2">
      <c r="AB8845" s="3"/>
    </row>
    <row r="8846" spans="28:28" x14ac:dyDescent="0.2">
      <c r="AB8846" s="3"/>
    </row>
    <row r="8847" spans="28:28" x14ac:dyDescent="0.2">
      <c r="AB8847" s="3"/>
    </row>
    <row r="8848" spans="28:28" x14ac:dyDescent="0.2">
      <c r="AB8848" s="3"/>
    </row>
    <row r="8849" spans="28:28" x14ac:dyDescent="0.2">
      <c r="AB8849" s="3"/>
    </row>
    <row r="8850" spans="28:28" x14ac:dyDescent="0.2">
      <c r="AB8850" s="3"/>
    </row>
    <row r="8851" spans="28:28" x14ac:dyDescent="0.2">
      <c r="AB8851" s="3"/>
    </row>
    <row r="8852" spans="28:28" x14ac:dyDescent="0.2">
      <c r="AB8852" s="3"/>
    </row>
    <row r="8853" spans="28:28" x14ac:dyDescent="0.2">
      <c r="AB8853" s="3"/>
    </row>
    <row r="8854" spans="28:28" x14ac:dyDescent="0.2">
      <c r="AB8854" s="3"/>
    </row>
    <row r="8855" spans="28:28" x14ac:dyDescent="0.2">
      <c r="AB8855" s="3"/>
    </row>
    <row r="8856" spans="28:28" x14ac:dyDescent="0.2">
      <c r="AB8856" s="3"/>
    </row>
    <row r="8857" spans="28:28" x14ac:dyDescent="0.2">
      <c r="AB8857" s="3"/>
    </row>
    <row r="8858" spans="28:28" x14ac:dyDescent="0.2">
      <c r="AB8858" s="3"/>
    </row>
    <row r="8859" spans="28:28" x14ac:dyDescent="0.2">
      <c r="AB8859" s="3"/>
    </row>
    <row r="8860" spans="28:28" x14ac:dyDescent="0.2">
      <c r="AB8860" s="3"/>
    </row>
    <row r="8861" spans="28:28" x14ac:dyDescent="0.2">
      <c r="AB8861" s="3"/>
    </row>
    <row r="8862" spans="28:28" x14ac:dyDescent="0.2">
      <c r="AB8862" s="3"/>
    </row>
    <row r="8863" spans="28:28" x14ac:dyDescent="0.2">
      <c r="AB8863" s="3"/>
    </row>
    <row r="8864" spans="28:28" x14ac:dyDescent="0.2">
      <c r="AB8864" s="3"/>
    </row>
    <row r="8865" spans="28:28" x14ac:dyDescent="0.2">
      <c r="AB8865" s="3"/>
    </row>
    <row r="8866" spans="28:28" x14ac:dyDescent="0.2">
      <c r="AB8866" s="3"/>
    </row>
    <row r="8867" spans="28:28" x14ac:dyDescent="0.2">
      <c r="AB8867" s="3"/>
    </row>
    <row r="8868" spans="28:28" x14ac:dyDescent="0.2">
      <c r="AB8868" s="3"/>
    </row>
    <row r="8869" spans="28:28" x14ac:dyDescent="0.2">
      <c r="AB8869" s="3"/>
    </row>
    <row r="8870" spans="28:28" x14ac:dyDescent="0.2">
      <c r="AB8870" s="3"/>
    </row>
    <row r="8871" spans="28:28" x14ac:dyDescent="0.2">
      <c r="AB8871" s="3"/>
    </row>
    <row r="8872" spans="28:28" x14ac:dyDescent="0.2">
      <c r="AB8872" s="3"/>
    </row>
    <row r="8873" spans="28:28" x14ac:dyDescent="0.2">
      <c r="AB8873" s="3"/>
    </row>
    <row r="8874" spans="28:28" x14ac:dyDescent="0.2">
      <c r="AB8874" s="3"/>
    </row>
    <row r="8875" spans="28:28" x14ac:dyDescent="0.2">
      <c r="AB8875" s="3"/>
    </row>
    <row r="8876" spans="28:28" x14ac:dyDescent="0.2">
      <c r="AB8876" s="3"/>
    </row>
    <row r="8877" spans="28:28" x14ac:dyDescent="0.2">
      <c r="AB8877" s="3"/>
    </row>
    <row r="8878" spans="28:28" x14ac:dyDescent="0.2">
      <c r="AB8878" s="3"/>
    </row>
    <row r="8879" spans="28:28" x14ac:dyDescent="0.2">
      <c r="AB8879" s="3"/>
    </row>
    <row r="8880" spans="28:28" x14ac:dyDescent="0.2">
      <c r="AB8880" s="3"/>
    </row>
    <row r="8881" spans="28:28" x14ac:dyDescent="0.2">
      <c r="AB8881" s="3"/>
    </row>
    <row r="8882" spans="28:28" x14ac:dyDescent="0.2">
      <c r="AB8882" s="3"/>
    </row>
    <row r="8883" spans="28:28" x14ac:dyDescent="0.2">
      <c r="AB8883" s="3"/>
    </row>
    <row r="8884" spans="28:28" x14ac:dyDescent="0.2">
      <c r="AB8884" s="3"/>
    </row>
    <row r="8885" spans="28:28" x14ac:dyDescent="0.2">
      <c r="AB8885" s="3"/>
    </row>
    <row r="8886" spans="28:28" x14ac:dyDescent="0.2">
      <c r="AB8886" s="3"/>
    </row>
    <row r="8887" spans="28:28" x14ac:dyDescent="0.2">
      <c r="AB8887" s="3"/>
    </row>
    <row r="8888" spans="28:28" x14ac:dyDescent="0.2">
      <c r="AB8888" s="3"/>
    </row>
    <row r="8889" spans="28:28" x14ac:dyDescent="0.2">
      <c r="AB8889" s="3"/>
    </row>
    <row r="8890" spans="28:28" x14ac:dyDescent="0.2">
      <c r="AB8890" s="3"/>
    </row>
    <row r="8891" spans="28:28" x14ac:dyDescent="0.2">
      <c r="AB8891" s="3"/>
    </row>
    <row r="8892" spans="28:28" x14ac:dyDescent="0.2">
      <c r="AB8892" s="3"/>
    </row>
    <row r="8893" spans="28:28" x14ac:dyDescent="0.2">
      <c r="AB8893" s="3"/>
    </row>
    <row r="8894" spans="28:28" x14ac:dyDescent="0.2">
      <c r="AB8894" s="3"/>
    </row>
    <row r="8895" spans="28:28" x14ac:dyDescent="0.2">
      <c r="AB8895" s="3"/>
    </row>
    <row r="8896" spans="28:28" x14ac:dyDescent="0.2">
      <c r="AB8896" s="3"/>
    </row>
    <row r="8897" spans="28:28" x14ac:dyDescent="0.2">
      <c r="AB8897" s="3"/>
    </row>
    <row r="8898" spans="28:28" x14ac:dyDescent="0.2">
      <c r="AB8898" s="3"/>
    </row>
    <row r="8899" spans="28:28" x14ac:dyDescent="0.2">
      <c r="AB8899" s="3"/>
    </row>
    <row r="8900" spans="28:28" x14ac:dyDescent="0.2">
      <c r="AB8900" s="3"/>
    </row>
    <row r="8901" spans="28:28" x14ac:dyDescent="0.2">
      <c r="AB8901" s="3"/>
    </row>
    <row r="8902" spans="28:28" x14ac:dyDescent="0.2">
      <c r="AB8902" s="3"/>
    </row>
    <row r="8903" spans="28:28" x14ac:dyDescent="0.2">
      <c r="AB8903" s="3"/>
    </row>
    <row r="8904" spans="28:28" x14ac:dyDescent="0.2">
      <c r="AB8904" s="3"/>
    </row>
    <row r="8905" spans="28:28" x14ac:dyDescent="0.2">
      <c r="AB8905" s="3"/>
    </row>
    <row r="8906" spans="28:28" x14ac:dyDescent="0.2">
      <c r="AB8906" s="3"/>
    </row>
    <row r="8907" spans="28:28" x14ac:dyDescent="0.2">
      <c r="AB8907" s="3"/>
    </row>
    <row r="8908" spans="28:28" x14ac:dyDescent="0.2">
      <c r="AB8908" s="3"/>
    </row>
    <row r="8909" spans="28:28" x14ac:dyDescent="0.2">
      <c r="AB8909" s="3"/>
    </row>
    <row r="8910" spans="28:28" x14ac:dyDescent="0.2">
      <c r="AB8910" s="3"/>
    </row>
    <row r="8911" spans="28:28" x14ac:dyDescent="0.2">
      <c r="AB8911" s="3"/>
    </row>
    <row r="8912" spans="28:28" x14ac:dyDescent="0.2">
      <c r="AB8912" s="3"/>
    </row>
    <row r="8913" spans="28:28" x14ac:dyDescent="0.2">
      <c r="AB8913" s="3"/>
    </row>
    <row r="8914" spans="28:28" x14ac:dyDescent="0.2">
      <c r="AB8914" s="3"/>
    </row>
    <row r="8915" spans="28:28" x14ac:dyDescent="0.2">
      <c r="AB8915" s="3"/>
    </row>
    <row r="8916" spans="28:28" x14ac:dyDescent="0.2">
      <c r="AB8916" s="3"/>
    </row>
    <row r="8917" spans="28:28" x14ac:dyDescent="0.2">
      <c r="AB8917" s="3"/>
    </row>
    <row r="8918" spans="28:28" x14ac:dyDescent="0.2">
      <c r="AB8918" s="3"/>
    </row>
    <row r="8919" spans="28:28" x14ac:dyDescent="0.2">
      <c r="AB8919" s="3"/>
    </row>
    <row r="8920" spans="28:28" x14ac:dyDescent="0.2">
      <c r="AB8920" s="3"/>
    </row>
    <row r="8921" spans="28:28" x14ac:dyDescent="0.2">
      <c r="AB8921" s="3"/>
    </row>
    <row r="8922" spans="28:28" x14ac:dyDescent="0.2">
      <c r="AB8922" s="3"/>
    </row>
    <row r="8923" spans="28:28" x14ac:dyDescent="0.2">
      <c r="AB8923" s="3"/>
    </row>
    <row r="8924" spans="28:28" x14ac:dyDescent="0.2">
      <c r="AB8924" s="3"/>
    </row>
    <row r="8925" spans="28:28" x14ac:dyDescent="0.2">
      <c r="AB8925" s="3"/>
    </row>
    <row r="8926" spans="28:28" x14ac:dyDescent="0.2">
      <c r="AB8926" s="3"/>
    </row>
    <row r="8927" spans="28:28" x14ac:dyDescent="0.2">
      <c r="AB8927" s="3"/>
    </row>
    <row r="8928" spans="28:28" x14ac:dyDescent="0.2">
      <c r="AB8928" s="3"/>
    </row>
    <row r="8929" spans="28:28" x14ac:dyDescent="0.2">
      <c r="AB8929" s="3"/>
    </row>
    <row r="8930" spans="28:28" x14ac:dyDescent="0.2">
      <c r="AB8930" s="3"/>
    </row>
    <row r="8931" spans="28:28" x14ac:dyDescent="0.2">
      <c r="AB8931" s="3"/>
    </row>
    <row r="8932" spans="28:28" x14ac:dyDescent="0.2">
      <c r="AB8932" s="3"/>
    </row>
    <row r="8933" spans="28:28" x14ac:dyDescent="0.2">
      <c r="AB8933" s="3"/>
    </row>
    <row r="8934" spans="28:28" x14ac:dyDescent="0.2">
      <c r="AB8934" s="3"/>
    </row>
    <row r="8935" spans="28:28" x14ac:dyDescent="0.2">
      <c r="AB8935" s="3"/>
    </row>
    <row r="8936" spans="28:28" x14ac:dyDescent="0.2">
      <c r="AB8936" s="3"/>
    </row>
    <row r="8937" spans="28:28" x14ac:dyDescent="0.2">
      <c r="AB8937" s="3"/>
    </row>
    <row r="8938" spans="28:28" x14ac:dyDescent="0.2">
      <c r="AB8938" s="3"/>
    </row>
    <row r="8939" spans="28:28" x14ac:dyDescent="0.2">
      <c r="AB8939" s="3"/>
    </row>
    <row r="8940" spans="28:28" x14ac:dyDescent="0.2">
      <c r="AB8940" s="3"/>
    </row>
    <row r="8941" spans="28:28" x14ac:dyDescent="0.2">
      <c r="AB8941" s="3"/>
    </row>
    <row r="8942" spans="28:28" x14ac:dyDescent="0.2">
      <c r="AB8942" s="3"/>
    </row>
    <row r="8943" spans="28:28" x14ac:dyDescent="0.2">
      <c r="AB8943" s="3"/>
    </row>
    <row r="8944" spans="28:28" x14ac:dyDescent="0.2">
      <c r="AB8944" s="3"/>
    </row>
    <row r="8945" spans="28:28" x14ac:dyDescent="0.2">
      <c r="AB8945" s="3"/>
    </row>
    <row r="8946" spans="28:28" x14ac:dyDescent="0.2">
      <c r="AB8946" s="3"/>
    </row>
    <row r="8947" spans="28:28" x14ac:dyDescent="0.2">
      <c r="AB8947" s="3"/>
    </row>
    <row r="8948" spans="28:28" x14ac:dyDescent="0.2">
      <c r="AB8948" s="3"/>
    </row>
    <row r="8949" spans="28:28" x14ac:dyDescent="0.2">
      <c r="AB8949" s="3"/>
    </row>
    <row r="8950" spans="28:28" x14ac:dyDescent="0.2">
      <c r="AB8950" s="3"/>
    </row>
    <row r="8951" spans="28:28" x14ac:dyDescent="0.2">
      <c r="AB8951" s="3"/>
    </row>
    <row r="8952" spans="28:28" x14ac:dyDescent="0.2">
      <c r="AB8952" s="3"/>
    </row>
    <row r="8953" spans="28:28" x14ac:dyDescent="0.2">
      <c r="AB8953" s="3"/>
    </row>
  </sheetData>
  <mergeCells count="4">
    <mergeCell ref="O1:P1"/>
    <mergeCell ref="R1:S1"/>
    <mergeCell ref="Y1:Z1"/>
    <mergeCell ref="AH1:AI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66045-51AD-074D-A32D-8CE2F1579408}">
  <dimension ref="A1:AM8953"/>
  <sheetViews>
    <sheetView tabSelected="1" zoomScale="50" workbookViewId="0">
      <selection activeCell="I8" sqref="I8"/>
    </sheetView>
  </sheetViews>
  <sheetFormatPr baseColWidth="10" defaultRowHeight="15" x14ac:dyDescent="0.2"/>
  <cols>
    <col min="1" max="1" width="14.5" style="5" bestFit="1" customWidth="1"/>
    <col min="3" max="3" width="13.83203125" style="4" bestFit="1" customWidth="1"/>
    <col min="7" max="7" width="16.33203125" style="4" customWidth="1"/>
    <col min="9" max="9" width="14.83203125" customWidth="1"/>
    <col min="15" max="15" width="30.33203125" customWidth="1"/>
    <col min="16" max="16" width="35.83203125" customWidth="1"/>
    <col min="18" max="18" width="28.33203125" customWidth="1"/>
    <col min="19" max="19" width="27.83203125" customWidth="1"/>
    <col min="20" max="20" width="21.83203125" customWidth="1"/>
    <col min="21" max="21" width="16.5" customWidth="1"/>
    <col min="23" max="23" width="16.33203125" customWidth="1"/>
    <col min="25" max="25" width="35.1640625" customWidth="1"/>
    <col min="26" max="26" width="30.1640625" customWidth="1"/>
    <col min="28" max="28" width="13.1640625" style="4" bestFit="1" customWidth="1"/>
    <col min="30" max="30" width="17.33203125" bestFit="1" customWidth="1"/>
    <col min="32" max="32" width="18.33203125" bestFit="1" customWidth="1"/>
    <col min="34" max="34" width="27.1640625" customWidth="1"/>
    <col min="35" max="35" width="28.83203125" customWidth="1"/>
    <col min="37" max="37" width="16.83203125" style="4" bestFit="1" customWidth="1"/>
    <col min="39" max="39" width="17.83203125" bestFit="1" customWidth="1"/>
  </cols>
  <sheetData>
    <row r="1" spans="1:39" ht="22" x14ac:dyDescent="0.3">
      <c r="A1" s="6" t="s">
        <v>3</v>
      </c>
      <c r="C1" s="2" t="s">
        <v>1</v>
      </c>
      <c r="E1" s="6" t="s">
        <v>5</v>
      </c>
      <c r="G1" s="7" t="s">
        <v>16</v>
      </c>
      <c r="I1" s="7" t="s">
        <v>10</v>
      </c>
      <c r="K1" t="s">
        <v>2</v>
      </c>
      <c r="O1" s="9" t="s">
        <v>19</v>
      </c>
      <c r="P1" s="9"/>
      <c r="R1" s="9" t="s">
        <v>20</v>
      </c>
      <c r="S1" s="9"/>
      <c r="U1" s="7" t="s">
        <v>17</v>
      </c>
      <c r="W1" s="7" t="s">
        <v>18</v>
      </c>
      <c r="Y1" s="9" t="s">
        <v>21</v>
      </c>
      <c r="Z1" s="9"/>
      <c r="AB1" s="8" t="s">
        <v>22</v>
      </c>
      <c r="AD1" s="8" t="s">
        <v>23</v>
      </c>
      <c r="AF1" s="8" t="s">
        <v>24</v>
      </c>
      <c r="AH1" s="9" t="s">
        <v>27</v>
      </c>
      <c r="AI1" s="9"/>
      <c r="AK1" s="8" t="s">
        <v>26</v>
      </c>
      <c r="AM1" s="8" t="s">
        <v>28</v>
      </c>
    </row>
    <row r="2" spans="1:39" x14ac:dyDescent="0.2">
      <c r="A2" s="5">
        <v>17488.59</v>
      </c>
      <c r="C2" s="3">
        <v>2225</v>
      </c>
      <c r="O2" t="s">
        <v>6</v>
      </c>
      <c r="P2">
        <v>0.39167220138484782</v>
      </c>
      <c r="R2" t="s">
        <v>12</v>
      </c>
      <c r="S2">
        <v>0.31532657846261902</v>
      </c>
      <c r="U2">
        <f>$S$4*LN(MAX(1,$S$2*A2+$S$3))+$S$5</f>
        <v>1967.1576588679454</v>
      </c>
      <c r="W2">
        <f>ABS(U2-C2)</f>
        <v>257.84234113205457</v>
      </c>
      <c r="Y2" t="s">
        <v>6</v>
      </c>
      <c r="Z2">
        <v>0.37531861109289988</v>
      </c>
      <c r="AH2" t="s">
        <v>6</v>
      </c>
      <c r="AI2">
        <v>0.3852926453919675</v>
      </c>
    </row>
    <row r="3" spans="1:39" x14ac:dyDescent="0.2">
      <c r="A3" s="5">
        <v>16948.05</v>
      </c>
      <c r="C3" s="3">
        <v>1550</v>
      </c>
      <c r="O3" t="s">
        <v>7</v>
      </c>
      <c r="P3">
        <v>-2604.4184020196644</v>
      </c>
      <c r="R3" t="s">
        <v>13</v>
      </c>
      <c r="S3">
        <v>-1802.9381505002577</v>
      </c>
      <c r="U3">
        <f t="shared" ref="U3:U66" si="0">$S$4*LN(MAX(1,$S$2*A3+$S$3))+$S$5</f>
        <v>1913.4068171060808</v>
      </c>
      <c r="W3">
        <f t="shared" ref="W3:W66" si="1">ABS(U3-C3)</f>
        <v>363.40681710608078</v>
      </c>
      <c r="Y3" t="s">
        <v>7</v>
      </c>
      <c r="Z3">
        <v>-2640.087964382009</v>
      </c>
      <c r="AH3" t="s">
        <v>7</v>
      </c>
      <c r="AI3">
        <v>-2731.6541085024478</v>
      </c>
    </row>
    <row r="4" spans="1:39" x14ac:dyDescent="0.2">
      <c r="A4" s="5">
        <v>16690.97</v>
      </c>
      <c r="C4" s="3">
        <v>1888.88</v>
      </c>
      <c r="O4" t="s">
        <v>8</v>
      </c>
      <c r="P4">
        <v>738.30500846542736</v>
      </c>
      <c r="R4" t="s">
        <v>14</v>
      </c>
      <c r="S4">
        <v>1143.4028543991733</v>
      </c>
      <c r="U4">
        <f t="shared" si="0"/>
        <v>1886.9283641836828</v>
      </c>
      <c r="W4">
        <f t="shared" si="1"/>
        <v>1.9516358163173209</v>
      </c>
      <c r="Y4" t="s">
        <v>8</v>
      </c>
      <c r="Z4">
        <v>682.08353496158679</v>
      </c>
      <c r="AH4" t="s">
        <v>8</v>
      </c>
      <c r="AI4">
        <v>560.06468212535674</v>
      </c>
    </row>
    <row r="5" spans="1:39" x14ac:dyDescent="0.2">
      <c r="A5" s="5">
        <v>16143.630000000001</v>
      </c>
      <c r="C5" s="3">
        <v>1997.08</v>
      </c>
      <c r="O5" t="s">
        <v>9</v>
      </c>
      <c r="P5">
        <v>0.45242019001247286</v>
      </c>
      <c r="R5" t="s">
        <v>15</v>
      </c>
      <c r="S5">
        <v>-7430.744406302616</v>
      </c>
      <c r="U5">
        <f t="shared" si="0"/>
        <v>1828.4247015708697</v>
      </c>
      <c r="W5">
        <f t="shared" si="1"/>
        <v>168.6552984291302</v>
      </c>
      <c r="Y5" t="s">
        <v>9</v>
      </c>
      <c r="Z5">
        <v>0.48520112952587935</v>
      </c>
      <c r="AH5" t="s">
        <v>9</v>
      </c>
      <c r="AI5">
        <v>0.27477121598525683</v>
      </c>
    </row>
    <row r="6" spans="1:39" x14ac:dyDescent="0.2">
      <c r="A6" s="5">
        <v>15819.449999999995</v>
      </c>
      <c r="C6" s="3">
        <v>1997.08</v>
      </c>
      <c r="O6" t="s">
        <v>4</v>
      </c>
      <c r="P6">
        <v>-5120.8296766823587</v>
      </c>
      <c r="U6">
        <f t="shared" si="0"/>
        <v>1792.3077486075945</v>
      </c>
      <c r="W6">
        <f t="shared" si="1"/>
        <v>204.77225139240545</v>
      </c>
      <c r="Y6" t="s">
        <v>4</v>
      </c>
      <c r="Z6">
        <v>-4661.9982319391647</v>
      </c>
      <c r="AH6" t="s">
        <v>4</v>
      </c>
      <c r="AI6">
        <v>-3976.9463866193714</v>
      </c>
    </row>
    <row r="7" spans="1:39" x14ac:dyDescent="0.2">
      <c r="A7" s="5">
        <v>15448.410000000002</v>
      </c>
      <c r="C7" s="3">
        <v>2039.99</v>
      </c>
      <c r="U7">
        <f t="shared" si="0"/>
        <v>1749.5196047873942</v>
      </c>
      <c r="W7">
        <f t="shared" si="1"/>
        <v>290.47039521260581</v>
      </c>
      <c r="AH7" t="s">
        <v>25</v>
      </c>
      <c r="AI7">
        <v>0.36526061135445864</v>
      </c>
    </row>
    <row r="8" spans="1:39" x14ac:dyDescent="0.2">
      <c r="A8" s="5">
        <v>16289.009999999997</v>
      </c>
      <c r="C8" s="3">
        <v>2040.01</v>
      </c>
      <c r="O8" t="s">
        <v>11</v>
      </c>
      <c r="P8">
        <f>SUM(I26:I8785)</f>
        <v>2664273.4978692108</v>
      </c>
      <c r="R8" t="s">
        <v>11</v>
      </c>
      <c r="S8">
        <f>SUM(W2:W8785)</f>
        <v>3105174.3549821456</v>
      </c>
      <c r="U8">
        <f t="shared" si="0"/>
        <v>1844.2582426399022</v>
      </c>
      <c r="W8">
        <f t="shared" si="1"/>
        <v>195.75175736009783</v>
      </c>
      <c r="Y8" t="s">
        <v>11</v>
      </c>
      <c r="Z8">
        <f>SUM(AF170:AF8785)</f>
        <v>2528362.677252017</v>
      </c>
    </row>
    <row r="9" spans="1:39" x14ac:dyDescent="0.2">
      <c r="A9" s="5">
        <v>15303.55</v>
      </c>
      <c r="C9" s="3">
        <v>1493.99</v>
      </c>
      <c r="U9">
        <f t="shared" si="0"/>
        <v>1732.3699476080747</v>
      </c>
      <c r="W9">
        <f t="shared" si="1"/>
        <v>238.37994760807464</v>
      </c>
      <c r="AH9" t="s">
        <v>11</v>
      </c>
      <c r="AI9">
        <f>SUM(AM170:AM8785)</f>
        <v>2354444.8043467109</v>
      </c>
    </row>
    <row r="10" spans="1:39" x14ac:dyDescent="0.2">
      <c r="A10" s="5">
        <v>15057.920000000002</v>
      </c>
      <c r="C10" s="3">
        <v>1500</v>
      </c>
      <c r="U10">
        <f t="shared" si="0"/>
        <v>1702.6892608064081</v>
      </c>
      <c r="W10">
        <f t="shared" si="1"/>
        <v>202.68926080640813</v>
      </c>
    </row>
    <row r="11" spans="1:39" x14ac:dyDescent="0.2">
      <c r="A11" s="5">
        <v>15310.22</v>
      </c>
      <c r="C11" s="3">
        <v>1493.99</v>
      </c>
      <c r="U11">
        <f t="shared" si="0"/>
        <v>1733.1652691787403</v>
      </c>
      <c r="W11">
        <f t="shared" si="1"/>
        <v>239.17526917874034</v>
      </c>
    </row>
    <row r="12" spans="1:39" x14ac:dyDescent="0.2">
      <c r="A12" s="5">
        <v>15533.550000000001</v>
      </c>
      <c r="C12" s="3">
        <v>1300</v>
      </c>
      <c r="U12">
        <f t="shared" si="0"/>
        <v>1759.4804151312783</v>
      </c>
      <c r="W12">
        <f t="shared" si="1"/>
        <v>459.48041513127828</v>
      </c>
    </row>
    <row r="13" spans="1:39" x14ac:dyDescent="0.2">
      <c r="A13" s="5">
        <v>15165.63</v>
      </c>
      <c r="C13" s="3">
        <v>1000</v>
      </c>
      <c r="U13">
        <f t="shared" si="0"/>
        <v>1715.7993411809766</v>
      </c>
      <c r="W13">
        <f t="shared" si="1"/>
        <v>715.79934118097663</v>
      </c>
    </row>
    <row r="14" spans="1:39" x14ac:dyDescent="0.2">
      <c r="A14" s="5">
        <v>14630.990000000002</v>
      </c>
      <c r="C14" s="3">
        <v>500</v>
      </c>
      <c r="U14">
        <f t="shared" si="0"/>
        <v>1649.1936604603015</v>
      </c>
      <c r="W14">
        <f t="shared" si="1"/>
        <v>1149.1936604603015</v>
      </c>
    </row>
    <row r="15" spans="1:39" x14ac:dyDescent="0.2">
      <c r="A15" s="5">
        <v>14606.359999999997</v>
      </c>
      <c r="C15" s="3">
        <v>980</v>
      </c>
      <c r="U15">
        <f t="shared" si="0"/>
        <v>1646.0297392218745</v>
      </c>
      <c r="W15">
        <f t="shared" si="1"/>
        <v>666.02973922187448</v>
      </c>
    </row>
    <row r="16" spans="1:39" x14ac:dyDescent="0.2">
      <c r="A16" s="5">
        <v>14479.93</v>
      </c>
      <c r="C16" s="3">
        <v>1175.2</v>
      </c>
      <c r="U16">
        <f t="shared" si="0"/>
        <v>1629.6495278162583</v>
      </c>
      <c r="W16">
        <f t="shared" si="1"/>
        <v>454.4495278162583</v>
      </c>
    </row>
    <row r="17" spans="1:23" x14ac:dyDescent="0.2">
      <c r="A17" s="5">
        <v>14645.050000000003</v>
      </c>
      <c r="C17" s="3">
        <v>1493.98</v>
      </c>
      <c r="U17">
        <f t="shared" si="0"/>
        <v>1650.9958627372525</v>
      </c>
      <c r="W17">
        <f t="shared" si="1"/>
        <v>157.01586273725252</v>
      </c>
    </row>
    <row r="18" spans="1:23" x14ac:dyDescent="0.2">
      <c r="A18" s="5">
        <v>15263.490000000002</v>
      </c>
      <c r="C18" s="3">
        <v>1940.01</v>
      </c>
      <c r="U18">
        <f t="shared" si="0"/>
        <v>1727.5815745229993</v>
      </c>
      <c r="W18">
        <f t="shared" si="1"/>
        <v>212.4284254770007</v>
      </c>
    </row>
    <row r="19" spans="1:23" x14ac:dyDescent="0.2">
      <c r="A19" s="5">
        <v>15639.83</v>
      </c>
      <c r="C19" s="3">
        <v>2199.9899999999998</v>
      </c>
      <c r="U19">
        <f t="shared" si="0"/>
        <v>1771.7939192610374</v>
      </c>
      <c r="W19">
        <f t="shared" si="1"/>
        <v>428.19608073896234</v>
      </c>
    </row>
    <row r="20" spans="1:23" x14ac:dyDescent="0.2">
      <c r="A20" s="5">
        <v>16758.61</v>
      </c>
      <c r="C20" s="3">
        <v>2324.9899999999998</v>
      </c>
      <c r="U20">
        <f t="shared" si="0"/>
        <v>1893.9547362170797</v>
      </c>
      <c r="W20">
        <f t="shared" si="1"/>
        <v>431.03526378292008</v>
      </c>
    </row>
    <row r="21" spans="1:23" x14ac:dyDescent="0.2">
      <c r="A21" s="5">
        <v>17499.38</v>
      </c>
      <c r="C21" s="3">
        <v>2600</v>
      </c>
      <c r="U21">
        <f t="shared" si="0"/>
        <v>1968.2052984494239</v>
      </c>
      <c r="W21">
        <f t="shared" si="1"/>
        <v>631.79470155057606</v>
      </c>
    </row>
    <row r="22" spans="1:23" x14ac:dyDescent="0.2">
      <c r="A22" s="5">
        <v>17154.070000000003</v>
      </c>
      <c r="C22" s="3">
        <v>2481</v>
      </c>
      <c r="U22">
        <f t="shared" si="0"/>
        <v>1934.1923597986952</v>
      </c>
      <c r="W22">
        <f t="shared" si="1"/>
        <v>546.80764020130482</v>
      </c>
    </row>
    <row r="23" spans="1:23" x14ac:dyDescent="0.2">
      <c r="A23" s="5">
        <v>16756.860000000004</v>
      </c>
      <c r="C23" s="3">
        <v>2155.46</v>
      </c>
      <c r="U23">
        <f t="shared" si="0"/>
        <v>1893.77349110873</v>
      </c>
      <c r="W23">
        <f t="shared" si="1"/>
        <v>261.68650889127002</v>
      </c>
    </row>
    <row r="24" spans="1:23" x14ac:dyDescent="0.2">
      <c r="A24" s="5">
        <v>14827.779999999999</v>
      </c>
      <c r="C24" s="3">
        <v>1594.99</v>
      </c>
      <c r="U24">
        <f t="shared" si="0"/>
        <v>1674.1633330036784</v>
      </c>
      <c r="W24">
        <f t="shared" si="1"/>
        <v>79.173333003678408</v>
      </c>
    </row>
    <row r="25" spans="1:23" x14ac:dyDescent="0.2">
      <c r="A25" s="5">
        <v>14444.900000000001</v>
      </c>
      <c r="C25" s="3">
        <v>1500</v>
      </c>
      <c r="U25">
        <f t="shared" si="0"/>
        <v>1625.0692312213396</v>
      </c>
      <c r="W25">
        <f t="shared" si="1"/>
        <v>125.06923122133958</v>
      </c>
    </row>
    <row r="26" spans="1:23" x14ac:dyDescent="0.2">
      <c r="A26" s="5">
        <v>13308.35</v>
      </c>
      <c r="C26" s="3">
        <v>2049.9899999999998</v>
      </c>
      <c r="E26" s="3">
        <v>2225</v>
      </c>
      <c r="G26" s="4">
        <f t="shared" ref="G26:G89" si="2">$P$4*LN(MAX(1,$P$2*A26+$P$3))+$P$5*E26+$P$6</f>
        <v>1693.5888113539668</v>
      </c>
      <c r="I26">
        <f>ABS(G26-C26)</f>
        <v>356.40118864603301</v>
      </c>
      <c r="K26" s="1">
        <f>G26-C26</f>
        <v>-356.40118864603301</v>
      </c>
      <c r="U26">
        <f t="shared" si="0"/>
        <v>1465.5335390395503</v>
      </c>
      <c r="W26">
        <f t="shared" si="1"/>
        <v>584.45646096044948</v>
      </c>
    </row>
    <row r="27" spans="1:23" x14ac:dyDescent="0.2">
      <c r="A27" s="5">
        <v>12921.36</v>
      </c>
      <c r="C27" s="3">
        <v>1750</v>
      </c>
      <c r="E27" s="3">
        <v>1550</v>
      </c>
      <c r="G27" s="4">
        <f t="shared" si="2"/>
        <v>1344.0001334701647</v>
      </c>
      <c r="I27">
        <f t="shared" ref="I27:I90" si="3">ABS(G27-C27)</f>
        <v>405.99986652983534</v>
      </c>
      <c r="K27" s="1">
        <f t="shared" ref="K27:K90" si="4">G27-C27</f>
        <v>-405.99986652983534</v>
      </c>
      <c r="U27">
        <f t="shared" si="0"/>
        <v>1405.7016771754425</v>
      </c>
      <c r="W27">
        <f t="shared" si="1"/>
        <v>344.29832282455754</v>
      </c>
    </row>
    <row r="28" spans="1:23" x14ac:dyDescent="0.2">
      <c r="A28" s="5">
        <v>12551.26</v>
      </c>
      <c r="C28" s="3">
        <v>1493.99</v>
      </c>
      <c r="E28" s="3">
        <v>1888.88</v>
      </c>
      <c r="G28" s="4">
        <f t="shared" si="2"/>
        <v>1452.4109531553422</v>
      </c>
      <c r="I28">
        <f t="shared" si="3"/>
        <v>41.579046844657796</v>
      </c>
      <c r="K28" s="1">
        <f t="shared" si="4"/>
        <v>-41.579046844657796</v>
      </c>
      <c r="U28">
        <f t="shared" si="0"/>
        <v>1345.3947777021767</v>
      </c>
      <c r="W28">
        <f t="shared" si="1"/>
        <v>148.59522229782328</v>
      </c>
    </row>
    <row r="29" spans="1:23" x14ac:dyDescent="0.2">
      <c r="A29" s="5">
        <v>12131.119999999999</v>
      </c>
      <c r="C29" s="3">
        <v>1350</v>
      </c>
      <c r="E29" s="3">
        <v>1997.08</v>
      </c>
      <c r="G29" s="4">
        <f t="shared" si="2"/>
        <v>1446.8391861741839</v>
      </c>
      <c r="I29">
        <f t="shared" si="3"/>
        <v>96.839186174183851</v>
      </c>
      <c r="K29" s="1">
        <f t="shared" si="4"/>
        <v>96.839186174183851</v>
      </c>
      <c r="U29">
        <f t="shared" si="0"/>
        <v>1272.8424855564972</v>
      </c>
      <c r="W29">
        <f t="shared" si="1"/>
        <v>77.157514443502805</v>
      </c>
    </row>
    <row r="30" spans="1:23" x14ac:dyDescent="0.2">
      <c r="A30" s="5">
        <v>11515.630000000001</v>
      </c>
      <c r="C30" s="3">
        <v>1249.99</v>
      </c>
      <c r="E30" s="3">
        <v>1997.08</v>
      </c>
      <c r="G30" s="4">
        <f t="shared" si="2"/>
        <v>1358.9060481346387</v>
      </c>
      <c r="I30">
        <f t="shared" si="3"/>
        <v>108.91604813463869</v>
      </c>
      <c r="K30" s="1">
        <f t="shared" si="4"/>
        <v>108.91604813463869</v>
      </c>
      <c r="U30">
        <f t="shared" si="0"/>
        <v>1157.4828910003307</v>
      </c>
      <c r="W30">
        <f t="shared" si="1"/>
        <v>92.507108999669299</v>
      </c>
    </row>
    <row r="31" spans="1:23" x14ac:dyDescent="0.2">
      <c r="A31" s="5">
        <v>11597.560000000001</v>
      </c>
      <c r="C31" s="3">
        <v>1250</v>
      </c>
      <c r="E31" s="3">
        <v>2039.99</v>
      </c>
      <c r="G31" s="4">
        <f t="shared" si="2"/>
        <v>1390.6465592330824</v>
      </c>
      <c r="I31">
        <f t="shared" si="3"/>
        <v>140.64655923308237</v>
      </c>
      <c r="K31" s="1">
        <f t="shared" si="4"/>
        <v>140.64655923308237</v>
      </c>
      <c r="U31">
        <f t="shared" si="0"/>
        <v>1173.5270735903432</v>
      </c>
      <c r="W31">
        <f t="shared" si="1"/>
        <v>76.472926409656793</v>
      </c>
    </row>
    <row r="32" spans="1:23" x14ac:dyDescent="0.2">
      <c r="A32" s="5">
        <v>12779.900000000001</v>
      </c>
      <c r="C32" s="3">
        <v>1249.99</v>
      </c>
      <c r="E32" s="3">
        <v>2040.01</v>
      </c>
      <c r="G32" s="4">
        <f t="shared" si="2"/>
        <v>1548.8476685635096</v>
      </c>
      <c r="I32">
        <f t="shared" si="3"/>
        <v>298.85766856350961</v>
      </c>
      <c r="K32" s="1">
        <f t="shared" si="4"/>
        <v>298.85766856350961</v>
      </c>
      <c r="U32">
        <f t="shared" si="0"/>
        <v>1383.0250580833435</v>
      </c>
      <c r="W32">
        <f t="shared" si="1"/>
        <v>133.03505808334353</v>
      </c>
    </row>
    <row r="33" spans="1:23" x14ac:dyDescent="0.2">
      <c r="A33" s="5">
        <v>14222.990000000002</v>
      </c>
      <c r="C33" s="3">
        <v>1999.11</v>
      </c>
      <c r="E33" s="3">
        <v>1493.99</v>
      </c>
      <c r="G33" s="4">
        <f t="shared" si="2"/>
        <v>1457.8900929235433</v>
      </c>
      <c r="I33">
        <f t="shared" si="3"/>
        <v>541.21990707645659</v>
      </c>
      <c r="K33" s="1">
        <f t="shared" si="4"/>
        <v>-541.21990707645659</v>
      </c>
      <c r="U33">
        <f t="shared" si="0"/>
        <v>1595.619497383861</v>
      </c>
      <c r="W33">
        <f t="shared" si="1"/>
        <v>403.49050261613888</v>
      </c>
    </row>
    <row r="34" spans="1:23" x14ac:dyDescent="0.2">
      <c r="A34" s="5">
        <v>17062.89</v>
      </c>
      <c r="C34" s="3">
        <v>2550.0100000000002</v>
      </c>
      <c r="E34" s="3">
        <v>1500</v>
      </c>
      <c r="G34" s="4">
        <f t="shared" si="2"/>
        <v>1695.7134671394333</v>
      </c>
      <c r="I34">
        <f t="shared" si="3"/>
        <v>854.29653286056691</v>
      </c>
      <c r="K34" s="1">
        <f t="shared" si="4"/>
        <v>-854.29653286056691</v>
      </c>
      <c r="U34">
        <f t="shared" si="0"/>
        <v>1925.0397034709222</v>
      </c>
      <c r="W34">
        <f t="shared" si="1"/>
        <v>624.97029652907804</v>
      </c>
    </row>
    <row r="35" spans="1:23" x14ac:dyDescent="0.2">
      <c r="A35" s="5">
        <v>18155.069999999996</v>
      </c>
      <c r="C35" s="3">
        <v>2649.97</v>
      </c>
      <c r="E35" s="3">
        <v>1493.99</v>
      </c>
      <c r="G35" s="4">
        <f t="shared" si="2"/>
        <v>1766.6319670471885</v>
      </c>
      <c r="I35">
        <f t="shared" si="3"/>
        <v>883.33803295281132</v>
      </c>
      <c r="K35" s="1">
        <f t="shared" si="4"/>
        <v>-883.33803295281132</v>
      </c>
      <c r="U35">
        <f t="shared" si="0"/>
        <v>2030.131770478727</v>
      </c>
      <c r="W35">
        <f t="shared" si="1"/>
        <v>619.83822952127275</v>
      </c>
    </row>
    <row r="36" spans="1:23" x14ac:dyDescent="0.2">
      <c r="A36" s="5">
        <v>18357.32</v>
      </c>
      <c r="C36" s="3">
        <v>2325</v>
      </c>
      <c r="E36" s="3">
        <v>1300</v>
      </c>
      <c r="G36" s="4">
        <f t="shared" si="2"/>
        <v>1691.7324604397718</v>
      </c>
      <c r="I36">
        <f t="shared" si="3"/>
        <v>633.26753956022822</v>
      </c>
      <c r="K36" s="1">
        <f t="shared" si="4"/>
        <v>-633.26753956022822</v>
      </c>
      <c r="U36">
        <f t="shared" si="0"/>
        <v>2048.5756085099074</v>
      </c>
      <c r="W36">
        <f t="shared" si="1"/>
        <v>276.4243914900926</v>
      </c>
    </row>
    <row r="37" spans="1:23" x14ac:dyDescent="0.2">
      <c r="A37" s="5">
        <v>18367.96</v>
      </c>
      <c r="C37" s="3">
        <v>2296.96</v>
      </c>
      <c r="E37" s="3">
        <v>1000</v>
      </c>
      <c r="G37" s="4">
        <f t="shared" si="2"/>
        <v>1556.6770652505202</v>
      </c>
      <c r="I37">
        <f t="shared" si="3"/>
        <v>740.28293474947986</v>
      </c>
      <c r="K37" s="1">
        <f t="shared" si="4"/>
        <v>-740.28293474947986</v>
      </c>
      <c r="U37">
        <f t="shared" si="0"/>
        <v>2049.537716117411</v>
      </c>
      <c r="W37">
        <f t="shared" si="1"/>
        <v>247.422283882589</v>
      </c>
    </row>
    <row r="38" spans="1:23" x14ac:dyDescent="0.2">
      <c r="A38" s="5">
        <v>16864.260000000002</v>
      </c>
      <c r="C38" s="3">
        <v>1493.98</v>
      </c>
      <c r="E38" s="3">
        <v>500</v>
      </c>
      <c r="G38" s="4">
        <f t="shared" si="2"/>
        <v>1229.0744700844189</v>
      </c>
      <c r="I38">
        <f t="shared" si="3"/>
        <v>264.90552991558116</v>
      </c>
      <c r="K38" s="1">
        <f t="shared" si="4"/>
        <v>-264.90552991558116</v>
      </c>
      <c r="U38">
        <f t="shared" si="0"/>
        <v>1904.8438790339769</v>
      </c>
      <c r="W38">
        <f t="shared" si="1"/>
        <v>410.8638790339769</v>
      </c>
    </row>
    <row r="39" spans="1:23" x14ac:dyDescent="0.2">
      <c r="A39" s="5">
        <v>17703.579999999998</v>
      </c>
      <c r="C39" s="3">
        <v>1998.88</v>
      </c>
      <c r="E39" s="3">
        <v>980</v>
      </c>
      <c r="G39" s="4">
        <f t="shared" si="2"/>
        <v>1504.5369666602664</v>
      </c>
      <c r="I39">
        <f t="shared" si="3"/>
        <v>494.34303333973367</v>
      </c>
      <c r="K39" s="1">
        <f t="shared" si="4"/>
        <v>-494.34303333973367</v>
      </c>
      <c r="U39">
        <f t="shared" si="0"/>
        <v>1987.852945882245</v>
      </c>
      <c r="W39">
        <f t="shared" si="1"/>
        <v>11.027054117755142</v>
      </c>
    </row>
    <row r="40" spans="1:23" x14ac:dyDescent="0.2">
      <c r="A40" s="5">
        <v>18442.280000000002</v>
      </c>
      <c r="C40" s="3">
        <v>2287.7800000000002</v>
      </c>
      <c r="E40" s="3">
        <v>1175.2</v>
      </c>
      <c r="G40" s="4">
        <f t="shared" si="2"/>
        <v>1640.6087173115739</v>
      </c>
      <c r="I40">
        <f t="shared" si="3"/>
        <v>647.17128268842634</v>
      </c>
      <c r="K40" s="1">
        <f t="shared" si="4"/>
        <v>-647.17128268842634</v>
      </c>
      <c r="U40">
        <f t="shared" si="0"/>
        <v>2056.2355195198816</v>
      </c>
      <c r="W40">
        <f t="shared" si="1"/>
        <v>231.54448048011864</v>
      </c>
    </row>
    <row r="41" spans="1:23" x14ac:dyDescent="0.2">
      <c r="A41" s="5">
        <v>18239.84</v>
      </c>
      <c r="C41" s="3">
        <v>2176.7800000000002</v>
      </c>
      <c r="E41" s="3">
        <v>1493.98</v>
      </c>
      <c r="G41" s="4">
        <f t="shared" si="2"/>
        <v>1772.0471310026987</v>
      </c>
      <c r="I41">
        <f t="shared" si="3"/>
        <v>404.73286899730147</v>
      </c>
      <c r="K41" s="1">
        <f t="shared" si="4"/>
        <v>-404.73286899730147</v>
      </c>
      <c r="U41">
        <f t="shared" si="0"/>
        <v>2037.8984709208162</v>
      </c>
      <c r="W41">
        <f t="shared" si="1"/>
        <v>138.88152907918402</v>
      </c>
    </row>
    <row r="42" spans="1:23" x14ac:dyDescent="0.2">
      <c r="A42" s="5">
        <v>18587.02</v>
      </c>
      <c r="C42" s="3">
        <v>2449.0700000000002</v>
      </c>
      <c r="E42" s="3">
        <v>1940.01</v>
      </c>
      <c r="G42" s="4">
        <f t="shared" si="2"/>
        <v>1995.6307013986871</v>
      </c>
      <c r="I42">
        <f t="shared" si="3"/>
        <v>453.43929860131311</v>
      </c>
      <c r="K42" s="1">
        <f t="shared" si="4"/>
        <v>-453.43929860131311</v>
      </c>
      <c r="U42">
        <f t="shared" si="0"/>
        <v>2069.1681092145373</v>
      </c>
      <c r="W42">
        <f t="shared" si="1"/>
        <v>379.90189078546291</v>
      </c>
    </row>
    <row r="43" spans="1:23" x14ac:dyDescent="0.2">
      <c r="A43" s="5">
        <v>18027.88</v>
      </c>
      <c r="C43" s="3">
        <v>2699.8</v>
      </c>
      <c r="E43" s="3">
        <v>2199.9899999999998</v>
      </c>
      <c r="G43" s="4">
        <f t="shared" si="2"/>
        <v>2077.8334841102451</v>
      </c>
      <c r="I43">
        <f t="shared" si="3"/>
        <v>621.9665158897551</v>
      </c>
      <c r="K43" s="1">
        <f t="shared" si="4"/>
        <v>-621.9665158897551</v>
      </c>
      <c r="U43">
        <f t="shared" si="0"/>
        <v>2018.3786460620213</v>
      </c>
      <c r="W43">
        <f t="shared" si="1"/>
        <v>681.42135393797889</v>
      </c>
    </row>
    <row r="44" spans="1:23" x14ac:dyDescent="0.2">
      <c r="A44" s="5">
        <v>17838.259999999998</v>
      </c>
      <c r="C44" s="3">
        <v>2494.15</v>
      </c>
      <c r="E44" s="3">
        <v>2324.9899999999998</v>
      </c>
      <c r="G44" s="4">
        <f t="shared" si="2"/>
        <v>2121.9785425307509</v>
      </c>
      <c r="I44">
        <f t="shared" si="3"/>
        <v>372.17145746924916</v>
      </c>
      <c r="K44" s="1">
        <f t="shared" si="4"/>
        <v>-372.17145746924916</v>
      </c>
      <c r="U44">
        <f t="shared" si="0"/>
        <v>2000.6291924944708</v>
      </c>
      <c r="W44">
        <f t="shared" si="1"/>
        <v>493.52080750552932</v>
      </c>
    </row>
    <row r="45" spans="1:23" x14ac:dyDescent="0.2">
      <c r="A45" s="5">
        <v>17456.750000000004</v>
      </c>
      <c r="C45" s="3">
        <v>2479.08</v>
      </c>
      <c r="E45" s="3">
        <v>2600</v>
      </c>
      <c r="G45" s="4">
        <f t="shared" si="2"/>
        <v>2220.7850092370327</v>
      </c>
      <c r="I45">
        <f t="shared" si="3"/>
        <v>258.29499076296725</v>
      </c>
      <c r="K45" s="1">
        <f t="shared" si="4"/>
        <v>-258.29499076296725</v>
      </c>
      <c r="U45">
        <f t="shared" si="0"/>
        <v>1964.0605923764651</v>
      </c>
      <c r="W45">
        <f t="shared" si="1"/>
        <v>515.01940762353479</v>
      </c>
    </row>
    <row r="46" spans="1:23" x14ac:dyDescent="0.2">
      <c r="A46" s="5">
        <v>17236.309999999998</v>
      </c>
      <c r="C46" s="3">
        <v>2295</v>
      </c>
      <c r="E46" s="3">
        <v>2481</v>
      </c>
      <c r="G46" s="4">
        <f t="shared" si="2"/>
        <v>2151.7318032586627</v>
      </c>
      <c r="I46">
        <f t="shared" si="3"/>
        <v>143.26819674133731</v>
      </c>
      <c r="K46" s="1">
        <f t="shared" si="4"/>
        <v>-143.26819674133731</v>
      </c>
      <c r="U46">
        <f t="shared" si="0"/>
        <v>1942.3852428110349</v>
      </c>
      <c r="W46">
        <f t="shared" si="1"/>
        <v>352.61475718896509</v>
      </c>
    </row>
    <row r="47" spans="1:23" x14ac:dyDescent="0.2">
      <c r="A47" s="5">
        <v>16484.52</v>
      </c>
      <c r="C47" s="3">
        <v>2199.9899999999998</v>
      </c>
      <c r="E47" s="3">
        <v>2155.46</v>
      </c>
      <c r="G47" s="4">
        <f t="shared" si="2"/>
        <v>1950.067910039993</v>
      </c>
      <c r="I47">
        <f t="shared" si="3"/>
        <v>249.92208996000682</v>
      </c>
      <c r="K47" s="1">
        <f t="shared" si="4"/>
        <v>-249.92208996000682</v>
      </c>
      <c r="U47">
        <f t="shared" si="0"/>
        <v>1865.2115914604528</v>
      </c>
      <c r="W47">
        <f t="shared" si="1"/>
        <v>334.77840853954694</v>
      </c>
    </row>
    <row r="48" spans="1:23" x14ac:dyDescent="0.2">
      <c r="A48" s="5">
        <v>14315.27</v>
      </c>
      <c r="C48" s="3">
        <v>1889</v>
      </c>
      <c r="E48" s="3">
        <v>1594.99</v>
      </c>
      <c r="G48" s="4">
        <f t="shared" si="2"/>
        <v>1512.5261059470204</v>
      </c>
      <c r="I48">
        <f t="shared" si="3"/>
        <v>376.47389405297963</v>
      </c>
      <c r="K48" s="1">
        <f t="shared" si="4"/>
        <v>-376.47389405297963</v>
      </c>
      <c r="U48">
        <f t="shared" si="0"/>
        <v>1607.9582592365605</v>
      </c>
      <c r="W48">
        <f t="shared" si="1"/>
        <v>281.04174076343952</v>
      </c>
    </row>
    <row r="49" spans="1:23" x14ac:dyDescent="0.2">
      <c r="A49" s="5">
        <v>13786.410000000002</v>
      </c>
      <c r="C49" s="3">
        <v>1700</v>
      </c>
      <c r="E49" s="3">
        <v>1500</v>
      </c>
      <c r="G49" s="4">
        <f t="shared" si="2"/>
        <v>1416.7730459825452</v>
      </c>
      <c r="I49">
        <f t="shared" si="3"/>
        <v>283.22695401745477</v>
      </c>
      <c r="K49" s="1">
        <f t="shared" si="4"/>
        <v>-283.22695401745477</v>
      </c>
      <c r="U49">
        <f t="shared" si="0"/>
        <v>1535.3683284112267</v>
      </c>
      <c r="W49">
        <f t="shared" si="1"/>
        <v>164.63167158877332</v>
      </c>
    </row>
    <row r="50" spans="1:23" x14ac:dyDescent="0.2">
      <c r="A50" s="5">
        <v>12572.87</v>
      </c>
      <c r="C50" s="3">
        <v>1924.95</v>
      </c>
      <c r="E50" s="3">
        <v>2049.9899999999998</v>
      </c>
      <c r="G50" s="4">
        <f t="shared" si="2"/>
        <v>1527.9988178226049</v>
      </c>
      <c r="I50">
        <f t="shared" si="3"/>
        <v>396.95118217739514</v>
      </c>
      <c r="K50" s="1">
        <f t="shared" si="4"/>
        <v>-396.95118217739514</v>
      </c>
      <c r="U50">
        <f t="shared" si="0"/>
        <v>1349.0048866362395</v>
      </c>
      <c r="W50">
        <f t="shared" si="1"/>
        <v>575.94511336376058</v>
      </c>
    </row>
    <row r="51" spans="1:23" x14ac:dyDescent="0.2">
      <c r="A51" s="5">
        <v>12268.720000000001</v>
      </c>
      <c r="C51" s="3">
        <v>1750</v>
      </c>
      <c r="E51" s="3">
        <v>1750</v>
      </c>
      <c r="G51" s="4">
        <f t="shared" si="2"/>
        <v>1353.3593514186323</v>
      </c>
      <c r="I51">
        <f t="shared" si="3"/>
        <v>396.64064858136771</v>
      </c>
      <c r="K51" s="1">
        <f t="shared" si="4"/>
        <v>-396.64064858136771</v>
      </c>
      <c r="U51">
        <f t="shared" si="0"/>
        <v>1297.114692418043</v>
      </c>
      <c r="W51">
        <f t="shared" si="1"/>
        <v>452.88530758195702</v>
      </c>
    </row>
    <row r="52" spans="1:23" x14ac:dyDescent="0.2">
      <c r="A52" s="5">
        <v>12096.479999999998</v>
      </c>
      <c r="C52" s="3">
        <v>1493.99</v>
      </c>
      <c r="E52" s="3">
        <v>1493.99</v>
      </c>
      <c r="G52" s="4">
        <f t="shared" si="2"/>
        <v>1214.5507510463731</v>
      </c>
      <c r="I52">
        <f t="shared" si="3"/>
        <v>279.43924895362693</v>
      </c>
      <c r="K52" s="1">
        <f t="shared" si="4"/>
        <v>-279.43924895362693</v>
      </c>
      <c r="U52">
        <f t="shared" si="0"/>
        <v>1266.6500431592158</v>
      </c>
      <c r="W52">
        <f t="shared" si="1"/>
        <v>227.33995684078423</v>
      </c>
    </row>
    <row r="53" spans="1:23" x14ac:dyDescent="0.2">
      <c r="A53" s="5">
        <v>11756.759999999998</v>
      </c>
      <c r="C53" s="3">
        <v>1493.98</v>
      </c>
      <c r="E53" s="3">
        <v>1350</v>
      </c>
      <c r="G53" s="4">
        <f t="shared" si="2"/>
        <v>1101.8613386210145</v>
      </c>
      <c r="I53">
        <f t="shared" si="3"/>
        <v>392.11866137898551</v>
      </c>
      <c r="K53" s="1">
        <f t="shared" si="4"/>
        <v>-392.11866137898551</v>
      </c>
      <c r="U53">
        <f t="shared" si="0"/>
        <v>1204.0734842412621</v>
      </c>
      <c r="W53">
        <f t="shared" si="1"/>
        <v>289.9065157587379</v>
      </c>
    </row>
    <row r="54" spans="1:23" x14ac:dyDescent="0.2">
      <c r="A54" s="5">
        <v>11721.880000000001</v>
      </c>
      <c r="C54" s="3">
        <v>1493.98</v>
      </c>
      <c r="E54" s="3">
        <v>1249.99</v>
      </c>
      <c r="G54" s="4">
        <f t="shared" si="2"/>
        <v>1051.5552641873737</v>
      </c>
      <c r="I54">
        <f t="shared" si="3"/>
        <v>442.4247358126263</v>
      </c>
      <c r="K54" s="1">
        <f t="shared" si="4"/>
        <v>-442.4247358126263</v>
      </c>
      <c r="U54">
        <f t="shared" si="0"/>
        <v>1197.4503652327476</v>
      </c>
      <c r="W54">
        <f t="shared" si="1"/>
        <v>296.52963476725245</v>
      </c>
    </row>
    <row r="55" spans="1:23" x14ac:dyDescent="0.2">
      <c r="A55" s="5">
        <v>11751.04</v>
      </c>
      <c r="C55" s="3">
        <v>1493.98</v>
      </c>
      <c r="E55" s="3">
        <v>1250</v>
      </c>
      <c r="G55" s="4">
        <f t="shared" si="2"/>
        <v>1055.7919760288914</v>
      </c>
      <c r="I55">
        <f t="shared" si="3"/>
        <v>438.18802397110858</v>
      </c>
      <c r="K55" s="1">
        <f t="shared" si="4"/>
        <v>-438.18802397110858</v>
      </c>
      <c r="U55">
        <f t="shared" si="0"/>
        <v>1202.9899798979714</v>
      </c>
      <c r="W55">
        <f t="shared" si="1"/>
        <v>290.99002010202867</v>
      </c>
    </row>
    <row r="56" spans="1:23" x14ac:dyDescent="0.2">
      <c r="A56" s="5">
        <v>13138.210000000001</v>
      </c>
      <c r="C56" s="3">
        <v>1493.99</v>
      </c>
      <c r="E56" s="3">
        <v>1249.99</v>
      </c>
      <c r="G56" s="4">
        <f t="shared" si="2"/>
        <v>1233.3650577726858</v>
      </c>
      <c r="I56">
        <f t="shared" si="3"/>
        <v>260.62494222731425</v>
      </c>
      <c r="K56" s="1">
        <f t="shared" si="4"/>
        <v>-260.62494222731425</v>
      </c>
      <c r="U56">
        <f t="shared" si="0"/>
        <v>1439.6132887252952</v>
      </c>
      <c r="W56">
        <f t="shared" si="1"/>
        <v>54.376711274704803</v>
      </c>
    </row>
    <row r="57" spans="1:23" x14ac:dyDescent="0.2">
      <c r="A57" s="5">
        <v>13927.37</v>
      </c>
      <c r="C57" s="3">
        <v>1999.99</v>
      </c>
      <c r="E57" s="3">
        <v>1999.11</v>
      </c>
      <c r="G57" s="4">
        <f t="shared" si="2"/>
        <v>1657.0204679173785</v>
      </c>
      <c r="I57">
        <f t="shared" si="3"/>
        <v>342.96953208262153</v>
      </c>
      <c r="K57" s="1">
        <f t="shared" si="4"/>
        <v>-342.96953208262153</v>
      </c>
      <c r="U57">
        <f t="shared" si="0"/>
        <v>1555.1710120238786</v>
      </c>
      <c r="W57">
        <f t="shared" si="1"/>
        <v>444.81898797612143</v>
      </c>
    </row>
    <row r="58" spans="1:23" x14ac:dyDescent="0.2">
      <c r="A58" s="5">
        <v>16637.97</v>
      </c>
      <c r="C58" s="3">
        <v>2676.99</v>
      </c>
      <c r="E58" s="3">
        <v>2550.0100000000002</v>
      </c>
      <c r="G58" s="4">
        <f t="shared" si="2"/>
        <v>2140.0006742379619</v>
      </c>
      <c r="I58">
        <f t="shared" si="3"/>
        <v>536.98932576203788</v>
      </c>
      <c r="K58" s="1">
        <f t="shared" si="4"/>
        <v>-536.98932576203788</v>
      </c>
      <c r="U58">
        <f t="shared" si="0"/>
        <v>1881.3924491670459</v>
      </c>
      <c r="W58">
        <f t="shared" si="1"/>
        <v>795.59755083295386</v>
      </c>
    </row>
    <row r="59" spans="1:23" x14ac:dyDescent="0.2">
      <c r="A59" s="5">
        <v>17554.940000000002</v>
      </c>
      <c r="C59" s="3">
        <v>2548</v>
      </c>
      <c r="E59" s="3">
        <v>2649.97</v>
      </c>
      <c r="G59" s="4">
        <f t="shared" si="2"/>
        <v>2250.0700675932003</v>
      </c>
      <c r="I59">
        <f t="shared" si="3"/>
        <v>297.92993240679971</v>
      </c>
      <c r="K59" s="1">
        <f t="shared" si="4"/>
        <v>-297.92993240679971</v>
      </c>
      <c r="U59">
        <f t="shared" si="0"/>
        <v>1973.5846723437389</v>
      </c>
      <c r="W59">
        <f t="shared" si="1"/>
        <v>574.41532765626107</v>
      </c>
    </row>
    <row r="60" spans="1:23" x14ac:dyDescent="0.2">
      <c r="A60" s="5">
        <v>17833.78</v>
      </c>
      <c r="C60" s="3">
        <v>1750.01</v>
      </c>
      <c r="E60" s="3">
        <v>2325</v>
      </c>
      <c r="G60" s="4">
        <f t="shared" si="2"/>
        <v>2121.6873892541007</v>
      </c>
      <c r="I60">
        <f t="shared" si="3"/>
        <v>371.67738925410072</v>
      </c>
      <c r="K60" s="1">
        <f t="shared" si="4"/>
        <v>371.67738925410072</v>
      </c>
      <c r="U60">
        <f t="shared" si="0"/>
        <v>2000.2064904496983</v>
      </c>
      <c r="W60">
        <f t="shared" si="1"/>
        <v>250.19649044969833</v>
      </c>
    </row>
    <row r="61" spans="1:23" x14ac:dyDescent="0.2">
      <c r="A61" s="5">
        <v>18184.95</v>
      </c>
      <c r="C61" s="3">
        <v>1874.99</v>
      </c>
      <c r="E61" s="3">
        <v>2296.96</v>
      </c>
      <c r="G61" s="4">
        <f t="shared" si="2"/>
        <v>2131.8266994324367</v>
      </c>
      <c r="I61">
        <f t="shared" si="3"/>
        <v>256.83669943243672</v>
      </c>
      <c r="K61" s="1">
        <f t="shared" si="4"/>
        <v>256.83669943243672</v>
      </c>
      <c r="U61">
        <f t="shared" si="0"/>
        <v>2032.8754263483152</v>
      </c>
      <c r="W61">
        <f t="shared" si="1"/>
        <v>157.88542634831515</v>
      </c>
    </row>
    <row r="62" spans="1:23" x14ac:dyDescent="0.2">
      <c r="A62" s="5">
        <v>17384.649999999998</v>
      </c>
      <c r="C62" s="3">
        <v>1493.98</v>
      </c>
      <c r="E62" s="3">
        <v>1493.98</v>
      </c>
      <c r="G62" s="4">
        <f t="shared" si="2"/>
        <v>1715.4571707962723</v>
      </c>
      <c r="I62">
        <f t="shared" si="3"/>
        <v>221.47717079627228</v>
      </c>
      <c r="K62" s="1">
        <f t="shared" si="4"/>
        <v>221.47717079627228</v>
      </c>
      <c r="U62">
        <f t="shared" si="0"/>
        <v>1957.0162872251094</v>
      </c>
      <c r="W62">
        <f t="shared" si="1"/>
        <v>463.03628722510939</v>
      </c>
    </row>
    <row r="63" spans="1:23" x14ac:dyDescent="0.2">
      <c r="A63" s="5">
        <v>18232.009999999998</v>
      </c>
      <c r="C63" s="3">
        <v>2099.9899999999998</v>
      </c>
      <c r="E63" s="3">
        <v>1998.88</v>
      </c>
      <c r="G63" s="4">
        <f t="shared" si="2"/>
        <v>1999.975145800523</v>
      </c>
      <c r="I63">
        <f t="shared" si="3"/>
        <v>100.01485419947676</v>
      </c>
      <c r="K63" s="1">
        <f t="shared" si="4"/>
        <v>-100.01485419947676</v>
      </c>
      <c r="U63">
        <f t="shared" si="0"/>
        <v>2037.183286927313</v>
      </c>
      <c r="W63">
        <f t="shared" si="1"/>
        <v>62.806713072686762</v>
      </c>
    </row>
    <row r="64" spans="1:23" x14ac:dyDescent="0.2">
      <c r="A64" s="5">
        <v>19298.8</v>
      </c>
      <c r="C64" s="3">
        <v>2300</v>
      </c>
      <c r="E64" s="3">
        <v>2287.7800000000002</v>
      </c>
      <c r="G64" s="4">
        <f t="shared" si="2"/>
        <v>2195.7281195616524</v>
      </c>
      <c r="I64">
        <f t="shared" si="3"/>
        <v>104.27188043834758</v>
      </c>
      <c r="K64" s="1">
        <f t="shared" si="4"/>
        <v>-104.27188043834758</v>
      </c>
      <c r="U64">
        <f t="shared" si="0"/>
        <v>2130.720773754927</v>
      </c>
      <c r="W64">
        <f t="shared" si="1"/>
        <v>169.279226245073</v>
      </c>
    </row>
    <row r="65" spans="1:23" x14ac:dyDescent="0.2">
      <c r="A65" s="5">
        <v>18859.939999999995</v>
      </c>
      <c r="C65" s="3">
        <v>2394.98</v>
      </c>
      <c r="E65" s="3">
        <v>2176.7800000000002</v>
      </c>
      <c r="G65" s="4">
        <f t="shared" si="2"/>
        <v>2119.43955108503</v>
      </c>
      <c r="I65">
        <f t="shared" si="3"/>
        <v>275.54044891497006</v>
      </c>
      <c r="K65" s="1">
        <f t="shared" si="4"/>
        <v>-275.54044891497006</v>
      </c>
      <c r="U65">
        <f t="shared" si="0"/>
        <v>2093.1627182928733</v>
      </c>
      <c r="W65">
        <f t="shared" si="1"/>
        <v>301.81728170712677</v>
      </c>
    </row>
    <row r="66" spans="1:23" x14ac:dyDescent="0.2">
      <c r="A66" s="5">
        <v>19206.390000000003</v>
      </c>
      <c r="C66" s="3">
        <v>2474.9299999999998</v>
      </c>
      <c r="E66" s="3">
        <v>2449.0700000000002</v>
      </c>
      <c r="G66" s="4">
        <f t="shared" si="2"/>
        <v>2263.2854612842229</v>
      </c>
      <c r="I66">
        <f t="shared" si="3"/>
        <v>211.64453871577689</v>
      </c>
      <c r="K66" s="1">
        <f t="shared" si="4"/>
        <v>-211.64453871577689</v>
      </c>
      <c r="U66">
        <f t="shared" si="0"/>
        <v>2122.9141262947851</v>
      </c>
      <c r="W66">
        <f t="shared" si="1"/>
        <v>352.01587370521474</v>
      </c>
    </row>
    <row r="67" spans="1:23" x14ac:dyDescent="0.2">
      <c r="A67" s="5">
        <v>19008.57</v>
      </c>
      <c r="C67" s="3">
        <v>2699.83</v>
      </c>
      <c r="E67" s="3">
        <v>2699.8</v>
      </c>
      <c r="G67" s="4">
        <f t="shared" si="2"/>
        <v>2364.9970138040262</v>
      </c>
      <c r="I67">
        <f t="shared" si="3"/>
        <v>334.83298619597372</v>
      </c>
      <c r="K67" s="1">
        <f t="shared" si="4"/>
        <v>-334.83298619597372</v>
      </c>
      <c r="U67">
        <f t="shared" ref="U67:U130" si="5">$S$4*LN(MAX(1,$S$2*A67+$S$3))+$S$5</f>
        <v>2106.0212558325111</v>
      </c>
      <c r="W67">
        <f t="shared" ref="W67:W130" si="6">ABS(U67-C67)</f>
        <v>593.80874416748884</v>
      </c>
    </row>
    <row r="68" spans="1:23" x14ac:dyDescent="0.2">
      <c r="A68" s="5">
        <v>18855.629999999997</v>
      </c>
      <c r="C68" s="3">
        <v>2699.83</v>
      </c>
      <c r="E68" s="3">
        <v>2494.15</v>
      </c>
      <c r="G68" s="4">
        <f t="shared" si="2"/>
        <v>2262.7634966904025</v>
      </c>
      <c r="I68">
        <f t="shared" si="3"/>
        <v>437.06650330959746</v>
      </c>
      <c r="K68" s="1">
        <f t="shared" si="4"/>
        <v>-437.06650330959746</v>
      </c>
      <c r="U68">
        <f t="shared" si="5"/>
        <v>2092.7876780368006</v>
      </c>
      <c r="W68">
        <f t="shared" si="6"/>
        <v>607.04232196319936</v>
      </c>
    </row>
    <row r="69" spans="1:23" x14ac:dyDescent="0.2">
      <c r="A69" s="5">
        <v>18692.999999999996</v>
      </c>
      <c r="C69" s="3">
        <v>2699.83</v>
      </c>
      <c r="E69" s="3">
        <v>2479.08</v>
      </c>
      <c r="G69" s="4">
        <f t="shared" si="2"/>
        <v>2246.0425119266611</v>
      </c>
      <c r="I69">
        <f t="shared" si="3"/>
        <v>453.78748807333886</v>
      </c>
      <c r="K69" s="1">
        <f t="shared" si="4"/>
        <v>-453.78748807333886</v>
      </c>
      <c r="U69">
        <f t="shared" si="5"/>
        <v>2078.5455638744243</v>
      </c>
      <c r="W69">
        <f t="shared" si="6"/>
        <v>621.28443612557567</v>
      </c>
    </row>
    <row r="70" spans="1:23" x14ac:dyDescent="0.2">
      <c r="A70" s="5">
        <v>18715.850000000002</v>
      </c>
      <c r="C70" s="3">
        <v>2296.96</v>
      </c>
      <c r="E70" s="3">
        <v>2295</v>
      </c>
      <c r="G70" s="4">
        <f t="shared" si="2"/>
        <v>2164.1604524050372</v>
      </c>
      <c r="I70">
        <f t="shared" si="3"/>
        <v>132.79954759496286</v>
      </c>
      <c r="K70" s="1">
        <f t="shared" si="4"/>
        <v>-132.79954759496286</v>
      </c>
      <c r="U70">
        <f t="shared" si="5"/>
        <v>2080.5573668841607</v>
      </c>
      <c r="W70">
        <f t="shared" si="6"/>
        <v>216.40263311583931</v>
      </c>
    </row>
    <row r="71" spans="1:23" x14ac:dyDescent="0.2">
      <c r="A71" s="5">
        <v>18494.509999999998</v>
      </c>
      <c r="C71" s="3">
        <v>2199.98</v>
      </c>
      <c r="E71" s="3">
        <v>2199.9899999999998</v>
      </c>
      <c r="G71" s="4">
        <f t="shared" si="2"/>
        <v>2107.5071186814557</v>
      </c>
      <c r="I71">
        <f t="shared" si="3"/>
        <v>92.472881318544296</v>
      </c>
      <c r="K71" s="1">
        <f t="shared" si="4"/>
        <v>-92.472881318544296</v>
      </c>
      <c r="U71">
        <f t="shared" si="5"/>
        <v>2060.919181536794</v>
      </c>
      <c r="W71">
        <f t="shared" si="6"/>
        <v>139.06081846320603</v>
      </c>
    </row>
    <row r="72" spans="1:23" x14ac:dyDescent="0.2">
      <c r="A72" s="5">
        <v>16802.829999999998</v>
      </c>
      <c r="C72" s="3">
        <v>2199.98</v>
      </c>
      <c r="E72" s="3">
        <v>1889</v>
      </c>
      <c r="G72" s="4">
        <f t="shared" si="2"/>
        <v>1853.0326628447829</v>
      </c>
      <c r="I72">
        <f t="shared" si="3"/>
        <v>346.94733715521716</v>
      </c>
      <c r="K72" s="1">
        <f t="shared" si="4"/>
        <v>-346.94733715521716</v>
      </c>
      <c r="U72">
        <f t="shared" si="5"/>
        <v>1898.5250320741998</v>
      </c>
      <c r="W72">
        <f t="shared" si="6"/>
        <v>301.45496792580025</v>
      </c>
    </row>
    <row r="73" spans="1:23" x14ac:dyDescent="0.2">
      <c r="A73" s="5">
        <v>16533.629999999997</v>
      </c>
      <c r="C73" s="3">
        <v>2200</v>
      </c>
      <c r="E73" s="3">
        <v>1700</v>
      </c>
      <c r="G73" s="4">
        <f t="shared" si="2"/>
        <v>1747.6860688610905</v>
      </c>
      <c r="I73">
        <f t="shared" si="3"/>
        <v>452.31393113890954</v>
      </c>
      <c r="K73" s="1">
        <f t="shared" si="4"/>
        <v>-452.31393113890954</v>
      </c>
      <c r="U73">
        <f t="shared" si="5"/>
        <v>1870.4150557765388</v>
      </c>
      <c r="W73">
        <f t="shared" si="6"/>
        <v>329.58494422346121</v>
      </c>
    </row>
    <row r="74" spans="1:23" x14ac:dyDescent="0.2">
      <c r="A74" s="5">
        <v>16786.36</v>
      </c>
      <c r="C74" s="3">
        <v>2360</v>
      </c>
      <c r="E74" s="3">
        <v>1924.95</v>
      </c>
      <c r="G74" s="4">
        <f t="shared" si="2"/>
        <v>1868.0985728911101</v>
      </c>
      <c r="I74">
        <f t="shared" si="3"/>
        <v>491.90142710888995</v>
      </c>
      <c r="K74" s="1">
        <f t="shared" si="4"/>
        <v>-491.90142710888995</v>
      </c>
      <c r="U74">
        <f t="shared" si="5"/>
        <v>1896.8249325847901</v>
      </c>
      <c r="W74">
        <f t="shared" si="6"/>
        <v>463.17506741520992</v>
      </c>
    </row>
    <row r="75" spans="1:23" x14ac:dyDescent="0.2">
      <c r="A75" s="5">
        <v>16935.039999999997</v>
      </c>
      <c r="C75" s="3">
        <v>2294.94</v>
      </c>
      <c r="E75" s="3">
        <v>1750</v>
      </c>
      <c r="G75" s="4">
        <f t="shared" si="2"/>
        <v>1799.6979119517073</v>
      </c>
      <c r="I75">
        <f t="shared" si="3"/>
        <v>495.24208804829277</v>
      </c>
      <c r="K75" s="1">
        <f t="shared" si="4"/>
        <v>-495.24208804829277</v>
      </c>
      <c r="U75">
        <f t="shared" si="5"/>
        <v>1912.0814554895696</v>
      </c>
      <c r="W75">
        <f t="shared" si="6"/>
        <v>382.85854451043042</v>
      </c>
    </row>
    <row r="76" spans="1:23" x14ac:dyDescent="0.2">
      <c r="A76" s="5">
        <v>16889.209999999995</v>
      </c>
      <c r="C76" s="3">
        <v>2094.14</v>
      </c>
      <c r="E76" s="3">
        <v>1493.99</v>
      </c>
      <c r="G76" s="4">
        <f t="shared" si="2"/>
        <v>1680.5767557241379</v>
      </c>
      <c r="I76">
        <f t="shared" si="3"/>
        <v>413.56324427586196</v>
      </c>
      <c r="K76" s="1">
        <f t="shared" si="4"/>
        <v>-413.56324427586196</v>
      </c>
      <c r="U76">
        <f t="shared" si="5"/>
        <v>1907.4003613451441</v>
      </c>
      <c r="W76">
        <f t="shared" si="6"/>
        <v>186.73963865485575</v>
      </c>
    </row>
    <row r="77" spans="1:23" x14ac:dyDescent="0.2">
      <c r="A77" s="5">
        <v>17117.61</v>
      </c>
      <c r="C77" s="3">
        <v>1754.63</v>
      </c>
      <c r="E77" s="3">
        <v>1493.98</v>
      </c>
      <c r="G77" s="4">
        <f t="shared" si="2"/>
        <v>1696.8593594867607</v>
      </c>
      <c r="I77">
        <f t="shared" si="3"/>
        <v>57.770640513239414</v>
      </c>
      <c r="K77" s="1">
        <f t="shared" si="4"/>
        <v>-57.770640513239414</v>
      </c>
      <c r="U77">
        <f t="shared" si="5"/>
        <v>1930.5412879150917</v>
      </c>
      <c r="W77">
        <f t="shared" si="6"/>
        <v>175.91128791509163</v>
      </c>
    </row>
    <row r="78" spans="1:23" x14ac:dyDescent="0.2">
      <c r="A78" s="5">
        <v>17315.139999999996</v>
      </c>
      <c r="C78" s="3">
        <v>2000</v>
      </c>
      <c r="E78" s="3">
        <v>1493.98</v>
      </c>
      <c r="G78" s="4">
        <f t="shared" si="2"/>
        <v>1710.6611151977277</v>
      </c>
      <c r="I78">
        <f t="shared" si="3"/>
        <v>289.33888480227233</v>
      </c>
      <c r="K78" s="1">
        <f t="shared" si="4"/>
        <v>-289.33888480227233</v>
      </c>
      <c r="U78">
        <f t="shared" si="5"/>
        <v>1950.1836929770034</v>
      </c>
      <c r="W78">
        <f t="shared" si="6"/>
        <v>49.816307022996625</v>
      </c>
    </row>
    <row r="79" spans="1:23" x14ac:dyDescent="0.2">
      <c r="A79" s="5">
        <v>17778.920000000002</v>
      </c>
      <c r="C79" s="3">
        <v>2100</v>
      </c>
      <c r="E79" s="3">
        <v>1493.98</v>
      </c>
      <c r="G79" s="4">
        <f t="shared" si="2"/>
        <v>1742.0867977772314</v>
      </c>
      <c r="I79">
        <f t="shared" si="3"/>
        <v>357.91320222276863</v>
      </c>
      <c r="K79" s="1">
        <f t="shared" si="4"/>
        <v>-357.91320222276863</v>
      </c>
      <c r="U79">
        <f t="shared" si="5"/>
        <v>1995.0175642997292</v>
      </c>
      <c r="W79">
        <f t="shared" si="6"/>
        <v>104.9824357002708</v>
      </c>
    </row>
    <row r="80" spans="1:23" x14ac:dyDescent="0.2">
      <c r="A80" s="5">
        <v>19341</v>
      </c>
      <c r="C80" s="3">
        <v>2365.98</v>
      </c>
      <c r="E80" s="3">
        <v>1493.99</v>
      </c>
      <c r="G80" s="4">
        <f t="shared" si="2"/>
        <v>1839.0604929467936</v>
      </c>
      <c r="I80">
        <f t="shared" si="3"/>
        <v>526.91950705320642</v>
      </c>
      <c r="K80" s="1">
        <f t="shared" si="4"/>
        <v>-526.91950705320642</v>
      </c>
      <c r="U80">
        <f t="shared" si="5"/>
        <v>2134.2681107374374</v>
      </c>
      <c r="W80">
        <f t="shared" si="6"/>
        <v>231.71188926256264</v>
      </c>
    </row>
    <row r="81" spans="1:23" x14ac:dyDescent="0.2">
      <c r="A81" s="5">
        <v>19980</v>
      </c>
      <c r="C81" s="3">
        <v>2424.9899999999998</v>
      </c>
      <c r="E81" s="3">
        <v>1999.99</v>
      </c>
      <c r="G81" s="4">
        <f t="shared" si="2"/>
        <v>2104.2522073886857</v>
      </c>
      <c r="I81">
        <f t="shared" si="3"/>
        <v>320.73779261131403</v>
      </c>
      <c r="K81" s="1">
        <f t="shared" si="4"/>
        <v>-320.73779261131403</v>
      </c>
      <c r="U81">
        <f t="shared" si="5"/>
        <v>2186.6795044456612</v>
      </c>
      <c r="W81">
        <f t="shared" si="6"/>
        <v>238.31049555433856</v>
      </c>
    </row>
    <row r="82" spans="1:23" x14ac:dyDescent="0.2">
      <c r="A82" s="5">
        <v>22839.31</v>
      </c>
      <c r="C82" s="3">
        <v>2699.81</v>
      </c>
      <c r="E82" s="3">
        <v>2676.99</v>
      </c>
      <c r="G82" s="4">
        <f t="shared" si="2"/>
        <v>2554.0134133211759</v>
      </c>
      <c r="I82">
        <f t="shared" si="3"/>
        <v>145.79658667882404</v>
      </c>
      <c r="K82" s="1">
        <f t="shared" si="4"/>
        <v>-145.79658667882404</v>
      </c>
      <c r="U82">
        <f t="shared" si="5"/>
        <v>2395.6038396691474</v>
      </c>
      <c r="W82">
        <f t="shared" si="6"/>
        <v>304.20616033085253</v>
      </c>
    </row>
    <row r="83" spans="1:23" x14ac:dyDescent="0.2">
      <c r="A83" s="5">
        <v>24399.349999999995</v>
      </c>
      <c r="C83" s="3">
        <v>2599.9899999999998</v>
      </c>
      <c r="E83" s="3">
        <v>2548</v>
      </c>
      <c r="G83" s="4">
        <f t="shared" si="2"/>
        <v>2563.5760663899455</v>
      </c>
      <c r="I83">
        <f t="shared" si="3"/>
        <v>36.413933610054301</v>
      </c>
      <c r="K83" s="1">
        <f t="shared" si="4"/>
        <v>-36.413933610054301</v>
      </c>
      <c r="U83">
        <f t="shared" si="5"/>
        <v>2495.3088872921016</v>
      </c>
      <c r="W83">
        <f t="shared" si="6"/>
        <v>104.68111270789814</v>
      </c>
    </row>
    <row r="84" spans="1:23" x14ac:dyDescent="0.2">
      <c r="A84" s="5">
        <v>25345.95</v>
      </c>
      <c r="C84" s="3">
        <v>2294.94</v>
      </c>
      <c r="E84" s="3">
        <v>1750.01</v>
      </c>
      <c r="G84" s="4">
        <f t="shared" si="2"/>
        <v>2240.9090660367392</v>
      </c>
      <c r="I84">
        <f t="shared" si="3"/>
        <v>54.03093396326085</v>
      </c>
      <c r="K84" s="1">
        <f t="shared" si="4"/>
        <v>-54.03093396326085</v>
      </c>
      <c r="U84">
        <f t="shared" si="5"/>
        <v>2551.8250704768816</v>
      </c>
      <c r="W84">
        <f t="shared" si="6"/>
        <v>256.88507047688154</v>
      </c>
    </row>
    <row r="85" spans="1:23" x14ac:dyDescent="0.2">
      <c r="A85" s="5">
        <v>25707.730000000003</v>
      </c>
      <c r="C85" s="3">
        <v>2200</v>
      </c>
      <c r="E85" s="3">
        <v>1874.99</v>
      </c>
      <c r="G85" s="4">
        <f t="shared" si="2"/>
        <v>2311.6024135893576</v>
      </c>
      <c r="I85">
        <f t="shared" si="3"/>
        <v>111.60241358935764</v>
      </c>
      <c r="K85" s="1">
        <f t="shared" si="4"/>
        <v>111.60241358935764</v>
      </c>
      <c r="U85">
        <f t="shared" si="5"/>
        <v>2572.7079294366176</v>
      </c>
      <c r="W85">
        <f t="shared" si="6"/>
        <v>372.70792943661763</v>
      </c>
    </row>
    <row r="86" spans="1:23" x14ac:dyDescent="0.2">
      <c r="A86" s="5">
        <v>24226.969999999998</v>
      </c>
      <c r="C86" s="3">
        <v>1594.98</v>
      </c>
      <c r="E86" s="3">
        <v>1493.98</v>
      </c>
      <c r="G86" s="4">
        <f t="shared" si="2"/>
        <v>2079.5109537991766</v>
      </c>
      <c r="I86">
        <f t="shared" si="3"/>
        <v>484.53095379917659</v>
      </c>
      <c r="K86" s="1">
        <f t="shared" si="4"/>
        <v>484.53095379917659</v>
      </c>
      <c r="U86">
        <f t="shared" si="5"/>
        <v>2484.7094700167709</v>
      </c>
      <c r="W86">
        <f t="shared" si="6"/>
        <v>889.72947001677085</v>
      </c>
    </row>
    <row r="87" spans="1:23" x14ac:dyDescent="0.2">
      <c r="A87" s="5">
        <v>25154.01</v>
      </c>
      <c r="C87" s="3">
        <v>2048.9299999999998</v>
      </c>
      <c r="E87" s="3">
        <v>2099.9899999999998</v>
      </c>
      <c r="G87" s="4">
        <f t="shared" si="2"/>
        <v>2391.6283879508946</v>
      </c>
      <c r="I87">
        <f t="shared" si="3"/>
        <v>342.69838795089481</v>
      </c>
      <c r="K87" s="1">
        <f t="shared" si="4"/>
        <v>342.69838795089481</v>
      </c>
      <c r="U87">
        <f t="shared" si="5"/>
        <v>2540.5889861545056</v>
      </c>
      <c r="W87">
        <f t="shared" si="6"/>
        <v>491.65898615450578</v>
      </c>
    </row>
    <row r="88" spans="1:23" x14ac:dyDescent="0.2">
      <c r="A88" s="5">
        <v>26046.489999999998</v>
      </c>
      <c r="C88" s="3">
        <v>2156</v>
      </c>
      <c r="E88" s="3">
        <v>2300</v>
      </c>
      <c r="G88" s="4">
        <f t="shared" si="2"/>
        <v>2516.8936084036477</v>
      </c>
      <c r="I88">
        <f t="shared" si="3"/>
        <v>360.8936084036477</v>
      </c>
      <c r="K88" s="1">
        <f t="shared" si="4"/>
        <v>360.8936084036477</v>
      </c>
      <c r="U88">
        <f t="shared" si="5"/>
        <v>2591.9221814409575</v>
      </c>
      <c r="W88">
        <f t="shared" si="6"/>
        <v>435.9221814409575</v>
      </c>
    </row>
    <row r="89" spans="1:23" x14ac:dyDescent="0.2">
      <c r="A89" s="5">
        <v>25657.369999999995</v>
      </c>
      <c r="C89" s="3">
        <v>2299.9899999999998</v>
      </c>
      <c r="E89" s="3">
        <v>2394.98</v>
      </c>
      <c r="G89" s="4">
        <f t="shared" si="2"/>
        <v>2544.9028898063552</v>
      </c>
      <c r="I89">
        <f t="shared" si="3"/>
        <v>244.91288980635545</v>
      </c>
      <c r="K89" s="1">
        <f t="shared" si="4"/>
        <v>244.91288980635545</v>
      </c>
      <c r="U89">
        <f t="shared" si="5"/>
        <v>2569.8237727334181</v>
      </c>
      <c r="W89">
        <f t="shared" si="6"/>
        <v>269.8337727334183</v>
      </c>
    </row>
    <row r="90" spans="1:23" x14ac:dyDescent="0.2">
      <c r="A90" s="5">
        <v>25129.079999999998</v>
      </c>
      <c r="C90" s="3">
        <v>2699.84</v>
      </c>
      <c r="E90" s="3">
        <v>2474.9299999999998</v>
      </c>
      <c r="G90" s="4">
        <f t="shared" ref="G90:G153" si="7">$P$4*LN(MAX(1,$P$2*A90+$P$3))+$P$5*E90+$P$6</f>
        <v>2560.2634707721236</v>
      </c>
      <c r="I90">
        <f t="shared" si="3"/>
        <v>139.57652922787656</v>
      </c>
      <c r="K90" s="1">
        <f t="shared" si="4"/>
        <v>-139.57652922787656</v>
      </c>
      <c r="U90">
        <f t="shared" si="5"/>
        <v>2539.1214592287924</v>
      </c>
      <c r="W90">
        <f t="shared" si="6"/>
        <v>160.7185407712077</v>
      </c>
    </row>
    <row r="91" spans="1:23" x14ac:dyDescent="0.2">
      <c r="A91" s="5">
        <v>25058.59</v>
      </c>
      <c r="C91" s="3">
        <v>2700</v>
      </c>
      <c r="E91" s="3">
        <v>2699.83</v>
      </c>
      <c r="G91" s="4">
        <f t="shared" si="7"/>
        <v>2659.1911386913143</v>
      </c>
      <c r="I91">
        <f t="shared" ref="I91:I154" si="8">ABS(G91-C91)</f>
        <v>40.808861308685664</v>
      </c>
      <c r="K91" s="1">
        <f t="shared" ref="K91:K154" si="9">G91-C91</f>
        <v>-40.808861308685664</v>
      </c>
      <c r="U91">
        <f t="shared" si="5"/>
        <v>2534.9617805798116</v>
      </c>
      <c r="W91">
        <f t="shared" si="6"/>
        <v>165.0382194201884</v>
      </c>
    </row>
    <row r="92" spans="1:23" x14ac:dyDescent="0.2">
      <c r="A92" s="5">
        <v>25053.74</v>
      </c>
      <c r="C92" s="3">
        <v>2700</v>
      </c>
      <c r="E92" s="3">
        <v>2699.83</v>
      </c>
      <c r="G92" s="4">
        <f t="shared" si="7"/>
        <v>2658.9966017460938</v>
      </c>
      <c r="I92">
        <f t="shared" si="8"/>
        <v>41.003398253906198</v>
      </c>
      <c r="K92" s="1">
        <f t="shared" si="9"/>
        <v>-41.003398253906198</v>
      </c>
      <c r="U92">
        <f t="shared" si="5"/>
        <v>2534.6750205052704</v>
      </c>
      <c r="W92">
        <f t="shared" si="6"/>
        <v>165.32497949472963</v>
      </c>
    </row>
    <row r="93" spans="1:23" x14ac:dyDescent="0.2">
      <c r="A93" s="5">
        <v>24505.34</v>
      </c>
      <c r="C93" s="3">
        <v>2700</v>
      </c>
      <c r="E93" s="3">
        <v>2699.83</v>
      </c>
      <c r="G93" s="4">
        <f t="shared" si="7"/>
        <v>2636.6625635839264</v>
      </c>
      <c r="I93">
        <f t="shared" si="8"/>
        <v>63.337436416073615</v>
      </c>
      <c r="K93" s="1">
        <f t="shared" si="9"/>
        <v>-63.337436416073615</v>
      </c>
      <c r="U93">
        <f t="shared" si="5"/>
        <v>2501.7776245888344</v>
      </c>
      <c r="W93">
        <f t="shared" si="6"/>
        <v>198.22237541116556</v>
      </c>
    </row>
    <row r="94" spans="1:23" x14ac:dyDescent="0.2">
      <c r="A94" s="5">
        <v>23916.240000000002</v>
      </c>
      <c r="C94" s="3">
        <v>2699.94</v>
      </c>
      <c r="E94" s="3">
        <v>2296.96</v>
      </c>
      <c r="G94" s="4">
        <f t="shared" si="7"/>
        <v>2429.627024100937</v>
      </c>
      <c r="I94">
        <f t="shared" si="8"/>
        <v>270.31297589906308</v>
      </c>
      <c r="K94" s="1">
        <f t="shared" si="9"/>
        <v>-270.31297589906308</v>
      </c>
      <c r="U94">
        <f t="shared" si="5"/>
        <v>2465.3513131895961</v>
      </c>
      <c r="W94">
        <f t="shared" si="6"/>
        <v>234.58868681040394</v>
      </c>
    </row>
    <row r="95" spans="1:23" x14ac:dyDescent="0.2">
      <c r="A95" s="5">
        <v>23398.980000000003</v>
      </c>
      <c r="C95" s="3">
        <v>2651.99</v>
      </c>
      <c r="E95" s="3">
        <v>2199.98</v>
      </c>
      <c r="G95" s="4">
        <f t="shared" si="7"/>
        <v>2363.2958648946205</v>
      </c>
      <c r="I95">
        <f t="shared" si="8"/>
        <v>288.69413510537925</v>
      </c>
      <c r="K95" s="1">
        <f t="shared" si="9"/>
        <v>-288.69413510537925</v>
      </c>
      <c r="U95">
        <f t="shared" si="5"/>
        <v>2432.3814122643289</v>
      </c>
      <c r="W95">
        <f t="shared" si="6"/>
        <v>219.60858773567088</v>
      </c>
    </row>
    <row r="96" spans="1:23" x14ac:dyDescent="0.2">
      <c r="A96" s="5">
        <v>21336.539999999997</v>
      </c>
      <c r="C96" s="3">
        <v>2294.94</v>
      </c>
      <c r="E96" s="3">
        <v>2199.98</v>
      </c>
      <c r="G96" s="4">
        <f t="shared" si="7"/>
        <v>2266.2813948381936</v>
      </c>
      <c r="I96">
        <f t="shared" si="8"/>
        <v>28.658605161806463</v>
      </c>
      <c r="K96" s="1">
        <f t="shared" si="9"/>
        <v>-28.658605161806463</v>
      </c>
      <c r="U96">
        <f t="shared" si="5"/>
        <v>2290.5669110150029</v>
      </c>
      <c r="W96">
        <f t="shared" si="6"/>
        <v>4.3730889849971391</v>
      </c>
    </row>
    <row r="97" spans="1:23" x14ac:dyDescent="0.2">
      <c r="A97" s="5">
        <v>20534.84</v>
      </c>
      <c r="C97" s="3">
        <v>2100</v>
      </c>
      <c r="E97" s="3">
        <v>2200</v>
      </c>
      <c r="G97" s="4">
        <f t="shared" si="7"/>
        <v>2224.8480499437519</v>
      </c>
      <c r="I97">
        <f t="shared" si="8"/>
        <v>124.8480499437519</v>
      </c>
      <c r="K97" s="1">
        <f t="shared" si="9"/>
        <v>124.8480499437519</v>
      </c>
      <c r="U97">
        <f t="shared" si="5"/>
        <v>2230.3173462748109</v>
      </c>
      <c r="W97">
        <f t="shared" si="6"/>
        <v>130.31734627481092</v>
      </c>
    </row>
    <row r="98" spans="1:23" x14ac:dyDescent="0.2">
      <c r="A98" s="5">
        <v>20281.879999999997</v>
      </c>
      <c r="C98" s="3">
        <v>2550</v>
      </c>
      <c r="E98" s="3">
        <v>2360</v>
      </c>
      <c r="G98" s="4">
        <f t="shared" si="7"/>
        <v>2283.6609950196726</v>
      </c>
      <c r="I98">
        <f t="shared" si="8"/>
        <v>266.33900498032745</v>
      </c>
      <c r="K98" s="1">
        <f t="shared" si="9"/>
        <v>-266.33900498032745</v>
      </c>
      <c r="U98">
        <f t="shared" si="5"/>
        <v>2210.6285069786973</v>
      </c>
      <c r="W98">
        <f t="shared" si="6"/>
        <v>339.37149302130274</v>
      </c>
    </row>
    <row r="99" spans="1:23" x14ac:dyDescent="0.2">
      <c r="A99" s="5">
        <v>19914.57</v>
      </c>
      <c r="C99" s="3">
        <v>2394.88</v>
      </c>
      <c r="E99" s="3">
        <v>2294.94</v>
      </c>
      <c r="G99" s="4">
        <f t="shared" si="7"/>
        <v>2234.0608066477798</v>
      </c>
      <c r="I99">
        <f t="shared" si="8"/>
        <v>160.81919335222028</v>
      </c>
      <c r="K99" s="1">
        <f t="shared" si="9"/>
        <v>-160.81919335222028</v>
      </c>
      <c r="U99">
        <f t="shared" si="5"/>
        <v>2181.4219439878088</v>
      </c>
      <c r="W99">
        <f t="shared" si="6"/>
        <v>213.45805601219126</v>
      </c>
    </row>
    <row r="100" spans="1:23" x14ac:dyDescent="0.2">
      <c r="A100" s="5">
        <v>19580.189999999999</v>
      </c>
      <c r="C100" s="3">
        <v>2156</v>
      </c>
      <c r="E100" s="3">
        <v>2094.14</v>
      </c>
      <c r="G100" s="4">
        <f t="shared" si="7"/>
        <v>2124.3654038598588</v>
      </c>
      <c r="I100">
        <f t="shared" si="8"/>
        <v>31.634596140141184</v>
      </c>
      <c r="K100" s="1">
        <f t="shared" si="9"/>
        <v>-31.634596140141184</v>
      </c>
      <c r="U100">
        <f t="shared" si="5"/>
        <v>2154.1690952715981</v>
      </c>
      <c r="W100">
        <f t="shared" si="6"/>
        <v>1.8309047284019471</v>
      </c>
    </row>
    <row r="101" spans="1:23" x14ac:dyDescent="0.2">
      <c r="A101" s="5">
        <v>19334.239999999998</v>
      </c>
      <c r="C101" s="3">
        <v>2084.0700000000002</v>
      </c>
      <c r="E101" s="3">
        <v>1754.63</v>
      </c>
      <c r="G101" s="4">
        <f t="shared" si="7"/>
        <v>1956.5859362238634</v>
      </c>
      <c r="I101">
        <f t="shared" si="8"/>
        <v>127.48406377613674</v>
      </c>
      <c r="K101" s="1">
        <f t="shared" si="9"/>
        <v>-127.48406377613674</v>
      </c>
      <c r="U101">
        <f t="shared" si="5"/>
        <v>2133.7006040907982</v>
      </c>
      <c r="W101">
        <f t="shared" si="6"/>
        <v>49.630604090797988</v>
      </c>
    </row>
    <row r="102" spans="1:23" x14ac:dyDescent="0.2">
      <c r="A102" s="5">
        <v>19302.32</v>
      </c>
      <c r="C102" s="3">
        <v>2050</v>
      </c>
      <c r="E102" s="3">
        <v>2000</v>
      </c>
      <c r="G102" s="4">
        <f t="shared" si="7"/>
        <v>2065.7360612167959</v>
      </c>
      <c r="I102">
        <f t="shared" si="8"/>
        <v>15.736061216795861</v>
      </c>
      <c r="K102" s="1">
        <f t="shared" si="9"/>
        <v>15.736061216795861</v>
      </c>
      <c r="U102">
        <f t="shared" si="5"/>
        <v>2131.0170864403153</v>
      </c>
      <c r="W102">
        <f t="shared" si="6"/>
        <v>81.017086440315325</v>
      </c>
    </row>
    <row r="103" spans="1:23" x14ac:dyDescent="0.2">
      <c r="A103" s="5">
        <v>19503.219999999998</v>
      </c>
      <c r="C103" s="3">
        <v>2100</v>
      </c>
      <c r="E103" s="3">
        <v>2100</v>
      </c>
      <c r="G103" s="4">
        <f t="shared" si="7"/>
        <v>2122.6086948244119</v>
      </c>
      <c r="I103">
        <f t="shared" si="8"/>
        <v>22.608694824411941</v>
      </c>
      <c r="K103" s="1">
        <f t="shared" si="9"/>
        <v>22.608694824411941</v>
      </c>
      <c r="U103">
        <f t="shared" si="5"/>
        <v>2147.8027888615979</v>
      </c>
      <c r="W103">
        <f t="shared" si="6"/>
        <v>47.802788861597946</v>
      </c>
    </row>
    <row r="104" spans="1:23" x14ac:dyDescent="0.2">
      <c r="A104" s="5">
        <v>20538.830000000002</v>
      </c>
      <c r="C104" s="3">
        <v>2332.06</v>
      </c>
      <c r="E104" s="3">
        <v>2365.98</v>
      </c>
      <c r="G104" s="4">
        <f t="shared" si="7"/>
        <v>2300.1528768486114</v>
      </c>
      <c r="I104">
        <f t="shared" si="8"/>
        <v>31.907123151388532</v>
      </c>
      <c r="K104" s="1">
        <f t="shared" si="9"/>
        <v>-31.907123151388532</v>
      </c>
      <c r="U104">
        <f t="shared" si="5"/>
        <v>2230.6252031705772</v>
      </c>
      <c r="W104">
        <f t="shared" si="6"/>
        <v>101.43479682942279</v>
      </c>
    </row>
    <row r="105" spans="1:23" x14ac:dyDescent="0.2">
      <c r="A105" s="5">
        <v>20641.5</v>
      </c>
      <c r="C105" s="3">
        <v>2332.06</v>
      </c>
      <c r="E105" s="3">
        <v>2424.9899999999998</v>
      </c>
      <c r="G105" s="4">
        <f t="shared" si="7"/>
        <v>2332.2876685884103</v>
      </c>
      <c r="I105">
        <f t="shared" si="8"/>
        <v>0.22766858841032445</v>
      </c>
      <c r="K105" s="1">
        <f t="shared" si="9"/>
        <v>0.22766858841032445</v>
      </c>
      <c r="U105">
        <f t="shared" si="5"/>
        <v>2238.5185497977891</v>
      </c>
      <c r="W105">
        <f t="shared" si="6"/>
        <v>93.541450202210854</v>
      </c>
    </row>
    <row r="106" spans="1:23" x14ac:dyDescent="0.2">
      <c r="A106" s="5">
        <v>23082.240000000002</v>
      </c>
      <c r="C106" s="3">
        <v>2652</v>
      </c>
      <c r="E106" s="3">
        <v>2699.81</v>
      </c>
      <c r="G106" s="4">
        <f t="shared" si="7"/>
        <v>2575.3336914424253</v>
      </c>
      <c r="I106">
        <f t="shared" si="8"/>
        <v>76.666308557574666</v>
      </c>
      <c r="K106" s="1">
        <f t="shared" si="9"/>
        <v>-76.666308557574666</v>
      </c>
      <c r="U106">
        <f t="shared" si="5"/>
        <v>2411.712985723032</v>
      </c>
      <c r="W106">
        <f t="shared" si="6"/>
        <v>240.28701427696797</v>
      </c>
    </row>
    <row r="107" spans="1:23" x14ac:dyDescent="0.2">
      <c r="A107" s="5">
        <v>24115.210000000003</v>
      </c>
      <c r="C107" s="3">
        <v>2500</v>
      </c>
      <c r="E107" s="3">
        <v>2599.9899999999998</v>
      </c>
      <c r="G107" s="4">
        <f t="shared" si="7"/>
        <v>2575.1829793380784</v>
      </c>
      <c r="I107">
        <f t="shared" si="8"/>
        <v>75.182979338078439</v>
      </c>
      <c r="K107" s="1">
        <f t="shared" si="9"/>
        <v>75.182979338078439</v>
      </c>
      <c r="U107">
        <f t="shared" si="5"/>
        <v>2477.7846181610585</v>
      </c>
      <c r="W107">
        <f t="shared" si="6"/>
        <v>22.215381838941539</v>
      </c>
    </row>
    <row r="108" spans="1:23" x14ac:dyDescent="0.2">
      <c r="A108" s="5">
        <v>24703.56</v>
      </c>
      <c r="C108" s="3">
        <v>2000</v>
      </c>
      <c r="E108" s="3">
        <v>2294.94</v>
      </c>
      <c r="G108" s="4">
        <f t="shared" si="7"/>
        <v>2461.6330072032742</v>
      </c>
      <c r="I108">
        <f t="shared" si="8"/>
        <v>461.63300720327425</v>
      </c>
      <c r="K108" s="1">
        <f t="shared" si="9"/>
        <v>461.63300720327425</v>
      </c>
      <c r="U108">
        <f t="shared" si="5"/>
        <v>2513.7779538212526</v>
      </c>
      <c r="W108">
        <f t="shared" si="6"/>
        <v>513.77795382125259</v>
      </c>
    </row>
    <row r="109" spans="1:23" x14ac:dyDescent="0.2">
      <c r="A109" s="5">
        <v>25226.469999999998</v>
      </c>
      <c r="C109" s="3">
        <v>2284.06</v>
      </c>
      <c r="E109" s="3">
        <v>2200</v>
      </c>
      <c r="G109" s="4">
        <f t="shared" si="7"/>
        <v>2439.7603394782318</v>
      </c>
      <c r="I109">
        <f t="shared" si="8"/>
        <v>155.70033947823185</v>
      </c>
      <c r="K109" s="1">
        <f t="shared" si="9"/>
        <v>155.70033947823185</v>
      </c>
      <c r="U109">
        <f t="shared" si="5"/>
        <v>2544.8437471665075</v>
      </c>
      <c r="W109">
        <f t="shared" si="6"/>
        <v>260.78374716650751</v>
      </c>
    </row>
    <row r="110" spans="1:23" x14ac:dyDescent="0.2">
      <c r="A110" s="5">
        <v>23699.219999999998</v>
      </c>
      <c r="C110" s="3">
        <v>1493.99</v>
      </c>
      <c r="E110" s="3">
        <v>1594.98</v>
      </c>
      <c r="G110" s="4">
        <f t="shared" si="7"/>
        <v>2102.6987845970934</v>
      </c>
      <c r="I110">
        <f t="shared" si="8"/>
        <v>608.70878459709343</v>
      </c>
      <c r="K110" s="1">
        <f t="shared" si="9"/>
        <v>608.70878459709343</v>
      </c>
      <c r="U110">
        <f t="shared" si="5"/>
        <v>2451.634140676786</v>
      </c>
      <c r="W110">
        <f t="shared" si="6"/>
        <v>957.64414067678604</v>
      </c>
    </row>
    <row r="111" spans="1:23" x14ac:dyDescent="0.2">
      <c r="A111" s="5">
        <v>24597.79</v>
      </c>
      <c r="C111" s="3">
        <v>1699.99</v>
      </c>
      <c r="E111" s="3">
        <v>2048.9299999999998</v>
      </c>
      <c r="G111" s="4">
        <f t="shared" si="7"/>
        <v>2345.9950283249145</v>
      </c>
      <c r="I111">
        <f t="shared" si="8"/>
        <v>646.00502832491452</v>
      </c>
      <c r="K111" s="1">
        <f t="shared" si="9"/>
        <v>646.00502832491452</v>
      </c>
      <c r="U111">
        <f t="shared" si="5"/>
        <v>2507.3902656364589</v>
      </c>
      <c r="W111">
        <f t="shared" si="6"/>
        <v>807.40026563645893</v>
      </c>
    </row>
    <row r="112" spans="1:23" x14ac:dyDescent="0.2">
      <c r="A112" s="5">
        <v>25505.65</v>
      </c>
      <c r="C112" s="3">
        <v>2360</v>
      </c>
      <c r="E112" s="3">
        <v>2156</v>
      </c>
      <c r="G112" s="4">
        <f t="shared" si="7"/>
        <v>2430.866753496628</v>
      </c>
      <c r="I112">
        <f t="shared" si="8"/>
        <v>70.866753496628007</v>
      </c>
      <c r="K112" s="1">
        <f t="shared" si="9"/>
        <v>70.866753496628007</v>
      </c>
      <c r="U112">
        <f t="shared" si="5"/>
        <v>2561.0904131062071</v>
      </c>
      <c r="W112">
        <f t="shared" si="6"/>
        <v>201.09041310620705</v>
      </c>
    </row>
    <row r="113" spans="1:23" x14ac:dyDescent="0.2">
      <c r="A113" s="5">
        <v>25402.7</v>
      </c>
      <c r="C113" s="3">
        <v>2482.06</v>
      </c>
      <c r="E113" s="3">
        <v>2299.9899999999998</v>
      </c>
      <c r="G113" s="4">
        <f t="shared" si="7"/>
        <v>2491.9687295721251</v>
      </c>
      <c r="I113">
        <f t="shared" si="8"/>
        <v>9.9087295721251394</v>
      </c>
      <c r="K113" s="1">
        <f t="shared" si="9"/>
        <v>9.9087295721251394</v>
      </c>
      <c r="U113">
        <f t="shared" si="5"/>
        <v>2555.1261513398149</v>
      </c>
      <c r="W113">
        <f t="shared" si="6"/>
        <v>73.066151339814951</v>
      </c>
    </row>
    <row r="114" spans="1:23" x14ac:dyDescent="0.2">
      <c r="A114" s="5">
        <v>25012.699999999997</v>
      </c>
      <c r="C114" s="3">
        <v>2599.9899999999998</v>
      </c>
      <c r="E114" s="3">
        <v>2699.84</v>
      </c>
      <c r="G114" s="4">
        <f t="shared" si="7"/>
        <v>2657.3529271449916</v>
      </c>
      <c r="I114">
        <f t="shared" si="8"/>
        <v>57.362927144991772</v>
      </c>
      <c r="K114" s="1">
        <f t="shared" si="9"/>
        <v>57.362927144991772</v>
      </c>
      <c r="U114">
        <f t="shared" si="5"/>
        <v>2532.2456147658322</v>
      </c>
      <c r="W114">
        <f t="shared" si="6"/>
        <v>67.744385234167567</v>
      </c>
    </row>
    <row r="115" spans="1:23" x14ac:dyDescent="0.2">
      <c r="A115" s="5">
        <v>24370.71</v>
      </c>
      <c r="C115" s="3">
        <v>2700</v>
      </c>
      <c r="E115" s="3">
        <v>2700</v>
      </c>
      <c r="G115" s="4">
        <f t="shared" si="7"/>
        <v>2631.1516933667708</v>
      </c>
      <c r="I115">
        <f t="shared" si="8"/>
        <v>68.848306633229186</v>
      </c>
      <c r="K115" s="1">
        <f t="shared" si="9"/>
        <v>-68.848306633229186</v>
      </c>
      <c r="U115">
        <f t="shared" si="5"/>
        <v>2493.5546440001399</v>
      </c>
      <c r="W115">
        <f t="shared" si="6"/>
        <v>206.44535599986011</v>
      </c>
    </row>
    <row r="116" spans="1:23" x14ac:dyDescent="0.2">
      <c r="A116" s="5">
        <v>24211.709999999995</v>
      </c>
      <c r="C116" s="3">
        <v>2700</v>
      </c>
      <c r="E116" s="3">
        <v>2700</v>
      </c>
      <c r="G116" s="4">
        <f t="shared" si="7"/>
        <v>2624.4975090088446</v>
      </c>
      <c r="I116">
        <f t="shared" si="8"/>
        <v>75.502490991155355</v>
      </c>
      <c r="K116" s="1">
        <f t="shared" si="9"/>
        <v>-75.502490991155355</v>
      </c>
      <c r="U116">
        <f t="shared" si="5"/>
        <v>2483.7664014721176</v>
      </c>
      <c r="W116">
        <f t="shared" si="6"/>
        <v>216.23359852788235</v>
      </c>
    </row>
    <row r="117" spans="1:23" x14ac:dyDescent="0.2">
      <c r="A117" s="5">
        <v>24239.23</v>
      </c>
      <c r="C117" s="3">
        <v>2700</v>
      </c>
      <c r="E117" s="3">
        <v>2700</v>
      </c>
      <c r="G117" s="4">
        <f t="shared" si="7"/>
        <v>2625.6535271726798</v>
      </c>
      <c r="I117">
        <f t="shared" si="8"/>
        <v>74.346472827320213</v>
      </c>
      <c r="K117" s="1">
        <f t="shared" si="9"/>
        <v>-74.346472827320213</v>
      </c>
      <c r="U117">
        <f t="shared" si="5"/>
        <v>2485.4665753667578</v>
      </c>
      <c r="W117">
        <f t="shared" si="6"/>
        <v>214.53342463324225</v>
      </c>
    </row>
    <row r="118" spans="1:23" x14ac:dyDescent="0.2">
      <c r="A118" s="5">
        <v>24134.319999999996</v>
      </c>
      <c r="C118" s="3">
        <v>2699.9</v>
      </c>
      <c r="E118" s="3">
        <v>2699.94</v>
      </c>
      <c r="G118" s="4">
        <f t="shared" si="7"/>
        <v>2621.2097469435976</v>
      </c>
      <c r="I118">
        <f t="shared" si="8"/>
        <v>78.690253056402526</v>
      </c>
      <c r="K118" s="1">
        <f t="shared" si="9"/>
        <v>-78.690253056402526</v>
      </c>
      <c r="U118">
        <f t="shared" si="5"/>
        <v>2478.9716848167609</v>
      </c>
      <c r="W118">
        <f t="shared" si="6"/>
        <v>220.92831518323919</v>
      </c>
    </row>
    <row r="119" spans="1:23" x14ac:dyDescent="0.2">
      <c r="A119" s="5">
        <v>23625.919999999998</v>
      </c>
      <c r="C119" s="3">
        <v>2699.82</v>
      </c>
      <c r="E119" s="3">
        <v>2651.99</v>
      </c>
      <c r="G119" s="4">
        <f t="shared" si="7"/>
        <v>2577.73049565153</v>
      </c>
      <c r="I119">
        <f t="shared" si="8"/>
        <v>122.0895043484702</v>
      </c>
      <c r="K119" s="1">
        <f t="shared" si="9"/>
        <v>-122.0895043484702</v>
      </c>
      <c r="U119">
        <f t="shared" si="5"/>
        <v>2446.9636428005288</v>
      </c>
      <c r="W119">
        <f t="shared" si="6"/>
        <v>252.8563571994714</v>
      </c>
    </row>
    <row r="120" spans="1:23" x14ac:dyDescent="0.2">
      <c r="A120" s="5">
        <v>21625.699999999997</v>
      </c>
      <c r="C120" s="3">
        <v>2424.9899999999998</v>
      </c>
      <c r="E120" s="3">
        <v>2294.94</v>
      </c>
      <c r="G120" s="4">
        <f t="shared" si="7"/>
        <v>2323.6377880845703</v>
      </c>
      <c r="I120">
        <f t="shared" si="8"/>
        <v>101.35221191542951</v>
      </c>
      <c r="K120" s="1">
        <f t="shared" si="9"/>
        <v>-101.35221191542951</v>
      </c>
      <c r="U120">
        <f t="shared" si="5"/>
        <v>2311.5417586781368</v>
      </c>
      <c r="W120">
        <f t="shared" si="6"/>
        <v>113.44824132186295</v>
      </c>
    </row>
    <row r="121" spans="1:23" x14ac:dyDescent="0.2">
      <c r="A121" s="5">
        <v>21009.19</v>
      </c>
      <c r="C121" s="3">
        <v>2360</v>
      </c>
      <c r="E121" s="3">
        <v>2100</v>
      </c>
      <c r="G121" s="4">
        <f t="shared" si="7"/>
        <v>2204.4066799571219</v>
      </c>
      <c r="I121">
        <f t="shared" si="8"/>
        <v>155.59332004287808</v>
      </c>
      <c r="K121" s="1">
        <f t="shared" si="9"/>
        <v>-155.59332004287808</v>
      </c>
      <c r="U121">
        <f t="shared" si="5"/>
        <v>2266.3480454894197</v>
      </c>
      <c r="W121">
        <f t="shared" si="6"/>
        <v>93.651954510580254</v>
      </c>
    </row>
    <row r="122" spans="1:23" x14ac:dyDescent="0.2">
      <c r="A122" s="5">
        <v>20312.310000000001</v>
      </c>
      <c r="C122" s="3">
        <v>2381</v>
      </c>
      <c r="E122" s="3">
        <v>2550</v>
      </c>
      <c r="G122" s="4">
        <f t="shared" si="7"/>
        <v>2371.2670263610717</v>
      </c>
      <c r="I122">
        <f t="shared" si="8"/>
        <v>9.7329736389283426</v>
      </c>
      <c r="K122" s="1">
        <f t="shared" si="9"/>
        <v>-9.7329736389283426</v>
      </c>
      <c r="U122">
        <f t="shared" si="5"/>
        <v>2213.0150069994816</v>
      </c>
      <c r="W122">
        <f t="shared" si="6"/>
        <v>167.98499300051844</v>
      </c>
    </row>
    <row r="123" spans="1:23" x14ac:dyDescent="0.2">
      <c r="A123" s="5">
        <v>20111.990000000002</v>
      </c>
      <c r="C123" s="3">
        <v>2380</v>
      </c>
      <c r="E123" s="3">
        <v>2394.88</v>
      </c>
      <c r="G123" s="4">
        <f t="shared" si="7"/>
        <v>2290.1826739137723</v>
      </c>
      <c r="I123">
        <f t="shared" si="8"/>
        <v>89.817326086227695</v>
      </c>
      <c r="K123" s="1">
        <f t="shared" si="9"/>
        <v>-89.817326086227695</v>
      </c>
      <c r="U123">
        <f t="shared" si="5"/>
        <v>2197.2124154037738</v>
      </c>
      <c r="W123">
        <f t="shared" si="6"/>
        <v>182.78758459622622</v>
      </c>
    </row>
    <row r="124" spans="1:23" x14ac:dyDescent="0.2">
      <c r="A124" s="5">
        <v>19935.840000000004</v>
      </c>
      <c r="C124" s="3">
        <v>2374.16</v>
      </c>
      <c r="E124" s="3">
        <v>2156</v>
      </c>
      <c r="G124" s="4">
        <f t="shared" si="7"/>
        <v>2172.3844380371338</v>
      </c>
      <c r="I124">
        <f t="shared" si="8"/>
        <v>201.77556196286605</v>
      </c>
      <c r="K124" s="1">
        <f t="shared" si="9"/>
        <v>-201.77556196286605</v>
      </c>
      <c r="U124">
        <f t="shared" si="5"/>
        <v>2183.1337264673057</v>
      </c>
      <c r="W124">
        <f t="shared" si="6"/>
        <v>191.02627353269418</v>
      </c>
    </row>
    <row r="125" spans="1:23" x14ac:dyDescent="0.2">
      <c r="A125" s="5">
        <v>19615.05</v>
      </c>
      <c r="C125" s="3">
        <v>2094.17</v>
      </c>
      <c r="E125" s="3">
        <v>2084.0700000000002</v>
      </c>
      <c r="G125" s="4">
        <f t="shared" si="7"/>
        <v>2121.7972572658064</v>
      </c>
      <c r="I125">
        <f t="shared" si="8"/>
        <v>27.627257265806293</v>
      </c>
      <c r="K125" s="1">
        <f t="shared" si="9"/>
        <v>27.627257265806293</v>
      </c>
      <c r="U125">
        <f t="shared" si="5"/>
        <v>2157.0407978690437</v>
      </c>
      <c r="W125">
        <f t="shared" si="6"/>
        <v>62.870797869043599</v>
      </c>
    </row>
    <row r="126" spans="1:23" x14ac:dyDescent="0.2">
      <c r="A126" s="5">
        <v>19653.650000000001</v>
      </c>
      <c r="C126" s="3">
        <v>2094.16</v>
      </c>
      <c r="E126" s="3">
        <v>2050</v>
      </c>
      <c r="G126" s="4">
        <f t="shared" si="7"/>
        <v>2108.5780561444517</v>
      </c>
      <c r="I126">
        <f t="shared" si="8"/>
        <v>14.418056144451839</v>
      </c>
      <c r="K126" s="1">
        <f t="shared" si="9"/>
        <v>14.418056144451839</v>
      </c>
      <c r="U126">
        <f t="shared" si="5"/>
        <v>2160.2122027643945</v>
      </c>
      <c r="W126">
        <f t="shared" si="6"/>
        <v>66.052202764394679</v>
      </c>
    </row>
    <row r="127" spans="1:23" x14ac:dyDescent="0.2">
      <c r="A127" s="5">
        <v>19881.550000000003</v>
      </c>
      <c r="C127" s="3">
        <v>2178.6999999999998</v>
      </c>
      <c r="E127" s="3">
        <v>2100</v>
      </c>
      <c r="G127" s="4">
        <f t="shared" si="7"/>
        <v>2144.0259041626214</v>
      </c>
      <c r="I127">
        <f t="shared" si="8"/>
        <v>34.674095837378445</v>
      </c>
      <c r="K127" s="1">
        <f t="shared" si="9"/>
        <v>-34.674095837378445</v>
      </c>
      <c r="U127">
        <f t="shared" si="5"/>
        <v>2178.7594488013674</v>
      </c>
      <c r="W127">
        <f t="shared" si="6"/>
        <v>5.9448801367580018E-2</v>
      </c>
    </row>
    <row r="128" spans="1:23" x14ac:dyDescent="0.2">
      <c r="A128" s="5">
        <v>21122.220000000005</v>
      </c>
      <c r="C128" s="3">
        <v>2424.9899999999998</v>
      </c>
      <c r="E128" s="3">
        <v>2332.06</v>
      </c>
      <c r="G128" s="4">
        <f t="shared" si="7"/>
        <v>2315.1840001997589</v>
      </c>
      <c r="I128">
        <f t="shared" si="8"/>
        <v>109.8059998002409</v>
      </c>
      <c r="K128" s="1">
        <f t="shared" si="9"/>
        <v>-109.8059998002409</v>
      </c>
      <c r="U128">
        <f t="shared" si="5"/>
        <v>2274.768637298037</v>
      </c>
      <c r="W128">
        <f t="shared" si="6"/>
        <v>150.22136270196279</v>
      </c>
    </row>
    <row r="129" spans="1:23" x14ac:dyDescent="0.2">
      <c r="A129" s="5">
        <v>21412.95</v>
      </c>
      <c r="C129" s="3">
        <v>2374.17</v>
      </c>
      <c r="E129" s="3">
        <v>2332.06</v>
      </c>
      <c r="G129" s="4">
        <f t="shared" si="7"/>
        <v>2329.8681581829114</v>
      </c>
      <c r="I129">
        <f t="shared" si="8"/>
        <v>44.301841817088643</v>
      </c>
      <c r="K129" s="1">
        <f t="shared" si="9"/>
        <v>-44.301841817088643</v>
      </c>
      <c r="U129">
        <f t="shared" si="5"/>
        <v>2296.1469871801801</v>
      </c>
      <c r="W129">
        <f t="shared" si="6"/>
        <v>78.023012819819996</v>
      </c>
    </row>
    <row r="130" spans="1:23" x14ac:dyDescent="0.2">
      <c r="A130" s="5">
        <v>23374.63</v>
      </c>
      <c r="C130" s="3">
        <v>2699.81</v>
      </c>
      <c r="E130" s="3">
        <v>2652</v>
      </c>
      <c r="G130" s="4">
        <f t="shared" si="7"/>
        <v>2566.7247287496702</v>
      </c>
      <c r="I130">
        <f t="shared" si="8"/>
        <v>133.0852712503297</v>
      </c>
      <c r="K130" s="1">
        <f t="shared" si="9"/>
        <v>-133.0852712503297</v>
      </c>
      <c r="U130">
        <f t="shared" si="5"/>
        <v>2430.8056764934281</v>
      </c>
      <c r="W130">
        <f t="shared" si="6"/>
        <v>269.00432350657184</v>
      </c>
    </row>
    <row r="131" spans="1:23" x14ac:dyDescent="0.2">
      <c r="A131" s="5">
        <v>24161.67</v>
      </c>
      <c r="C131" s="3">
        <v>2635</v>
      </c>
      <c r="E131" s="3">
        <v>2500</v>
      </c>
      <c r="G131" s="4">
        <f t="shared" si="7"/>
        <v>2531.9068178908856</v>
      </c>
      <c r="I131">
        <f t="shared" si="8"/>
        <v>103.09318210911442</v>
      </c>
      <c r="K131" s="1">
        <f t="shared" si="9"/>
        <v>-103.09318210911442</v>
      </c>
      <c r="U131">
        <f t="shared" ref="U131:U194" si="10">$S$4*LN(MAX(1,$S$2*A131+$S$3))+$S$5</f>
        <v>2480.6684590088098</v>
      </c>
      <c r="W131">
        <f t="shared" ref="W131:W194" si="11">ABS(U131-C131)</f>
        <v>154.3315409911902</v>
      </c>
    </row>
    <row r="132" spans="1:23" x14ac:dyDescent="0.2">
      <c r="A132" s="5">
        <v>24751.77</v>
      </c>
      <c r="C132" s="3">
        <v>2451</v>
      </c>
      <c r="E132" s="3">
        <v>2000</v>
      </c>
      <c r="G132" s="4">
        <f t="shared" si="7"/>
        <v>2330.1650729526264</v>
      </c>
      <c r="I132">
        <f t="shared" si="8"/>
        <v>120.83492704737364</v>
      </c>
      <c r="K132" s="1">
        <f t="shared" si="9"/>
        <v>-120.83492704737364</v>
      </c>
      <c r="U132">
        <f t="shared" si="10"/>
        <v>2516.6776666089063</v>
      </c>
      <c r="W132">
        <f t="shared" si="11"/>
        <v>65.677666608906293</v>
      </c>
    </row>
    <row r="133" spans="1:23" x14ac:dyDescent="0.2">
      <c r="A133" s="5">
        <v>25156.5</v>
      </c>
      <c r="C133" s="3">
        <v>2471.17</v>
      </c>
      <c r="E133" s="3">
        <v>2284.06</v>
      </c>
      <c r="G133" s="4">
        <f t="shared" si="7"/>
        <v>2475.0047132059699</v>
      </c>
      <c r="I133">
        <f t="shared" si="8"/>
        <v>3.8347132059698197</v>
      </c>
      <c r="K133" s="1">
        <f t="shared" si="9"/>
        <v>3.8347132059698197</v>
      </c>
      <c r="U133">
        <f t="shared" si="10"/>
        <v>2540.7354588442031</v>
      </c>
      <c r="W133">
        <f t="shared" si="11"/>
        <v>69.565458844203022</v>
      </c>
    </row>
    <row r="134" spans="1:23" x14ac:dyDescent="0.2">
      <c r="A134" s="5">
        <v>23512.37</v>
      </c>
      <c r="C134" s="3">
        <v>1950.01</v>
      </c>
      <c r="E134" s="3">
        <v>1493.99</v>
      </c>
      <c r="G134" s="4">
        <f t="shared" si="7"/>
        <v>2048.8730377981465</v>
      </c>
      <c r="I134">
        <f t="shared" si="8"/>
        <v>98.863037798146479</v>
      </c>
      <c r="K134" s="1">
        <f t="shared" si="9"/>
        <v>98.863037798146479</v>
      </c>
      <c r="U134">
        <f t="shared" si="10"/>
        <v>2439.6906335203439</v>
      </c>
      <c r="W134">
        <f t="shared" si="11"/>
        <v>489.68063352034392</v>
      </c>
    </row>
    <row r="135" spans="1:23" x14ac:dyDescent="0.2">
      <c r="A135" s="5">
        <v>23565.609999999997</v>
      </c>
      <c r="C135" s="3">
        <v>1799.99</v>
      </c>
      <c r="E135" s="3">
        <v>1699.99</v>
      </c>
      <c r="G135" s="4">
        <f t="shared" si="7"/>
        <v>2144.3989233511111</v>
      </c>
      <c r="I135">
        <f t="shared" si="8"/>
        <v>344.40892335111107</v>
      </c>
      <c r="K135" s="1">
        <f t="shared" si="9"/>
        <v>344.40892335111107</v>
      </c>
      <c r="U135">
        <f t="shared" si="10"/>
        <v>2443.1064784517603</v>
      </c>
      <c r="W135">
        <f t="shared" si="11"/>
        <v>643.11647845176026</v>
      </c>
    </row>
    <row r="136" spans="1:23" x14ac:dyDescent="0.2">
      <c r="A136" s="5">
        <v>24521.920000000002</v>
      </c>
      <c r="C136" s="3">
        <v>2300</v>
      </c>
      <c r="E136" s="3">
        <v>2360</v>
      </c>
      <c r="G136" s="4">
        <f t="shared" si="7"/>
        <v>2483.6018431994271</v>
      </c>
      <c r="I136">
        <f t="shared" si="8"/>
        <v>183.60184319942709</v>
      </c>
      <c r="K136" s="1">
        <f t="shared" si="9"/>
        <v>183.60184319942709</v>
      </c>
      <c r="U136">
        <f t="shared" si="10"/>
        <v>2502.7862262251874</v>
      </c>
      <c r="W136">
        <f t="shared" si="11"/>
        <v>202.78622622518742</v>
      </c>
    </row>
    <row r="137" spans="1:23" x14ac:dyDescent="0.2">
      <c r="A137" s="5">
        <v>23935.53</v>
      </c>
      <c r="C137" s="3">
        <v>2342.17</v>
      </c>
      <c r="E137" s="3">
        <v>2482.06</v>
      </c>
      <c r="G137" s="4">
        <f t="shared" si="7"/>
        <v>2514.1943573324315</v>
      </c>
      <c r="I137">
        <f t="shared" si="8"/>
        <v>172.02435733243146</v>
      </c>
      <c r="K137" s="1">
        <f t="shared" si="9"/>
        <v>172.02435733243146</v>
      </c>
      <c r="U137">
        <f t="shared" si="10"/>
        <v>2466.5626489349688</v>
      </c>
      <c r="W137">
        <f t="shared" si="11"/>
        <v>124.39264893496875</v>
      </c>
    </row>
    <row r="138" spans="1:23" x14ac:dyDescent="0.2">
      <c r="A138" s="5">
        <v>22882.43</v>
      </c>
      <c r="C138" s="3">
        <v>2380</v>
      </c>
      <c r="E138" s="3">
        <v>2599.9899999999998</v>
      </c>
      <c r="G138" s="4">
        <f t="shared" si="7"/>
        <v>2521.1408471391405</v>
      </c>
      <c r="I138">
        <f t="shared" si="8"/>
        <v>141.14084713914053</v>
      </c>
      <c r="K138" s="1">
        <f t="shared" si="9"/>
        <v>141.14084713914053</v>
      </c>
      <c r="U138">
        <f t="shared" si="10"/>
        <v>2398.4798255499827</v>
      </c>
      <c r="W138">
        <f t="shared" si="11"/>
        <v>18.479825549982706</v>
      </c>
    </row>
    <row r="139" spans="1:23" x14ac:dyDescent="0.2">
      <c r="A139" s="5">
        <v>22577.100000000002</v>
      </c>
      <c r="C139" s="3">
        <v>2699.86</v>
      </c>
      <c r="E139" s="3">
        <v>2700</v>
      </c>
      <c r="G139" s="4">
        <f t="shared" si="7"/>
        <v>2552.3681418846909</v>
      </c>
      <c r="I139">
        <f t="shared" si="8"/>
        <v>147.49185811530924</v>
      </c>
      <c r="K139" s="1">
        <f t="shared" si="9"/>
        <v>-147.49185811530924</v>
      </c>
      <c r="U139">
        <f t="shared" si="10"/>
        <v>2377.9576688103789</v>
      </c>
      <c r="W139">
        <f t="shared" si="11"/>
        <v>321.90233118962124</v>
      </c>
    </row>
    <row r="140" spans="1:23" x14ac:dyDescent="0.2">
      <c r="A140" s="5">
        <v>22269.18</v>
      </c>
      <c r="C140" s="3">
        <v>2700</v>
      </c>
      <c r="E140" s="3">
        <v>2700</v>
      </c>
      <c r="G140" s="4">
        <f t="shared" si="7"/>
        <v>2537.9551160448591</v>
      </c>
      <c r="I140">
        <f t="shared" si="8"/>
        <v>162.0448839551409</v>
      </c>
      <c r="K140" s="1">
        <f t="shared" si="9"/>
        <v>-162.0448839551409</v>
      </c>
      <c r="U140">
        <f t="shared" si="10"/>
        <v>2356.881524373528</v>
      </c>
      <c r="W140">
        <f t="shared" si="11"/>
        <v>343.11847562647199</v>
      </c>
    </row>
    <row r="141" spans="1:23" x14ac:dyDescent="0.2">
      <c r="A141" s="5">
        <v>21764</v>
      </c>
      <c r="C141" s="3">
        <v>2699.84</v>
      </c>
      <c r="E141" s="3">
        <v>2700</v>
      </c>
      <c r="G141" s="4">
        <f t="shared" si="7"/>
        <v>2513.6818051040436</v>
      </c>
      <c r="I141">
        <f t="shared" si="8"/>
        <v>186.15819489595651</v>
      </c>
      <c r="K141" s="1">
        <f t="shared" si="9"/>
        <v>-186.15819489595651</v>
      </c>
      <c r="U141">
        <f t="shared" si="10"/>
        <v>2321.4392345682991</v>
      </c>
      <c r="W141">
        <f t="shared" si="11"/>
        <v>378.40076543170107</v>
      </c>
    </row>
    <row r="142" spans="1:23" x14ac:dyDescent="0.2">
      <c r="A142" s="5">
        <v>21165.690000000002</v>
      </c>
      <c r="C142" s="3">
        <v>2624.16</v>
      </c>
      <c r="E142" s="3">
        <v>2699.9</v>
      </c>
      <c r="G142" s="4">
        <f t="shared" si="7"/>
        <v>2483.8164765035071</v>
      </c>
      <c r="I142">
        <f t="shared" si="8"/>
        <v>140.34352349649271</v>
      </c>
      <c r="K142" s="1">
        <f t="shared" si="9"/>
        <v>-140.34352349649271</v>
      </c>
      <c r="U142">
        <f t="shared" si="10"/>
        <v>2277.9906576581434</v>
      </c>
      <c r="W142">
        <f t="shared" si="11"/>
        <v>346.16934234185646</v>
      </c>
    </row>
    <row r="143" spans="1:23" x14ac:dyDescent="0.2">
      <c r="A143" s="5">
        <v>19877.34</v>
      </c>
      <c r="C143" s="3">
        <v>2399.9899999999998</v>
      </c>
      <c r="E143" s="3">
        <v>2699.82</v>
      </c>
      <c r="G143" s="4">
        <f t="shared" si="7"/>
        <v>2415.1616412287285</v>
      </c>
      <c r="I143">
        <f t="shared" si="8"/>
        <v>15.171641228728731</v>
      </c>
      <c r="K143" s="1">
        <f t="shared" si="9"/>
        <v>15.171641228728731</v>
      </c>
      <c r="U143">
        <f t="shared" si="10"/>
        <v>2178.4195386374322</v>
      </c>
      <c r="W143">
        <f t="shared" si="11"/>
        <v>221.57046136256758</v>
      </c>
    </row>
    <row r="144" spans="1:23" x14ac:dyDescent="0.2">
      <c r="A144" s="5">
        <v>17107.02</v>
      </c>
      <c r="C144" s="3">
        <v>2200</v>
      </c>
      <c r="E144" s="3">
        <v>2424.9899999999998</v>
      </c>
      <c r="G144" s="4">
        <f t="shared" si="7"/>
        <v>2117.3198018274988</v>
      </c>
      <c r="I144">
        <f t="shared" si="8"/>
        <v>82.68019817250115</v>
      </c>
      <c r="K144" s="1">
        <f t="shared" si="9"/>
        <v>-82.68019817250115</v>
      </c>
      <c r="U144">
        <f t="shared" si="10"/>
        <v>1929.4786261660211</v>
      </c>
      <c r="W144">
        <f t="shared" si="11"/>
        <v>270.52137383397894</v>
      </c>
    </row>
    <row r="145" spans="1:23" x14ac:dyDescent="0.2">
      <c r="A145" s="5">
        <v>15748.48</v>
      </c>
      <c r="C145" s="3">
        <v>2089.16</v>
      </c>
      <c r="E145" s="3">
        <v>2360</v>
      </c>
      <c r="G145" s="4">
        <f t="shared" si="7"/>
        <v>1985.1753728965368</v>
      </c>
      <c r="I145">
        <f t="shared" si="8"/>
        <v>103.98462710346303</v>
      </c>
      <c r="K145" s="1">
        <f t="shared" si="9"/>
        <v>-103.98462710346303</v>
      </c>
      <c r="U145">
        <f t="shared" si="10"/>
        <v>1784.2464151921577</v>
      </c>
      <c r="W145">
        <f t="shared" si="11"/>
        <v>304.9135848078422</v>
      </c>
    </row>
    <row r="146" spans="1:23" x14ac:dyDescent="0.2">
      <c r="A146" s="5">
        <v>14585.99</v>
      </c>
      <c r="C146" s="3">
        <v>2400</v>
      </c>
      <c r="E146" s="3">
        <v>2381</v>
      </c>
      <c r="G146" s="4">
        <f t="shared" si="7"/>
        <v>1893.7565729895432</v>
      </c>
      <c r="I146">
        <f t="shared" si="8"/>
        <v>506.2434270104568</v>
      </c>
      <c r="K146" s="1">
        <f t="shared" si="9"/>
        <v>-506.2434270104568</v>
      </c>
      <c r="U146">
        <f t="shared" si="10"/>
        <v>1643.4064184527488</v>
      </c>
      <c r="W146">
        <f t="shared" si="11"/>
        <v>756.59358154725123</v>
      </c>
    </row>
    <row r="147" spans="1:23" x14ac:dyDescent="0.2">
      <c r="A147" s="5">
        <v>14331.400000000001</v>
      </c>
      <c r="C147" s="3">
        <v>2004</v>
      </c>
      <c r="E147" s="3">
        <v>2380</v>
      </c>
      <c r="G147" s="4">
        <f t="shared" si="7"/>
        <v>1869.2323553641627</v>
      </c>
      <c r="I147">
        <f t="shared" si="8"/>
        <v>134.76764463583731</v>
      </c>
      <c r="K147" s="1">
        <f t="shared" si="9"/>
        <v>-134.76764463583731</v>
      </c>
      <c r="U147">
        <f t="shared" si="10"/>
        <v>1610.1013970749718</v>
      </c>
      <c r="W147">
        <f t="shared" si="11"/>
        <v>393.89860292502817</v>
      </c>
    </row>
    <row r="148" spans="1:23" x14ac:dyDescent="0.2">
      <c r="A148" s="5">
        <v>13844.14</v>
      </c>
      <c r="C148" s="3">
        <v>2053</v>
      </c>
      <c r="E148" s="3">
        <v>2374.16</v>
      </c>
      <c r="G148" s="4">
        <f t="shared" si="7"/>
        <v>1818.2087433881479</v>
      </c>
      <c r="I148">
        <f t="shared" si="8"/>
        <v>234.79125661185208</v>
      </c>
      <c r="K148" s="1">
        <f t="shared" si="9"/>
        <v>-234.79125661185208</v>
      </c>
      <c r="U148">
        <f t="shared" si="10"/>
        <v>1543.5200042833567</v>
      </c>
      <c r="W148">
        <f t="shared" si="11"/>
        <v>509.47999571664332</v>
      </c>
    </row>
    <row r="149" spans="1:23" x14ac:dyDescent="0.2">
      <c r="A149" s="5">
        <v>13561.599999999999</v>
      </c>
      <c r="C149" s="3">
        <v>1612</v>
      </c>
      <c r="E149" s="3">
        <v>2094.17</v>
      </c>
      <c r="G149" s="4">
        <f t="shared" si="7"/>
        <v>1661.9571077406272</v>
      </c>
      <c r="I149">
        <f t="shared" si="8"/>
        <v>49.95710774062718</v>
      </c>
      <c r="K149" s="1">
        <f t="shared" si="9"/>
        <v>49.95710774062718</v>
      </c>
      <c r="U149">
        <f t="shared" si="10"/>
        <v>1503.0587292476266</v>
      </c>
      <c r="W149">
        <f t="shared" si="11"/>
        <v>108.94127075237338</v>
      </c>
    </row>
    <row r="150" spans="1:23" x14ac:dyDescent="0.2">
      <c r="A150" s="5">
        <v>13237.65</v>
      </c>
      <c r="C150" s="3">
        <v>1603</v>
      </c>
      <c r="E150" s="3">
        <v>2094.16</v>
      </c>
      <c r="G150" s="4">
        <f t="shared" si="7"/>
        <v>1626.5133443054538</v>
      </c>
      <c r="I150">
        <f t="shared" si="8"/>
        <v>23.513344305453757</v>
      </c>
      <c r="K150" s="1">
        <f t="shared" si="9"/>
        <v>23.513344305453757</v>
      </c>
      <c r="U150">
        <f t="shared" si="10"/>
        <v>1454.8338957831766</v>
      </c>
      <c r="W150">
        <f t="shared" si="11"/>
        <v>148.16610421682344</v>
      </c>
    </row>
    <row r="151" spans="1:23" x14ac:dyDescent="0.2">
      <c r="A151" s="5">
        <v>13446.820000000002</v>
      </c>
      <c r="C151" s="3">
        <v>2292.16</v>
      </c>
      <c r="E151" s="3">
        <v>2178.6999999999998</v>
      </c>
      <c r="G151" s="4">
        <f t="shared" si="7"/>
        <v>1687.8372355662268</v>
      </c>
      <c r="I151">
        <f t="shared" si="8"/>
        <v>604.32276443377305</v>
      </c>
      <c r="K151" s="1">
        <f t="shared" si="9"/>
        <v>-604.32276443377305</v>
      </c>
      <c r="U151">
        <f t="shared" si="10"/>
        <v>1486.203692931691</v>
      </c>
      <c r="W151">
        <f t="shared" si="11"/>
        <v>805.95630706830889</v>
      </c>
    </row>
    <row r="152" spans="1:23" x14ac:dyDescent="0.2">
      <c r="A152" s="5">
        <v>14643.66</v>
      </c>
      <c r="C152" s="3">
        <v>2450</v>
      </c>
      <c r="E152" s="3">
        <v>2424.9899999999998</v>
      </c>
      <c r="G152" s="4">
        <f t="shared" si="7"/>
        <v>1919.003975695372</v>
      </c>
      <c r="I152">
        <f t="shared" si="8"/>
        <v>530.99602430462801</v>
      </c>
      <c r="K152" s="1">
        <f t="shared" si="9"/>
        <v>-530.99602430462801</v>
      </c>
      <c r="U152">
        <f t="shared" si="10"/>
        <v>1650.8178198580117</v>
      </c>
      <c r="W152">
        <f t="shared" si="11"/>
        <v>799.18218014198828</v>
      </c>
    </row>
    <row r="153" spans="1:23" x14ac:dyDescent="0.2">
      <c r="A153" s="5">
        <v>14666.400000000001</v>
      </c>
      <c r="C153" s="3">
        <v>2300</v>
      </c>
      <c r="E153" s="3">
        <v>2374.17</v>
      </c>
      <c r="G153" s="4">
        <f t="shared" si="7"/>
        <v>1898.1091614114557</v>
      </c>
      <c r="I153">
        <f t="shared" si="8"/>
        <v>401.89083858854428</v>
      </c>
      <c r="K153" s="1">
        <f t="shared" si="9"/>
        <v>-401.89083858854428</v>
      </c>
      <c r="U153">
        <f t="shared" si="10"/>
        <v>1653.7270726488623</v>
      </c>
      <c r="W153">
        <f t="shared" si="11"/>
        <v>646.2729273511377</v>
      </c>
    </row>
    <row r="154" spans="1:23" x14ac:dyDescent="0.2">
      <c r="A154" s="5">
        <v>15762.290000000003</v>
      </c>
      <c r="C154" s="3">
        <v>2499.9899999999998</v>
      </c>
      <c r="E154" s="3">
        <v>2699.81</v>
      </c>
      <c r="G154" s="4">
        <f t="shared" ref="G154:G217" si="12">$P$4*LN(MAX(1,$P$2*A154+$P$3))+$P$5*E154+$P$6</f>
        <v>2140.0319906031946</v>
      </c>
      <c r="I154">
        <f t="shared" si="8"/>
        <v>359.95800939680521</v>
      </c>
      <c r="K154" s="1">
        <f t="shared" si="9"/>
        <v>-359.95800939680521</v>
      </c>
      <c r="U154">
        <f t="shared" si="10"/>
        <v>1785.8195242133934</v>
      </c>
      <c r="W154">
        <f t="shared" si="11"/>
        <v>714.1704757866064</v>
      </c>
    </row>
    <row r="155" spans="1:23" x14ac:dyDescent="0.2">
      <c r="A155" s="5">
        <v>16925.55</v>
      </c>
      <c r="C155" s="3">
        <v>2425</v>
      </c>
      <c r="E155" s="3">
        <v>2635</v>
      </c>
      <c r="G155" s="4">
        <f t="shared" si="12"/>
        <v>2199.4082662064875</v>
      </c>
      <c r="I155">
        <f t="shared" ref="I155:I218" si="13">ABS(G155-C155)</f>
        <v>225.5917337935125</v>
      </c>
      <c r="K155" s="1">
        <f t="shared" ref="K155:K218" si="14">G155-C155</f>
        <v>-225.5917337935125</v>
      </c>
      <c r="U155">
        <f t="shared" si="10"/>
        <v>1911.1137152354077</v>
      </c>
      <c r="W155">
        <f t="shared" si="11"/>
        <v>513.88628476459235</v>
      </c>
    </row>
    <row r="156" spans="1:23" x14ac:dyDescent="0.2">
      <c r="A156" s="5">
        <v>18065.95</v>
      </c>
      <c r="C156" s="3">
        <v>2201.0700000000002</v>
      </c>
      <c r="E156" s="3">
        <v>2451</v>
      </c>
      <c r="G156" s="4">
        <f t="shared" si="12"/>
        <v>2193.861584385988</v>
      </c>
      <c r="I156">
        <f t="shared" si="13"/>
        <v>7.2084156140122104</v>
      </c>
      <c r="K156" s="1">
        <f t="shared" si="14"/>
        <v>-7.2084156140122104</v>
      </c>
      <c r="U156">
        <f t="shared" si="10"/>
        <v>2021.9092300808734</v>
      </c>
      <c r="W156">
        <f t="shared" si="11"/>
        <v>179.16076991912678</v>
      </c>
    </row>
    <row r="157" spans="1:23" x14ac:dyDescent="0.2">
      <c r="A157" s="5">
        <v>18972.879999999997</v>
      </c>
      <c r="C157" s="3">
        <v>1750</v>
      </c>
      <c r="E157" s="3">
        <v>2471.17</v>
      </c>
      <c r="G157" s="4">
        <f t="shared" si="12"/>
        <v>2259.4250580129838</v>
      </c>
      <c r="I157">
        <f t="shared" si="13"/>
        <v>509.42505801298375</v>
      </c>
      <c r="K157" s="1">
        <f t="shared" si="14"/>
        <v>509.42505801298375</v>
      </c>
      <c r="U157">
        <f t="shared" si="10"/>
        <v>2102.9467473956538</v>
      </c>
      <c r="W157">
        <f t="shared" si="11"/>
        <v>352.9467473956538</v>
      </c>
    </row>
    <row r="158" spans="1:23" x14ac:dyDescent="0.2">
      <c r="A158" s="5">
        <v>18274.8</v>
      </c>
      <c r="C158" s="3">
        <v>1275</v>
      </c>
      <c r="E158" s="3">
        <v>1950.01</v>
      </c>
      <c r="G158" s="4">
        <f t="shared" si="12"/>
        <v>1980.5879085787301</v>
      </c>
      <c r="I158">
        <f t="shared" si="13"/>
        <v>705.58790857873009</v>
      </c>
      <c r="K158" s="1">
        <f t="shared" si="14"/>
        <v>705.58790857873009</v>
      </c>
      <c r="U158">
        <f t="shared" si="10"/>
        <v>2041.0862344179277</v>
      </c>
      <c r="W158">
        <f t="shared" si="11"/>
        <v>766.0862344179277</v>
      </c>
    </row>
    <row r="159" spans="1:23" x14ac:dyDescent="0.2">
      <c r="A159" s="5">
        <v>19355.310000000001</v>
      </c>
      <c r="C159" s="3">
        <v>1499.99</v>
      </c>
      <c r="E159" s="3">
        <v>1799.99</v>
      </c>
      <c r="G159" s="4">
        <f t="shared" si="12"/>
        <v>1978.3330594589934</v>
      </c>
      <c r="I159">
        <f t="shared" si="13"/>
        <v>478.34305945899337</v>
      </c>
      <c r="K159" s="1">
        <f t="shared" si="14"/>
        <v>478.34305945899337</v>
      </c>
      <c r="U159">
        <f t="shared" si="10"/>
        <v>2135.4685166471645</v>
      </c>
      <c r="W159">
        <f t="shared" si="11"/>
        <v>635.4785166471645</v>
      </c>
    </row>
    <row r="160" spans="1:23" x14ac:dyDescent="0.2">
      <c r="A160" s="5">
        <v>19861.419999999998</v>
      </c>
      <c r="C160" s="3">
        <v>2349.9899999999998</v>
      </c>
      <c r="E160" s="3">
        <v>2300</v>
      </c>
      <c r="G160" s="4">
        <f t="shared" si="12"/>
        <v>2233.3859002186246</v>
      </c>
      <c r="I160">
        <f t="shared" si="13"/>
        <v>116.60409978137523</v>
      </c>
      <c r="K160" s="1">
        <f t="shared" si="14"/>
        <v>-116.60409978137523</v>
      </c>
      <c r="U160">
        <f t="shared" si="10"/>
        <v>2177.1332633339607</v>
      </c>
      <c r="W160">
        <f t="shared" si="11"/>
        <v>172.85673666603907</v>
      </c>
    </row>
    <row r="161" spans="1:39" x14ac:dyDescent="0.2">
      <c r="A161" s="5">
        <v>19897.239999999998</v>
      </c>
      <c r="C161" s="3">
        <v>2365.9899999999998</v>
      </c>
      <c r="E161" s="3">
        <v>2342.17</v>
      </c>
      <c r="G161" s="4">
        <f t="shared" si="12"/>
        <v>2254.4634325163242</v>
      </c>
      <c r="I161">
        <f t="shared" si="13"/>
        <v>111.52656748367554</v>
      </c>
      <c r="K161" s="1">
        <f t="shared" si="14"/>
        <v>-111.52656748367554</v>
      </c>
      <c r="U161">
        <f t="shared" si="10"/>
        <v>2180.0253505895344</v>
      </c>
      <c r="W161">
        <f t="shared" si="11"/>
        <v>185.96464941046543</v>
      </c>
    </row>
    <row r="162" spans="1:39" x14ac:dyDescent="0.2">
      <c r="A162" s="5">
        <v>20217.679999999997</v>
      </c>
      <c r="C162" s="3">
        <v>2439.9899999999998</v>
      </c>
      <c r="E162" s="3">
        <v>2380</v>
      </c>
      <c r="G162" s="4">
        <f t="shared" si="12"/>
        <v>2289.2242340254343</v>
      </c>
      <c r="I162">
        <f t="shared" si="13"/>
        <v>150.76576597456551</v>
      </c>
      <c r="K162" s="1">
        <f t="shared" si="14"/>
        <v>-150.76576597456551</v>
      </c>
      <c r="U162">
        <f t="shared" si="10"/>
        <v>2205.5771648089703</v>
      </c>
      <c r="W162">
        <f t="shared" si="11"/>
        <v>234.41283519102944</v>
      </c>
    </row>
    <row r="163" spans="1:39" x14ac:dyDescent="0.2">
      <c r="A163" s="5">
        <v>20909.919999999998</v>
      </c>
      <c r="C163" s="3">
        <v>2599.9899999999998</v>
      </c>
      <c r="E163" s="3">
        <v>2699.86</v>
      </c>
      <c r="G163" s="4">
        <f t="shared" si="12"/>
        <v>2470.6737588940523</v>
      </c>
      <c r="I163">
        <f t="shared" si="13"/>
        <v>129.31624110594748</v>
      </c>
      <c r="K163" s="1">
        <f t="shared" si="14"/>
        <v>-129.31624110594748</v>
      </c>
      <c r="U163">
        <f t="shared" si="10"/>
        <v>2258.9010586684599</v>
      </c>
      <c r="W163">
        <f t="shared" si="11"/>
        <v>341.0889413315399</v>
      </c>
    </row>
    <row r="164" spans="1:39" x14ac:dyDescent="0.2">
      <c r="A164" s="5">
        <v>22225.160000000003</v>
      </c>
      <c r="C164" s="3">
        <v>2700</v>
      </c>
      <c r="E164" s="3">
        <v>2700</v>
      </c>
      <c r="G164" s="4">
        <f t="shared" si="12"/>
        <v>2535.871460175028</v>
      </c>
      <c r="I164">
        <f t="shared" si="13"/>
        <v>164.12853982497199</v>
      </c>
      <c r="K164" s="1">
        <f t="shared" si="14"/>
        <v>-164.12853982497199</v>
      </c>
      <c r="U164">
        <f t="shared" si="10"/>
        <v>2353.8365036490413</v>
      </c>
      <c r="W164">
        <f t="shared" si="11"/>
        <v>346.16349635095867</v>
      </c>
    </row>
    <row r="165" spans="1:39" x14ac:dyDescent="0.2">
      <c r="A165" s="5">
        <v>22429.970000000005</v>
      </c>
      <c r="C165" s="3">
        <v>2700</v>
      </c>
      <c r="E165" s="3">
        <v>2699.84</v>
      </c>
      <c r="G165" s="4">
        <f t="shared" si="12"/>
        <v>2545.4440293814787</v>
      </c>
      <c r="I165">
        <f t="shared" si="13"/>
        <v>154.55597061852131</v>
      </c>
      <c r="K165" s="1">
        <f t="shared" si="14"/>
        <v>-154.55597061852131</v>
      </c>
      <c r="U165">
        <f t="shared" si="10"/>
        <v>2367.9355405122515</v>
      </c>
      <c r="W165">
        <f t="shared" si="11"/>
        <v>332.06445948774854</v>
      </c>
    </row>
    <row r="166" spans="1:39" x14ac:dyDescent="0.2">
      <c r="A166" s="5">
        <v>22297.640000000003</v>
      </c>
      <c r="C166" s="3">
        <v>2700</v>
      </c>
      <c r="E166" s="3">
        <v>2624.16</v>
      </c>
      <c r="G166" s="4">
        <f t="shared" si="12"/>
        <v>2504.9875797755394</v>
      </c>
      <c r="I166">
        <f t="shared" si="13"/>
        <v>195.01242022446058</v>
      </c>
      <c r="K166" s="1">
        <f t="shared" si="14"/>
        <v>-195.01242022446058</v>
      </c>
      <c r="U166">
        <f t="shared" si="10"/>
        <v>2358.8458968281011</v>
      </c>
      <c r="W166">
        <f t="shared" si="11"/>
        <v>341.1541031718989</v>
      </c>
    </row>
    <row r="167" spans="1:39" x14ac:dyDescent="0.2">
      <c r="A167" s="5">
        <v>21969.670000000002</v>
      </c>
      <c r="C167" s="3">
        <v>2499.9899999999998</v>
      </c>
      <c r="E167" s="3">
        <v>2399.9899999999998</v>
      </c>
      <c r="G167" s="4">
        <f t="shared" si="12"/>
        <v>2387.9299325413422</v>
      </c>
      <c r="I167">
        <f t="shared" si="13"/>
        <v>112.06006745865761</v>
      </c>
      <c r="K167" s="1">
        <f t="shared" si="14"/>
        <v>-112.06006745865761</v>
      </c>
      <c r="U167">
        <f t="shared" si="10"/>
        <v>2336.0014157638307</v>
      </c>
      <c r="W167">
        <f t="shared" si="11"/>
        <v>163.98858423616912</v>
      </c>
    </row>
    <row r="168" spans="1:39" x14ac:dyDescent="0.2">
      <c r="A168" s="5">
        <v>20047.790000000005</v>
      </c>
      <c r="C168" s="3">
        <v>2435.69</v>
      </c>
      <c r="E168" s="3">
        <v>2200</v>
      </c>
      <c r="G168" s="4">
        <f t="shared" si="12"/>
        <v>2198.4857761880985</v>
      </c>
      <c r="I168">
        <f t="shared" si="13"/>
        <v>237.20422381190156</v>
      </c>
      <c r="K168" s="1">
        <f t="shared" si="14"/>
        <v>-237.20422381190156</v>
      </c>
      <c r="U168">
        <f t="shared" si="10"/>
        <v>2192.1013208922632</v>
      </c>
      <c r="W168">
        <f t="shared" si="11"/>
        <v>243.58867910773688</v>
      </c>
    </row>
    <row r="169" spans="1:39" x14ac:dyDescent="0.2">
      <c r="A169" s="5">
        <v>19417.670000000002</v>
      </c>
      <c r="C169" s="3">
        <v>2292.17</v>
      </c>
      <c r="E169" s="3">
        <v>2089.16</v>
      </c>
      <c r="G169" s="4">
        <f t="shared" si="12"/>
        <v>2112.7741325052939</v>
      </c>
      <c r="I169">
        <f t="shared" si="13"/>
        <v>179.39586749470618</v>
      </c>
      <c r="K169" s="1">
        <f t="shared" si="14"/>
        <v>-179.39586749470618</v>
      </c>
      <c r="U169">
        <f t="shared" si="10"/>
        <v>2140.6849731971834</v>
      </c>
      <c r="W169">
        <f t="shared" si="11"/>
        <v>151.48502680281672</v>
      </c>
    </row>
    <row r="170" spans="1:39" x14ac:dyDescent="0.2">
      <c r="A170" s="5">
        <v>19018.070000000003</v>
      </c>
      <c r="C170" s="3">
        <v>2500</v>
      </c>
      <c r="E170" s="3">
        <v>2400</v>
      </c>
      <c r="G170" s="4">
        <f t="shared" si="12"/>
        <v>2229.9287322885393</v>
      </c>
      <c r="I170">
        <f t="shared" si="13"/>
        <v>270.07126771146068</v>
      </c>
      <c r="K170" s="1">
        <f t="shared" si="14"/>
        <v>-270.07126771146068</v>
      </c>
      <c r="U170">
        <f t="shared" si="10"/>
        <v>2106.8382403424712</v>
      </c>
      <c r="W170">
        <f t="shared" si="11"/>
        <v>393.16175965752882</v>
      </c>
      <c r="AB170" s="3">
        <v>2225</v>
      </c>
      <c r="AD170">
        <f>$Z$4*LN(MAX(1,$Z$2*A170+$Z$3))+$Z$5*AB170+$Z$6</f>
        <v>2154.8053653676943</v>
      </c>
      <c r="AF170">
        <f>ABS(AD170-C170)</f>
        <v>345.19463463230568</v>
      </c>
      <c r="AK170" s="4">
        <f>$AI$4*LN(MAX(1,$AI$2*A170+$AI$3))+$AI$5*E170+$AI$6+$AI$7*AB170</f>
        <v>2218.1861325558625</v>
      </c>
      <c r="AM170">
        <f>ABS(AK170-C170)</f>
        <v>281.81386744413749</v>
      </c>
    </row>
    <row r="171" spans="1:39" x14ac:dyDescent="0.2">
      <c r="A171" s="5">
        <v>18945.82</v>
      </c>
      <c r="C171" s="3">
        <v>2400</v>
      </c>
      <c r="E171" s="3">
        <v>2004</v>
      </c>
      <c r="G171" s="4">
        <f t="shared" si="12"/>
        <v>2046.4449478556326</v>
      </c>
      <c r="I171">
        <f t="shared" si="13"/>
        <v>353.55505214436744</v>
      </c>
      <c r="K171" s="1">
        <f t="shared" si="14"/>
        <v>-353.55505214436744</v>
      </c>
      <c r="U171">
        <f t="shared" si="10"/>
        <v>2100.6101460114041</v>
      </c>
      <c r="W171">
        <f t="shared" si="11"/>
        <v>299.38985398859586</v>
      </c>
      <c r="AB171" s="3">
        <v>1550</v>
      </c>
      <c r="AD171">
        <f t="shared" ref="AD171:AD234" si="15">$Z$4*LN(MAX(1,$Z$2*A171+$Z$3))+$Z$5*AB171+$Z$6</f>
        <v>1823.1698978113336</v>
      </c>
      <c r="AF171">
        <f t="shared" ref="AF171:AF234" si="16">ABS(AD171-C171)</f>
        <v>576.83010218866639</v>
      </c>
      <c r="AK171" s="4">
        <f t="shared" ref="AK171:AK234" si="17">$AI$4*LN(MAX(1,$AI$2*A171+$AI$3))+$AI$5*E171+$AI$6+$AI$7*AB171</f>
        <v>1859.4231644678966</v>
      </c>
      <c r="AM171">
        <f t="shared" ref="AM171:AM234" si="18">ABS(AK171-C171)</f>
        <v>540.57683553210336</v>
      </c>
    </row>
    <row r="172" spans="1:39" x14ac:dyDescent="0.2">
      <c r="A172" s="5">
        <v>18452.929999999997</v>
      </c>
      <c r="C172" s="3">
        <v>2150</v>
      </c>
      <c r="E172" s="3">
        <v>2053</v>
      </c>
      <c r="G172" s="4">
        <f t="shared" si="12"/>
        <v>2038.409617881679</v>
      </c>
      <c r="I172">
        <f t="shared" si="13"/>
        <v>111.59038211832103</v>
      </c>
      <c r="K172" s="1">
        <f t="shared" si="14"/>
        <v>-111.59038211832103</v>
      </c>
      <c r="U172">
        <f t="shared" si="10"/>
        <v>2057.1921038048749</v>
      </c>
      <c r="W172">
        <f t="shared" si="11"/>
        <v>92.807896195125068</v>
      </c>
      <c r="AB172" s="3">
        <v>1888.88</v>
      </c>
      <c r="AD172">
        <f t="shared" si="15"/>
        <v>1958.7702689853595</v>
      </c>
      <c r="AF172">
        <f t="shared" si="16"/>
        <v>191.22973101464049</v>
      </c>
      <c r="AK172" s="4">
        <f t="shared" si="17"/>
        <v>1972.8850528477333</v>
      </c>
      <c r="AM172">
        <f t="shared" si="18"/>
        <v>177.11494715226672</v>
      </c>
    </row>
    <row r="173" spans="1:39" x14ac:dyDescent="0.2">
      <c r="A173" s="5">
        <v>18080.330000000002</v>
      </c>
      <c r="C173" s="3">
        <v>2127.75</v>
      </c>
      <c r="E173" s="3">
        <v>1612</v>
      </c>
      <c r="G173" s="4">
        <f t="shared" si="12"/>
        <v>1815.2104171639958</v>
      </c>
      <c r="I173">
        <f t="shared" si="13"/>
        <v>312.53958283600423</v>
      </c>
      <c r="K173" s="1">
        <f t="shared" si="14"/>
        <v>-312.53958283600423</v>
      </c>
      <c r="U173">
        <f t="shared" si="10"/>
        <v>2023.239989274749</v>
      </c>
      <c r="W173">
        <f t="shared" si="11"/>
        <v>104.51001072525105</v>
      </c>
      <c r="AB173" s="3">
        <v>1997.08</v>
      </c>
      <c r="AD173">
        <f t="shared" si="15"/>
        <v>1988.6408957626099</v>
      </c>
      <c r="AF173">
        <f t="shared" si="16"/>
        <v>139.10910423739006</v>
      </c>
      <c r="AK173" s="4">
        <f t="shared" si="17"/>
        <v>1872.5596109445021</v>
      </c>
      <c r="AM173">
        <f t="shared" si="18"/>
        <v>255.19038905549792</v>
      </c>
    </row>
    <row r="174" spans="1:39" x14ac:dyDescent="0.2">
      <c r="A174" s="5">
        <v>18083.71</v>
      </c>
      <c r="C174" s="3">
        <v>2050</v>
      </c>
      <c r="E174" s="3">
        <v>1603</v>
      </c>
      <c r="G174" s="4">
        <f t="shared" si="12"/>
        <v>1811.3569134589188</v>
      </c>
      <c r="I174">
        <f t="shared" si="13"/>
        <v>238.64308654108117</v>
      </c>
      <c r="K174" s="1">
        <f t="shared" si="14"/>
        <v>-238.64308654108117</v>
      </c>
      <c r="U174">
        <f t="shared" si="10"/>
        <v>2023.5525577852077</v>
      </c>
      <c r="W174">
        <f t="shared" si="11"/>
        <v>26.447442214792318</v>
      </c>
      <c r="AB174" s="3">
        <v>1997.08</v>
      </c>
      <c r="AD174">
        <f t="shared" si="15"/>
        <v>1988.849575346605</v>
      </c>
      <c r="AF174">
        <f t="shared" si="16"/>
        <v>61.150424653395021</v>
      </c>
      <c r="AK174" s="4">
        <f t="shared" si="17"/>
        <v>1870.2588846634978</v>
      </c>
      <c r="AM174">
        <f t="shared" si="18"/>
        <v>179.74111533650216</v>
      </c>
    </row>
    <row r="175" spans="1:39" x14ac:dyDescent="0.2">
      <c r="A175" s="5">
        <v>18130.850000000002</v>
      </c>
      <c r="C175" s="3">
        <v>2200</v>
      </c>
      <c r="E175" s="3">
        <v>2292.16</v>
      </c>
      <c r="G175" s="4">
        <f t="shared" si="12"/>
        <v>2126.1843722372214</v>
      </c>
      <c r="I175">
        <f t="shared" si="13"/>
        <v>73.815627762778604</v>
      </c>
      <c r="K175" s="1">
        <f t="shared" si="14"/>
        <v>-73.815627762778604</v>
      </c>
      <c r="U175">
        <f t="shared" si="10"/>
        <v>2027.9029886909448</v>
      </c>
      <c r="W175">
        <f t="shared" si="11"/>
        <v>172.09701130905523</v>
      </c>
      <c r="AB175" s="3">
        <v>2039.99</v>
      </c>
      <c r="AD175">
        <f t="shared" si="15"/>
        <v>2012.5733219741596</v>
      </c>
      <c r="AF175">
        <f t="shared" si="16"/>
        <v>187.42667802584037</v>
      </c>
      <c r="AK175" s="4">
        <f t="shared" si="17"/>
        <v>2077.6898796851215</v>
      </c>
      <c r="AM175">
        <f t="shared" si="18"/>
        <v>122.31012031487853</v>
      </c>
    </row>
    <row r="176" spans="1:39" x14ac:dyDescent="0.2">
      <c r="A176" s="5">
        <v>19217.280000000002</v>
      </c>
      <c r="C176" s="3">
        <v>2579.9899999999998</v>
      </c>
      <c r="E176" s="3">
        <v>2450</v>
      </c>
      <c r="G176" s="4">
        <f t="shared" si="12"/>
        <v>2264.346231006688</v>
      </c>
      <c r="I176">
        <f t="shared" si="13"/>
        <v>315.64376899331182</v>
      </c>
      <c r="K176" s="1">
        <f t="shared" si="14"/>
        <v>-315.64376899331182</v>
      </c>
      <c r="U176">
        <f t="shared" si="10"/>
        <v>2123.836871192445</v>
      </c>
      <c r="W176">
        <f t="shared" si="11"/>
        <v>456.15312880755482</v>
      </c>
      <c r="AB176" s="3">
        <v>2040.01</v>
      </c>
      <c r="AD176">
        <f t="shared" si="15"/>
        <v>2076.2932496727954</v>
      </c>
      <c r="AF176">
        <f t="shared" si="16"/>
        <v>503.69675032720443</v>
      </c>
      <c r="AK176" s="4">
        <f t="shared" si="17"/>
        <v>2173.6313506306383</v>
      </c>
      <c r="AM176">
        <f t="shared" si="18"/>
        <v>406.3586493693615</v>
      </c>
    </row>
    <row r="177" spans="1:39" x14ac:dyDescent="0.2">
      <c r="A177" s="5">
        <v>18114.38</v>
      </c>
      <c r="C177" s="3">
        <v>2482</v>
      </c>
      <c r="E177" s="3">
        <v>2300</v>
      </c>
      <c r="G177" s="4">
        <f t="shared" si="12"/>
        <v>2128.6714887978396</v>
      </c>
      <c r="I177">
        <f t="shared" si="13"/>
        <v>353.32851120216037</v>
      </c>
      <c r="K177" s="1">
        <f t="shared" si="14"/>
        <v>-353.32851120216037</v>
      </c>
      <c r="U177">
        <f t="shared" si="10"/>
        <v>2026.3848948143277</v>
      </c>
      <c r="W177">
        <f t="shared" si="11"/>
        <v>455.61510518567229</v>
      </c>
      <c r="AB177" s="3">
        <v>1493.99</v>
      </c>
      <c r="AD177">
        <f t="shared" si="15"/>
        <v>1746.6403778848426</v>
      </c>
      <c r="AF177">
        <f t="shared" si="16"/>
        <v>735.35962211515744</v>
      </c>
      <c r="AK177" s="4">
        <f t="shared" si="17"/>
        <v>1879.5757154132359</v>
      </c>
      <c r="AM177">
        <f t="shared" si="18"/>
        <v>602.42428458676409</v>
      </c>
    </row>
    <row r="178" spans="1:39" x14ac:dyDescent="0.2">
      <c r="A178" s="5">
        <v>17591.830000000002</v>
      </c>
      <c r="C178" s="3">
        <v>2039.99</v>
      </c>
      <c r="E178" s="3">
        <v>2499.9899999999998</v>
      </c>
      <c r="G178" s="4">
        <f t="shared" si="12"/>
        <v>2184.7093451668788</v>
      </c>
      <c r="I178">
        <f t="shared" si="13"/>
        <v>144.71934516687884</v>
      </c>
      <c r="K178" s="1">
        <f t="shared" si="14"/>
        <v>144.71934516687884</v>
      </c>
      <c r="U178">
        <f t="shared" si="10"/>
        <v>1977.142468719323</v>
      </c>
      <c r="W178">
        <f t="shared" si="11"/>
        <v>62.847531280677003</v>
      </c>
      <c r="AB178" s="3">
        <v>1500</v>
      </c>
      <c r="AD178">
        <f t="shared" si="15"/>
        <v>1716.6054143937608</v>
      </c>
      <c r="AF178">
        <f t="shared" si="16"/>
        <v>323.38458560623917</v>
      </c>
      <c r="AK178" s="4">
        <f t="shared" si="17"/>
        <v>1909.5263428910312</v>
      </c>
      <c r="AM178">
        <f t="shared" si="18"/>
        <v>130.46365710896885</v>
      </c>
    </row>
    <row r="179" spans="1:39" x14ac:dyDescent="0.2">
      <c r="A179" s="5">
        <v>17861.140000000003</v>
      </c>
      <c r="C179" s="3">
        <v>1299.99</v>
      </c>
      <c r="E179" s="3">
        <v>2425</v>
      </c>
      <c r="G179" s="4">
        <f t="shared" si="12"/>
        <v>2168.7333089571166</v>
      </c>
      <c r="I179">
        <f t="shared" si="13"/>
        <v>868.7433089571166</v>
      </c>
      <c r="K179" s="1">
        <f t="shared" si="14"/>
        <v>868.7433089571166</v>
      </c>
      <c r="U179">
        <f t="shared" si="10"/>
        <v>2002.7855585857633</v>
      </c>
      <c r="W179">
        <f t="shared" si="11"/>
        <v>702.79555858576327</v>
      </c>
      <c r="AB179" s="3">
        <v>1493.99</v>
      </c>
      <c r="AD179">
        <f t="shared" si="15"/>
        <v>1730.8702132528051</v>
      </c>
      <c r="AF179">
        <f t="shared" si="16"/>
        <v>430.88021325280511</v>
      </c>
      <c r="AK179" s="4">
        <f t="shared" si="17"/>
        <v>1900.9070782733222</v>
      </c>
      <c r="AM179">
        <f t="shared" si="18"/>
        <v>600.9170782733222</v>
      </c>
    </row>
    <row r="180" spans="1:39" x14ac:dyDescent="0.2">
      <c r="A180" s="5">
        <v>18021.720000000005</v>
      </c>
      <c r="C180" s="3">
        <v>1299.99</v>
      </c>
      <c r="E180" s="3">
        <v>2201.0700000000002</v>
      </c>
      <c r="G180" s="4">
        <f t="shared" si="12"/>
        <v>2077.9222884212386</v>
      </c>
      <c r="I180">
        <f t="shared" si="13"/>
        <v>777.93228842123858</v>
      </c>
      <c r="K180" s="1">
        <f t="shared" si="14"/>
        <v>777.93228842123858</v>
      </c>
      <c r="U180">
        <f t="shared" si="10"/>
        <v>2017.8063460618541</v>
      </c>
      <c r="W180">
        <f t="shared" si="11"/>
        <v>717.81634606185412</v>
      </c>
      <c r="AB180" s="3">
        <v>1300</v>
      </c>
      <c r="AD180">
        <f t="shared" si="15"/>
        <v>1646.7881499055284</v>
      </c>
      <c r="AF180">
        <f t="shared" si="16"/>
        <v>346.79814990552836</v>
      </c>
      <c r="AK180" s="4">
        <f t="shared" si="17"/>
        <v>1776.8085298588126</v>
      </c>
      <c r="AM180">
        <f t="shared" si="18"/>
        <v>476.81852985881255</v>
      </c>
    </row>
    <row r="181" spans="1:39" x14ac:dyDescent="0.2">
      <c r="A181" s="5">
        <v>18320.7</v>
      </c>
      <c r="C181" s="3">
        <v>1000.01</v>
      </c>
      <c r="E181" s="3">
        <v>1750</v>
      </c>
      <c r="G181" s="4">
        <f t="shared" si="12"/>
        <v>1893.0086417539951</v>
      </c>
      <c r="I181">
        <f t="shared" si="13"/>
        <v>892.99864175399512</v>
      </c>
      <c r="K181" s="1">
        <f t="shared" si="14"/>
        <v>892.99864175399512</v>
      </c>
      <c r="U181">
        <f t="shared" si="10"/>
        <v>2045.2580928780008</v>
      </c>
      <c r="W181">
        <f t="shared" si="11"/>
        <v>1045.2480928780008</v>
      </c>
      <c r="AB181" s="3">
        <v>1000</v>
      </c>
      <c r="AD181">
        <f t="shared" si="15"/>
        <v>1519.5399655081128</v>
      </c>
      <c r="AF181">
        <f t="shared" si="16"/>
        <v>519.52996550811281</v>
      </c>
      <c r="AK181" s="4">
        <f t="shared" si="17"/>
        <v>1558.4009580958766</v>
      </c>
      <c r="AM181">
        <f t="shared" si="18"/>
        <v>558.39095809587661</v>
      </c>
    </row>
    <row r="182" spans="1:39" x14ac:dyDescent="0.2">
      <c r="A182" s="5">
        <v>18253.93</v>
      </c>
      <c r="C182" s="3">
        <v>549.99</v>
      </c>
      <c r="E182" s="3">
        <v>1275</v>
      </c>
      <c r="G182" s="4">
        <f t="shared" si="12"/>
        <v>1673.8731449451361</v>
      </c>
      <c r="I182">
        <f t="shared" si="13"/>
        <v>1123.8831449451361</v>
      </c>
      <c r="K182" s="1">
        <f t="shared" si="14"/>
        <v>1123.8831449451361</v>
      </c>
      <c r="U182">
        <f t="shared" si="10"/>
        <v>2039.184311065057</v>
      </c>
      <c r="W182">
        <f t="shared" si="11"/>
        <v>1489.194311065057</v>
      </c>
      <c r="AB182" s="3">
        <v>500</v>
      </c>
      <c r="AD182">
        <f t="shared" si="15"/>
        <v>1272.8922470267698</v>
      </c>
      <c r="AF182">
        <f t="shared" si="16"/>
        <v>722.90224702676983</v>
      </c>
      <c r="AK182" s="4">
        <f t="shared" si="17"/>
        <v>1241.9146834556427</v>
      </c>
      <c r="AM182">
        <f t="shared" si="18"/>
        <v>691.92468345564271</v>
      </c>
    </row>
    <row r="183" spans="1:39" x14ac:dyDescent="0.2">
      <c r="A183" s="5">
        <v>18218.71</v>
      </c>
      <c r="C183" s="3">
        <v>1000.01</v>
      </c>
      <c r="E183" s="3">
        <v>1499.99</v>
      </c>
      <c r="G183" s="4">
        <f t="shared" si="12"/>
        <v>1773.4189680560885</v>
      </c>
      <c r="I183">
        <f t="shared" si="13"/>
        <v>773.4089680560885</v>
      </c>
      <c r="K183" s="1">
        <f t="shared" si="14"/>
        <v>773.4089680560885</v>
      </c>
      <c r="U183">
        <f t="shared" si="10"/>
        <v>2035.9674526661493</v>
      </c>
      <c r="W183">
        <f t="shared" si="11"/>
        <v>1035.9574526661493</v>
      </c>
      <c r="AB183" s="3">
        <v>980</v>
      </c>
      <c r="AD183">
        <f t="shared" si="15"/>
        <v>1503.644273125733</v>
      </c>
      <c r="AF183">
        <f t="shared" si="16"/>
        <v>503.63427312573299</v>
      </c>
      <c r="AK183" s="4">
        <f t="shared" si="17"/>
        <v>1477.2908952197406</v>
      </c>
      <c r="AM183">
        <f t="shared" si="18"/>
        <v>477.28089521974061</v>
      </c>
    </row>
    <row r="184" spans="1:39" x14ac:dyDescent="0.2">
      <c r="A184" s="5">
        <v>18311.93</v>
      </c>
      <c r="C184" s="3">
        <v>1347.99</v>
      </c>
      <c r="E184" s="3">
        <v>2349.9899999999998</v>
      </c>
      <c r="G184" s="4">
        <f t="shared" si="12"/>
        <v>2163.9012448843396</v>
      </c>
      <c r="I184">
        <f t="shared" si="13"/>
        <v>815.91124488433957</v>
      </c>
      <c r="K184" s="1">
        <f t="shared" si="14"/>
        <v>815.91124488433957</v>
      </c>
      <c r="U184">
        <f t="shared" si="10"/>
        <v>2044.4621615983851</v>
      </c>
      <c r="W184">
        <f t="shared" si="11"/>
        <v>696.47216159838513</v>
      </c>
      <c r="AB184" s="3">
        <v>1175.2</v>
      </c>
      <c r="AD184">
        <f t="shared" si="15"/>
        <v>1604.0169922052009</v>
      </c>
      <c r="AF184">
        <f t="shared" si="16"/>
        <v>256.02699220520094</v>
      </c>
      <c r="AK184" s="4">
        <f t="shared" si="17"/>
        <v>1786.8170835525366</v>
      </c>
      <c r="AM184">
        <f t="shared" si="18"/>
        <v>438.82708355253658</v>
      </c>
    </row>
    <row r="185" spans="1:39" x14ac:dyDescent="0.2">
      <c r="A185" s="5">
        <v>18391.45</v>
      </c>
      <c r="C185" s="3">
        <v>1347.98</v>
      </c>
      <c r="E185" s="3">
        <v>2365.9899999999998</v>
      </c>
      <c r="G185" s="4">
        <f t="shared" si="12"/>
        <v>2176.156991627191</v>
      </c>
      <c r="I185">
        <f t="shared" si="13"/>
        <v>828.176991627191</v>
      </c>
      <c r="K185" s="1">
        <f t="shared" si="14"/>
        <v>828.176991627191</v>
      </c>
      <c r="U185">
        <f t="shared" si="10"/>
        <v>2051.6589054255855</v>
      </c>
      <c r="W185">
        <f t="shared" si="11"/>
        <v>703.67890542558553</v>
      </c>
      <c r="AB185" s="3">
        <v>1493.98</v>
      </c>
      <c r="AD185">
        <f t="shared" si="15"/>
        <v>1763.4819712991084</v>
      </c>
      <c r="AF185">
        <f t="shared" si="16"/>
        <v>415.50197129910839</v>
      </c>
      <c r="AK185" s="4">
        <f t="shared" si="17"/>
        <v>1911.6058293897761</v>
      </c>
      <c r="AM185">
        <f t="shared" si="18"/>
        <v>563.62582938977607</v>
      </c>
    </row>
    <row r="186" spans="1:39" x14ac:dyDescent="0.2">
      <c r="A186" s="5">
        <v>19277.030000000002</v>
      </c>
      <c r="C186" s="3">
        <v>2039.99</v>
      </c>
      <c r="E186" s="3">
        <v>2439.9899999999998</v>
      </c>
      <c r="G186" s="4">
        <f t="shared" si="12"/>
        <v>2263.3192482207069</v>
      </c>
      <c r="I186">
        <f t="shared" si="13"/>
        <v>223.32924822070686</v>
      </c>
      <c r="K186" s="1">
        <f t="shared" si="14"/>
        <v>223.32924822070686</v>
      </c>
      <c r="U186">
        <f t="shared" si="10"/>
        <v>2128.886472783146</v>
      </c>
      <c r="W186">
        <f t="shared" si="11"/>
        <v>88.89647278314601</v>
      </c>
      <c r="AB186" s="3">
        <v>1940.01</v>
      </c>
      <c r="AD186">
        <f t="shared" si="15"/>
        <v>2031.1101478074888</v>
      </c>
      <c r="AF186">
        <f t="shared" si="16"/>
        <v>8.87985219251118</v>
      </c>
      <c r="AK186" s="4">
        <f t="shared" si="17"/>
        <v>2137.1074001620677</v>
      </c>
      <c r="AM186">
        <f t="shared" si="18"/>
        <v>97.117400162067725</v>
      </c>
    </row>
    <row r="187" spans="1:39" x14ac:dyDescent="0.2">
      <c r="A187" s="5">
        <v>19793.25</v>
      </c>
      <c r="C187" s="3">
        <v>2350.0100000000002</v>
      </c>
      <c r="E187" s="3">
        <v>2599.9899999999998</v>
      </c>
      <c r="G187" s="4">
        <f t="shared" si="12"/>
        <v>2365.2881176986702</v>
      </c>
      <c r="I187">
        <f t="shared" si="13"/>
        <v>15.27811769867003</v>
      </c>
      <c r="K187" s="1">
        <f t="shared" si="14"/>
        <v>15.27811769867003</v>
      </c>
      <c r="U187">
        <f t="shared" si="10"/>
        <v>2171.6089642898532</v>
      </c>
      <c r="W187">
        <f t="shared" si="11"/>
        <v>178.40103571014697</v>
      </c>
      <c r="AB187" s="3">
        <v>2199.9899999999998</v>
      </c>
      <c r="AD187">
        <f t="shared" si="15"/>
        <v>2185.4231667558761</v>
      </c>
      <c r="AF187">
        <f t="shared" si="16"/>
        <v>164.58683324412414</v>
      </c>
      <c r="AK187" s="4">
        <f t="shared" si="17"/>
        <v>2299.2655219973658</v>
      </c>
      <c r="AM187">
        <f t="shared" si="18"/>
        <v>50.744478002634423</v>
      </c>
    </row>
    <row r="188" spans="1:39" x14ac:dyDescent="0.2">
      <c r="A188" s="5">
        <v>20619.330000000002</v>
      </c>
      <c r="C188" s="3">
        <v>2600</v>
      </c>
      <c r="E188" s="3">
        <v>2700</v>
      </c>
      <c r="G188" s="4">
        <f t="shared" si="12"/>
        <v>2455.5369913535478</v>
      </c>
      <c r="I188">
        <f t="shared" si="13"/>
        <v>144.46300864645218</v>
      </c>
      <c r="K188" s="1">
        <f t="shared" si="14"/>
        <v>-144.46300864645218</v>
      </c>
      <c r="U188">
        <f t="shared" si="10"/>
        <v>2236.8187103649998</v>
      </c>
      <c r="W188">
        <f t="shared" si="11"/>
        <v>363.18128963500021</v>
      </c>
      <c r="AB188" s="3">
        <v>2324.9899999999998</v>
      </c>
      <c r="AD188">
        <f t="shared" si="15"/>
        <v>2288.8639993823326</v>
      </c>
      <c r="AF188">
        <f t="shared" si="16"/>
        <v>311.13600061766738</v>
      </c>
      <c r="AK188" s="4">
        <f t="shared" si="17"/>
        <v>2407.6876994176505</v>
      </c>
      <c r="AM188">
        <f t="shared" si="18"/>
        <v>192.31230058234951</v>
      </c>
    </row>
    <row r="189" spans="1:39" x14ac:dyDescent="0.2">
      <c r="A189" s="5">
        <v>20907.43</v>
      </c>
      <c r="C189" s="3">
        <v>2699.96</v>
      </c>
      <c r="E189" s="3">
        <v>2700</v>
      </c>
      <c r="G189" s="4">
        <f t="shared" si="12"/>
        <v>2470.6081717811576</v>
      </c>
      <c r="I189">
        <f t="shared" si="13"/>
        <v>229.35182821884246</v>
      </c>
      <c r="K189" s="1">
        <f t="shared" si="14"/>
        <v>-229.35182821884246</v>
      </c>
      <c r="U189">
        <f t="shared" si="10"/>
        <v>2258.7136401279386</v>
      </c>
      <c r="W189">
        <f t="shared" si="11"/>
        <v>441.24635987206148</v>
      </c>
      <c r="AB189" s="3">
        <v>2600</v>
      </c>
      <c r="AD189">
        <f t="shared" si="15"/>
        <v>2436.6129308626041</v>
      </c>
      <c r="AF189">
        <f t="shared" si="16"/>
        <v>263.34706913739592</v>
      </c>
      <c r="AK189" s="4">
        <f t="shared" si="17"/>
        <v>2519.9389382612148</v>
      </c>
      <c r="AM189">
        <f t="shared" si="18"/>
        <v>180.02106173878519</v>
      </c>
    </row>
    <row r="190" spans="1:39" x14ac:dyDescent="0.2">
      <c r="A190" s="5">
        <v>20583.780000000002</v>
      </c>
      <c r="C190" s="3">
        <v>2660.01</v>
      </c>
      <c r="E190" s="3">
        <v>2700</v>
      </c>
      <c r="G190" s="4">
        <f t="shared" si="12"/>
        <v>2453.655782534619</v>
      </c>
      <c r="I190">
        <f t="shared" si="13"/>
        <v>206.35421746538123</v>
      </c>
      <c r="K190" s="1">
        <f t="shared" si="14"/>
        <v>-206.35421746538123</v>
      </c>
      <c r="U190">
        <f t="shared" si="10"/>
        <v>2234.0877007762356</v>
      </c>
      <c r="W190">
        <f t="shared" si="11"/>
        <v>425.92229922376464</v>
      </c>
      <c r="AB190" s="3">
        <v>2481</v>
      </c>
      <c r="AD190">
        <f t="shared" si="15"/>
        <v>2362.7729826056866</v>
      </c>
      <c r="AF190">
        <f t="shared" si="16"/>
        <v>297.23701739431363</v>
      </c>
      <c r="AK190" s="4">
        <f t="shared" si="17"/>
        <v>2463.1984508457858</v>
      </c>
      <c r="AM190">
        <f t="shared" si="18"/>
        <v>196.81154915421439</v>
      </c>
    </row>
    <row r="191" spans="1:39" x14ac:dyDescent="0.2">
      <c r="A191" s="5">
        <v>20038.68</v>
      </c>
      <c r="C191" s="3">
        <v>2449</v>
      </c>
      <c r="E191" s="3">
        <v>2499.9899999999998</v>
      </c>
      <c r="G191" s="4">
        <f t="shared" si="12"/>
        <v>2333.7051375403389</v>
      </c>
      <c r="I191">
        <f t="shared" si="13"/>
        <v>115.29486245966109</v>
      </c>
      <c r="K191" s="1">
        <f t="shared" si="14"/>
        <v>-115.29486245966109</v>
      </c>
      <c r="U191">
        <f t="shared" si="10"/>
        <v>2191.3742004262785</v>
      </c>
      <c r="W191">
        <f t="shared" si="11"/>
        <v>257.62579957372145</v>
      </c>
      <c r="AB191" s="3">
        <v>2155.46</v>
      </c>
      <c r="AD191">
        <f t="shared" si="15"/>
        <v>2176.8130178394013</v>
      </c>
      <c r="AF191">
        <f t="shared" si="16"/>
        <v>272.18698216059875</v>
      </c>
      <c r="AK191" s="4">
        <f t="shared" si="17"/>
        <v>2266.2405819692112</v>
      </c>
      <c r="AM191">
        <f t="shared" si="18"/>
        <v>182.75941803078877</v>
      </c>
    </row>
    <row r="192" spans="1:39" x14ac:dyDescent="0.2">
      <c r="A192" s="5">
        <v>18111.489999999998</v>
      </c>
      <c r="C192" s="3">
        <v>2296.96</v>
      </c>
      <c r="E192" s="3">
        <v>2435.69</v>
      </c>
      <c r="G192" s="4">
        <f t="shared" si="12"/>
        <v>2189.8742535497377</v>
      </c>
      <c r="I192">
        <f t="shared" si="13"/>
        <v>107.08574645026238</v>
      </c>
      <c r="K192" s="1">
        <f t="shared" si="14"/>
        <v>-107.08574645026238</v>
      </c>
      <c r="U192">
        <f t="shared" si="10"/>
        <v>2026.1183060524218</v>
      </c>
      <c r="W192">
        <f t="shared" si="11"/>
        <v>270.84169394757828</v>
      </c>
      <c r="AB192" s="3">
        <v>1594.99</v>
      </c>
      <c r="AD192">
        <f t="shared" si="15"/>
        <v>1795.4677626494458</v>
      </c>
      <c r="AF192">
        <f t="shared" si="16"/>
        <v>501.49223735055421</v>
      </c>
      <c r="AK192" s="4">
        <f t="shared" si="17"/>
        <v>1953.6039077931905</v>
      </c>
      <c r="AM192">
        <f t="shared" si="18"/>
        <v>343.35609220680954</v>
      </c>
    </row>
    <row r="193" spans="1:39" x14ac:dyDescent="0.2">
      <c r="A193" s="5">
        <v>17326.96</v>
      </c>
      <c r="C193" s="3">
        <v>2049.9899999999998</v>
      </c>
      <c r="E193" s="3">
        <v>2292.17</v>
      </c>
      <c r="G193" s="4">
        <f t="shared" si="12"/>
        <v>2072.5961454496728</v>
      </c>
      <c r="I193">
        <f t="shared" si="13"/>
        <v>22.606145449673022</v>
      </c>
      <c r="K193" s="1">
        <f t="shared" si="14"/>
        <v>22.606145449673022</v>
      </c>
      <c r="U193">
        <f t="shared" si="10"/>
        <v>1951.3484433134072</v>
      </c>
      <c r="W193">
        <f t="shared" si="11"/>
        <v>98.641556686592594</v>
      </c>
      <c r="AB193" s="3">
        <v>1500</v>
      </c>
      <c r="AD193">
        <f t="shared" si="15"/>
        <v>1699.2748808795595</v>
      </c>
      <c r="AF193">
        <f t="shared" si="16"/>
        <v>350.71511912044025</v>
      </c>
      <c r="AK193" s="4">
        <f t="shared" si="17"/>
        <v>1838.116886648595</v>
      </c>
      <c r="AM193">
        <f t="shared" si="18"/>
        <v>211.87311335140475</v>
      </c>
    </row>
    <row r="194" spans="1:39" x14ac:dyDescent="0.2">
      <c r="A194" s="5">
        <v>16751.060000000001</v>
      </c>
      <c r="C194" s="3">
        <v>2600</v>
      </c>
      <c r="E194" s="3">
        <v>2500</v>
      </c>
      <c r="G194" s="4">
        <f t="shared" si="12"/>
        <v>2125.6872904028951</v>
      </c>
      <c r="I194">
        <f t="shared" si="13"/>
        <v>474.31270959710491</v>
      </c>
      <c r="K194" s="1">
        <f t="shared" si="14"/>
        <v>-474.31270959710491</v>
      </c>
      <c r="U194">
        <f t="shared" si="10"/>
        <v>1893.172587551695</v>
      </c>
      <c r="W194">
        <f t="shared" si="11"/>
        <v>706.82741244830504</v>
      </c>
      <c r="AB194" s="3">
        <v>2049.9899999999998</v>
      </c>
      <c r="AD194">
        <f t="shared" si="15"/>
        <v>1926.8572700353661</v>
      </c>
      <c r="AF194">
        <f t="shared" si="16"/>
        <v>673.14272996463387</v>
      </c>
      <c r="AK194" s="4">
        <f t="shared" si="17"/>
        <v>2063.6843823610025</v>
      </c>
      <c r="AM194">
        <f t="shared" si="18"/>
        <v>536.31561763899754</v>
      </c>
    </row>
    <row r="195" spans="1:39" x14ac:dyDescent="0.2">
      <c r="A195" s="5">
        <v>15929.920000000004</v>
      </c>
      <c r="C195" s="3">
        <v>2450</v>
      </c>
      <c r="E195" s="3">
        <v>2400</v>
      </c>
      <c r="G195" s="4">
        <f t="shared" si="12"/>
        <v>2017.8496088099655</v>
      </c>
      <c r="I195">
        <f t="shared" si="13"/>
        <v>432.1503911900345</v>
      </c>
      <c r="K195" s="1">
        <f t="shared" si="14"/>
        <v>-432.1503911900345</v>
      </c>
      <c r="U195">
        <f t="shared" ref="U195:U258" si="19">$S$4*LN(MAX(1,$S$2*A195+$S$3))+$S$5</f>
        <v>1804.7437988728943</v>
      </c>
      <c r="W195">
        <f t="shared" ref="W195:W258" si="20">ABS(U195-C195)</f>
        <v>645.25620112710567</v>
      </c>
      <c r="AB195" s="3">
        <v>1750</v>
      </c>
      <c r="AD195">
        <f t="shared" si="15"/>
        <v>1721.0787109877228</v>
      </c>
      <c r="AF195">
        <f t="shared" si="16"/>
        <v>728.92128901227716</v>
      </c>
      <c r="AK195" s="4">
        <f t="shared" si="17"/>
        <v>1876.8856674195154</v>
      </c>
      <c r="AM195">
        <f t="shared" si="18"/>
        <v>573.11433258048464</v>
      </c>
    </row>
    <row r="196" spans="1:39" x14ac:dyDescent="0.2">
      <c r="A196" s="5">
        <v>15307.699999999997</v>
      </c>
      <c r="C196" s="3">
        <v>2000</v>
      </c>
      <c r="E196" s="3">
        <v>2150</v>
      </c>
      <c r="G196" s="4">
        <f t="shared" si="12"/>
        <v>1853.5063126240657</v>
      </c>
      <c r="I196">
        <f t="shared" si="13"/>
        <v>146.49368737593431</v>
      </c>
      <c r="K196" s="1">
        <f t="shared" si="14"/>
        <v>-146.49368737593431</v>
      </c>
      <c r="U196">
        <f t="shared" si="19"/>
        <v>1732.8648528829381</v>
      </c>
      <c r="W196">
        <f t="shared" si="20"/>
        <v>267.13514711706193</v>
      </c>
      <c r="AB196" s="3">
        <v>1493.99</v>
      </c>
      <c r="AD196">
        <f t="shared" si="15"/>
        <v>1547.4023665880359</v>
      </c>
      <c r="AF196">
        <f t="shared" si="16"/>
        <v>452.59763341196413</v>
      </c>
      <c r="AK196" s="4">
        <f t="shared" si="17"/>
        <v>1673.8056752864493</v>
      </c>
      <c r="AM196">
        <f t="shared" si="18"/>
        <v>326.19432471355071</v>
      </c>
    </row>
    <row r="197" spans="1:39" x14ac:dyDescent="0.2">
      <c r="A197" s="5">
        <v>14313.509999999998</v>
      </c>
      <c r="C197" s="3">
        <v>1347.98</v>
      </c>
      <c r="E197" s="3">
        <v>2127.75</v>
      </c>
      <c r="G197" s="4">
        <f t="shared" si="12"/>
        <v>1753.3879582744094</v>
      </c>
      <c r="I197">
        <f t="shared" si="13"/>
        <v>405.40795827440934</v>
      </c>
      <c r="K197" s="1">
        <f t="shared" si="14"/>
        <v>405.40795827440934</v>
      </c>
      <c r="U197">
        <f t="shared" si="19"/>
        <v>1607.7241708146539</v>
      </c>
      <c r="W197">
        <f t="shared" si="20"/>
        <v>259.7441708146539</v>
      </c>
      <c r="AB197" s="3">
        <v>1350</v>
      </c>
      <c r="AD197">
        <f t="shared" si="15"/>
        <v>1390.2162050856996</v>
      </c>
      <c r="AF197">
        <f t="shared" si="16"/>
        <v>42.236205085699567</v>
      </c>
      <c r="AK197" s="4">
        <f t="shared" si="17"/>
        <v>1542.879869003013</v>
      </c>
      <c r="AM197">
        <f t="shared" si="18"/>
        <v>194.89986900301301</v>
      </c>
    </row>
    <row r="198" spans="1:39" x14ac:dyDescent="0.2">
      <c r="A198" s="5">
        <v>13836.769999999997</v>
      </c>
      <c r="C198" s="3">
        <v>1347.98</v>
      </c>
      <c r="E198" s="3">
        <v>2050</v>
      </c>
      <c r="G198" s="4">
        <f t="shared" si="12"/>
        <v>1670.7955283137653</v>
      </c>
      <c r="I198">
        <f t="shared" si="13"/>
        <v>322.8155283137653</v>
      </c>
      <c r="K198" s="1">
        <f t="shared" si="14"/>
        <v>322.8155283137653</v>
      </c>
      <c r="U198">
        <f t="shared" si="19"/>
        <v>1542.4825650904459</v>
      </c>
      <c r="W198">
        <f t="shared" si="20"/>
        <v>194.50256509044584</v>
      </c>
      <c r="AB198" s="3">
        <v>1249.99</v>
      </c>
      <c r="AD198">
        <f t="shared" si="15"/>
        <v>1295.4895244130539</v>
      </c>
      <c r="AF198">
        <f t="shared" si="16"/>
        <v>52.490475586946104</v>
      </c>
      <c r="AK198" s="4">
        <f t="shared" si="17"/>
        <v>1446.748099866516</v>
      </c>
      <c r="AM198">
        <f t="shared" si="18"/>
        <v>98.768099866515968</v>
      </c>
    </row>
    <row r="199" spans="1:39" x14ac:dyDescent="0.2">
      <c r="A199" s="5">
        <v>13287.299999999997</v>
      </c>
      <c r="C199" s="3">
        <v>1347.98</v>
      </c>
      <c r="E199" s="3">
        <v>2200</v>
      </c>
      <c r="G199" s="4">
        <f t="shared" si="12"/>
        <v>1679.9406804810014</v>
      </c>
      <c r="I199">
        <f t="shared" si="13"/>
        <v>331.96068048100142</v>
      </c>
      <c r="K199" s="1">
        <f t="shared" si="14"/>
        <v>331.96068048100142</v>
      </c>
      <c r="U199">
        <f t="shared" si="19"/>
        <v>1462.3583144939603</v>
      </c>
      <c r="W199">
        <f t="shared" si="20"/>
        <v>114.37831449396026</v>
      </c>
      <c r="AB199" s="3">
        <v>1250</v>
      </c>
      <c r="AD199">
        <f t="shared" si="15"/>
        <v>1238.0466470265555</v>
      </c>
      <c r="AF199">
        <f t="shared" si="16"/>
        <v>109.93335297344447</v>
      </c>
      <c r="AK199" s="4">
        <f t="shared" si="17"/>
        <v>1440.3912027692102</v>
      </c>
      <c r="AM199">
        <f t="shared" si="18"/>
        <v>92.411202769210149</v>
      </c>
    </row>
    <row r="200" spans="1:39" x14ac:dyDescent="0.2">
      <c r="A200" s="5">
        <v>13893.889999999998</v>
      </c>
      <c r="C200" s="3">
        <v>1347.99</v>
      </c>
      <c r="E200" s="3">
        <v>2579.9899999999998</v>
      </c>
      <c r="G200" s="4">
        <f t="shared" si="12"/>
        <v>1916.418093370542</v>
      </c>
      <c r="I200">
        <f t="shared" si="13"/>
        <v>568.428093370542</v>
      </c>
      <c r="K200" s="1">
        <f t="shared" si="14"/>
        <v>568.428093370542</v>
      </c>
      <c r="U200">
        <f t="shared" si="19"/>
        <v>1550.4985551284663</v>
      </c>
      <c r="W200">
        <f t="shared" si="20"/>
        <v>202.50855512846624</v>
      </c>
      <c r="AB200" s="3">
        <v>1249.99</v>
      </c>
      <c r="AD200">
        <f t="shared" si="15"/>
        <v>1301.1929980199793</v>
      </c>
      <c r="AF200">
        <f t="shared" si="16"/>
        <v>46.797001980020696</v>
      </c>
      <c r="AK200" s="4">
        <f t="shared" si="17"/>
        <v>1597.0956699136887</v>
      </c>
      <c r="AM200">
        <f t="shared" si="18"/>
        <v>249.10566991368864</v>
      </c>
    </row>
    <row r="201" spans="1:39" x14ac:dyDescent="0.2">
      <c r="A201" s="5">
        <v>14043.57</v>
      </c>
      <c r="C201" s="3">
        <v>1347.98</v>
      </c>
      <c r="E201" s="3">
        <v>2482</v>
      </c>
      <c r="G201" s="4">
        <f t="shared" si="12"/>
        <v>1887.1844476958504</v>
      </c>
      <c r="I201">
        <f t="shared" si="13"/>
        <v>539.20444769585038</v>
      </c>
      <c r="K201" s="1">
        <f t="shared" si="14"/>
        <v>539.20444769585038</v>
      </c>
      <c r="U201">
        <f t="shared" si="19"/>
        <v>1571.2412901005409</v>
      </c>
      <c r="W201">
        <f t="shared" si="20"/>
        <v>223.26129010054092</v>
      </c>
      <c r="AB201" s="3">
        <v>1999.11</v>
      </c>
      <c r="AD201">
        <f t="shared" si="15"/>
        <v>1679.3901561909897</v>
      </c>
      <c r="AF201">
        <f t="shared" si="16"/>
        <v>331.41015619098971</v>
      </c>
      <c r="AK201" s="4">
        <f t="shared" si="17"/>
        <v>1855.9819358366076</v>
      </c>
      <c r="AM201">
        <f t="shared" si="18"/>
        <v>508.00193583660757</v>
      </c>
    </row>
    <row r="202" spans="1:39" x14ac:dyDescent="0.2">
      <c r="A202" s="5">
        <v>16260.939999999999</v>
      </c>
      <c r="C202" s="3">
        <v>1750.01</v>
      </c>
      <c r="E202" s="3">
        <v>2039.99</v>
      </c>
      <c r="G202" s="4">
        <f t="shared" si="12"/>
        <v>1880.8493360723151</v>
      </c>
      <c r="I202">
        <f t="shared" si="13"/>
        <v>130.83933607231506</v>
      </c>
      <c r="K202" s="1">
        <f t="shared" si="14"/>
        <v>130.83933607231506</v>
      </c>
      <c r="U202">
        <f t="shared" si="19"/>
        <v>1841.2181312077864</v>
      </c>
      <c r="W202">
        <f t="shared" si="20"/>
        <v>91.208131207786437</v>
      </c>
      <c r="AB202" s="3">
        <v>2550.0100000000002</v>
      </c>
      <c r="AD202">
        <f t="shared" si="15"/>
        <v>2134.1649083044676</v>
      </c>
      <c r="AF202">
        <f t="shared" si="16"/>
        <v>384.15490830446765</v>
      </c>
      <c r="AK202" s="4">
        <f t="shared" si="17"/>
        <v>2090.7660805101218</v>
      </c>
      <c r="AM202">
        <f t="shared" si="18"/>
        <v>340.75608051012182</v>
      </c>
    </row>
    <row r="203" spans="1:39" x14ac:dyDescent="0.2">
      <c r="A203" s="5">
        <v>17452.59</v>
      </c>
      <c r="C203" s="3">
        <v>2000</v>
      </c>
      <c r="E203" s="3">
        <v>1299.99</v>
      </c>
      <c r="G203" s="4">
        <f t="shared" si="12"/>
        <v>1632.349990330953</v>
      </c>
      <c r="I203">
        <f t="shared" si="13"/>
        <v>367.65000966904699</v>
      </c>
      <c r="K203" s="1">
        <f t="shared" si="14"/>
        <v>-367.65000966904699</v>
      </c>
      <c r="U203">
        <f t="shared" si="19"/>
        <v>1963.6553302025641</v>
      </c>
      <c r="W203">
        <f t="shared" si="20"/>
        <v>36.344669797435927</v>
      </c>
      <c r="AB203" s="3">
        <v>2649.97</v>
      </c>
      <c r="AD203">
        <f t="shared" si="15"/>
        <v>2265.516556474111</v>
      </c>
      <c r="AF203">
        <f t="shared" si="16"/>
        <v>265.51655647411098</v>
      </c>
      <c r="AK203" s="4">
        <f t="shared" si="17"/>
        <v>1992.3643968130991</v>
      </c>
      <c r="AM203">
        <f t="shared" si="18"/>
        <v>7.6356031869008802</v>
      </c>
    </row>
    <row r="204" spans="1:39" x14ac:dyDescent="0.2">
      <c r="A204" s="5">
        <v>17853.759999999998</v>
      </c>
      <c r="C204" s="3">
        <v>1602.99</v>
      </c>
      <c r="E204" s="3">
        <v>1299.99</v>
      </c>
      <c r="G204" s="4">
        <f t="shared" si="12"/>
        <v>1659.2699264388893</v>
      </c>
      <c r="I204">
        <f t="shared" si="13"/>
        <v>56.279926438889333</v>
      </c>
      <c r="K204" s="1">
        <f t="shared" si="14"/>
        <v>56.279926438889333</v>
      </c>
      <c r="U204">
        <f t="shared" si="19"/>
        <v>2002.090461641812</v>
      </c>
      <c r="W204">
        <f t="shared" si="20"/>
        <v>399.10046164181199</v>
      </c>
      <c r="AB204" s="3">
        <v>2325</v>
      </c>
      <c r="AD204">
        <f t="shared" si="15"/>
        <v>2133.6121122053464</v>
      </c>
      <c r="AF204">
        <f t="shared" si="16"/>
        <v>530.62211220534641</v>
      </c>
      <c r="AK204" s="4">
        <f t="shared" si="17"/>
        <v>1894.9380719494413</v>
      </c>
      <c r="AM204">
        <f t="shared" si="18"/>
        <v>291.94807194944133</v>
      </c>
    </row>
    <row r="205" spans="1:39" x14ac:dyDescent="0.2">
      <c r="A205" s="5">
        <v>18428.12</v>
      </c>
      <c r="C205" s="3">
        <v>1750.01</v>
      </c>
      <c r="E205" s="3">
        <v>1000.01</v>
      </c>
      <c r="G205" s="4">
        <f t="shared" si="12"/>
        <v>1560.4621842669912</v>
      </c>
      <c r="I205">
        <f t="shared" si="13"/>
        <v>189.54781573300875</v>
      </c>
      <c r="K205" s="1">
        <f t="shared" si="14"/>
        <v>-189.54781573300875</v>
      </c>
      <c r="U205">
        <f t="shared" si="19"/>
        <v>2054.9624259551656</v>
      </c>
      <c r="W205">
        <f t="shared" si="20"/>
        <v>304.95242595516561</v>
      </c>
      <c r="AB205" s="3">
        <v>2296.96</v>
      </c>
      <c r="AD205">
        <f t="shared" si="15"/>
        <v>2155.287531759971</v>
      </c>
      <c r="AF205">
        <f t="shared" si="16"/>
        <v>405.277531759971</v>
      </c>
      <c r="AK205" s="4">
        <f t="shared" si="17"/>
        <v>1831.3850892350408</v>
      </c>
      <c r="AM205">
        <f t="shared" si="18"/>
        <v>81.375089235040832</v>
      </c>
    </row>
    <row r="206" spans="1:39" x14ac:dyDescent="0.2">
      <c r="A206" s="5">
        <v>17848.89</v>
      </c>
      <c r="C206" s="3">
        <v>1347.99</v>
      </c>
      <c r="E206" s="3">
        <v>549.99</v>
      </c>
      <c r="G206" s="4">
        <f t="shared" si="12"/>
        <v>1319.6338058199963</v>
      </c>
      <c r="I206">
        <f t="shared" si="13"/>
        <v>28.35619418000374</v>
      </c>
      <c r="K206" s="1">
        <f t="shared" si="14"/>
        <v>-28.35619418000374</v>
      </c>
      <c r="U206">
        <f t="shared" si="19"/>
        <v>2001.631541472334</v>
      </c>
      <c r="W206">
        <f t="shared" si="20"/>
        <v>653.64154147233398</v>
      </c>
      <c r="AB206" s="3">
        <v>1493.98</v>
      </c>
      <c r="AD206">
        <f t="shared" si="15"/>
        <v>1730.0931856681736</v>
      </c>
      <c r="AF206">
        <f t="shared" si="16"/>
        <v>382.10318566817364</v>
      </c>
      <c r="AK206" s="4">
        <f t="shared" si="17"/>
        <v>1385.0673357194703</v>
      </c>
      <c r="AM206">
        <f t="shared" si="18"/>
        <v>37.077335719470284</v>
      </c>
    </row>
    <row r="207" spans="1:39" x14ac:dyDescent="0.2">
      <c r="A207" s="5">
        <v>18998.499999999996</v>
      </c>
      <c r="C207" s="3">
        <v>2170</v>
      </c>
      <c r="E207" s="3">
        <v>1000.01</v>
      </c>
      <c r="G207" s="4">
        <f t="shared" si="12"/>
        <v>1595.3758938003948</v>
      </c>
      <c r="I207">
        <f t="shared" si="13"/>
        <v>574.62410619960519</v>
      </c>
      <c r="K207" s="1">
        <f t="shared" si="14"/>
        <v>-574.62410619960519</v>
      </c>
      <c r="U207">
        <f t="shared" si="19"/>
        <v>2105.1546144375425</v>
      </c>
      <c r="W207">
        <f t="shared" si="20"/>
        <v>64.845385562457523</v>
      </c>
      <c r="AB207" s="3">
        <v>1998.88</v>
      </c>
      <c r="AD207">
        <f t="shared" si="15"/>
        <v>2043.9769082980247</v>
      </c>
      <c r="AF207">
        <f t="shared" si="16"/>
        <v>126.02309170197532</v>
      </c>
      <c r="AK207" s="4">
        <f t="shared" si="17"/>
        <v>1749.9968279306931</v>
      </c>
      <c r="AM207">
        <f t="shared" si="18"/>
        <v>420.00317206930686</v>
      </c>
    </row>
    <row r="208" spans="1:39" x14ac:dyDescent="0.2">
      <c r="A208" s="5">
        <v>20363.379999999997</v>
      </c>
      <c r="C208" s="3">
        <v>2499.9899999999998</v>
      </c>
      <c r="E208" s="3">
        <v>1347.99</v>
      </c>
      <c r="G208" s="4">
        <f t="shared" si="12"/>
        <v>1830.2079843704278</v>
      </c>
      <c r="I208">
        <f t="shared" si="13"/>
        <v>669.78201562957202</v>
      </c>
      <c r="K208" s="1">
        <f t="shared" si="14"/>
        <v>-669.78201562957202</v>
      </c>
      <c r="U208">
        <f t="shared" si="19"/>
        <v>2217.0090566166855</v>
      </c>
      <c r="W208">
        <f t="shared" si="20"/>
        <v>282.9809433833143</v>
      </c>
      <c r="AB208" s="3">
        <v>2287.7800000000002</v>
      </c>
      <c r="AD208">
        <f t="shared" si="15"/>
        <v>2257.8362473386487</v>
      </c>
      <c r="AF208">
        <f t="shared" si="16"/>
        <v>242.15375266135106</v>
      </c>
      <c r="AK208" s="4">
        <f t="shared" si="17"/>
        <v>2011.9061699976983</v>
      </c>
      <c r="AM208">
        <f t="shared" si="18"/>
        <v>488.08383000230151</v>
      </c>
    </row>
    <row r="209" spans="1:39" x14ac:dyDescent="0.2">
      <c r="A209" s="5">
        <v>20673.839999999997</v>
      </c>
      <c r="C209" s="3">
        <v>2499.9899999999998</v>
      </c>
      <c r="E209" s="3">
        <v>1347.98</v>
      </c>
      <c r="G209" s="4">
        <f t="shared" si="12"/>
        <v>1846.731088544846</v>
      </c>
      <c r="I209">
        <f t="shared" si="13"/>
        <v>653.25891145515379</v>
      </c>
      <c r="K209" s="1">
        <f t="shared" si="14"/>
        <v>-653.25891145515379</v>
      </c>
      <c r="U209">
        <f t="shared" si="19"/>
        <v>2240.9936301647776</v>
      </c>
      <c r="W209">
        <f t="shared" si="20"/>
        <v>258.99636983522214</v>
      </c>
      <c r="AB209" s="3">
        <v>2176.7800000000002</v>
      </c>
      <c r="AD209">
        <f t="shared" si="15"/>
        <v>2219.6837189183434</v>
      </c>
      <c r="AF209">
        <f t="shared" si="16"/>
        <v>280.30628108165638</v>
      </c>
      <c r="AK209" s="4">
        <f t="shared" si="17"/>
        <v>1984.3081949096891</v>
      </c>
      <c r="AM209">
        <f t="shared" si="18"/>
        <v>515.68180509031072</v>
      </c>
    </row>
    <row r="210" spans="1:39" x14ac:dyDescent="0.2">
      <c r="A210" s="5">
        <v>21151.46</v>
      </c>
      <c r="C210" s="3">
        <v>2488.89</v>
      </c>
      <c r="E210" s="3">
        <v>2039.99</v>
      </c>
      <c r="G210" s="4">
        <f t="shared" si="12"/>
        <v>2184.5357655354892</v>
      </c>
      <c r="I210">
        <f t="shared" si="13"/>
        <v>304.35423446451068</v>
      </c>
      <c r="K210" s="1">
        <f t="shared" si="14"/>
        <v>-304.35423446451068</v>
      </c>
      <c r="U210">
        <f t="shared" si="19"/>
        <v>2276.9369214996113</v>
      </c>
      <c r="W210">
        <f t="shared" si="20"/>
        <v>211.95307850038853</v>
      </c>
      <c r="AB210" s="3">
        <v>2449.0700000000002</v>
      </c>
      <c r="AD210">
        <f t="shared" si="15"/>
        <v>2375.2751177422388</v>
      </c>
      <c r="AF210">
        <f t="shared" si="16"/>
        <v>113.61488225776111</v>
      </c>
      <c r="AK210" s="4">
        <f t="shared" si="17"/>
        <v>2293.2632616273877</v>
      </c>
      <c r="AM210">
        <f t="shared" si="18"/>
        <v>195.62673837261218</v>
      </c>
    </row>
    <row r="211" spans="1:39" x14ac:dyDescent="0.2">
      <c r="A211" s="5">
        <v>21384.69</v>
      </c>
      <c r="C211" s="3">
        <v>2699.99</v>
      </c>
      <c r="E211" s="3">
        <v>2350.0100000000002</v>
      </c>
      <c r="G211" s="4">
        <f t="shared" si="12"/>
        <v>2336.5744940484374</v>
      </c>
      <c r="I211">
        <f t="shared" si="13"/>
        <v>363.41550595156241</v>
      </c>
      <c r="K211" s="1">
        <f t="shared" si="14"/>
        <v>-363.41550595156241</v>
      </c>
      <c r="U211">
        <f t="shared" si="19"/>
        <v>2294.08638543917</v>
      </c>
      <c r="W211">
        <f t="shared" si="20"/>
        <v>405.90361456082974</v>
      </c>
      <c r="AB211" s="3">
        <v>2699.8</v>
      </c>
      <c r="AD211">
        <f t="shared" si="15"/>
        <v>2508.1062126774332</v>
      </c>
      <c r="AF211">
        <f t="shared" si="16"/>
        <v>191.8837873225666</v>
      </c>
      <c r="AK211" s="4">
        <f t="shared" si="17"/>
        <v>2479.2428058731339</v>
      </c>
      <c r="AM211">
        <f t="shared" si="18"/>
        <v>220.74719412686591</v>
      </c>
    </row>
    <row r="212" spans="1:39" x14ac:dyDescent="0.2">
      <c r="A212" s="5">
        <v>21674.639999999996</v>
      </c>
      <c r="C212" s="3">
        <v>2700</v>
      </c>
      <c r="E212" s="3">
        <v>2600</v>
      </c>
      <c r="G212" s="4">
        <f t="shared" si="12"/>
        <v>2464.0618265178055</v>
      </c>
      <c r="I212">
        <f t="shared" si="13"/>
        <v>235.93817348219454</v>
      </c>
      <c r="K212" s="1">
        <f t="shared" si="14"/>
        <v>-235.93817348219454</v>
      </c>
      <c r="U212">
        <f t="shared" si="19"/>
        <v>2315.0539653952637</v>
      </c>
      <c r="W212">
        <f t="shared" si="20"/>
        <v>384.94603460473627</v>
      </c>
      <c r="AB212" s="3">
        <v>2494.15</v>
      </c>
      <c r="AD212">
        <f t="shared" si="15"/>
        <v>2421.9686958194216</v>
      </c>
      <c r="AF212">
        <f t="shared" si="16"/>
        <v>278.03130418057845</v>
      </c>
      <c r="AK212" s="4">
        <f t="shared" si="17"/>
        <v>2484.0634103497687</v>
      </c>
      <c r="AM212">
        <f t="shared" si="18"/>
        <v>215.93658965023133</v>
      </c>
    </row>
    <row r="213" spans="1:39" x14ac:dyDescent="0.2">
      <c r="A213" s="5">
        <v>21807.84</v>
      </c>
      <c r="C213" s="3">
        <v>2700</v>
      </c>
      <c r="E213" s="3">
        <v>2699.96</v>
      </c>
      <c r="G213" s="4">
        <f t="shared" si="12"/>
        <v>2515.8020793234227</v>
      </c>
      <c r="I213">
        <f t="shared" si="13"/>
        <v>184.19792067657727</v>
      </c>
      <c r="K213" s="1">
        <f t="shared" si="14"/>
        <v>-184.19792067657727</v>
      </c>
      <c r="U213">
        <f t="shared" si="19"/>
        <v>2324.5588561850091</v>
      </c>
      <c r="W213">
        <f t="shared" si="20"/>
        <v>375.44114381499094</v>
      </c>
      <c r="AB213" s="3">
        <v>2479.08</v>
      </c>
      <c r="AD213">
        <f t="shared" si="15"/>
        <v>2420.8343349418219</v>
      </c>
      <c r="AF213">
        <f t="shared" si="16"/>
        <v>279.16566505817809</v>
      </c>
      <c r="AK213" s="4">
        <f t="shared" si="17"/>
        <v>2511.1167961639139</v>
      </c>
      <c r="AM213">
        <f t="shared" si="18"/>
        <v>188.88320383608607</v>
      </c>
    </row>
    <row r="214" spans="1:39" x14ac:dyDescent="0.2">
      <c r="A214" s="5">
        <v>22083.670000000002</v>
      </c>
      <c r="C214" s="3">
        <v>2700</v>
      </c>
      <c r="E214" s="3">
        <v>2660.01</v>
      </c>
      <c r="G214" s="4">
        <f t="shared" si="12"/>
        <v>2511.0417390625553</v>
      </c>
      <c r="I214">
        <f t="shared" si="13"/>
        <v>188.95826093744472</v>
      </c>
      <c r="K214" s="1">
        <f t="shared" si="14"/>
        <v>-188.95826093744472</v>
      </c>
      <c r="U214">
        <f t="shared" si="19"/>
        <v>2343.9938480792262</v>
      </c>
      <c r="W214">
        <f t="shared" si="20"/>
        <v>356.00615192077385</v>
      </c>
      <c r="AB214" s="3">
        <v>2295</v>
      </c>
      <c r="AD214">
        <f t="shared" si="15"/>
        <v>2344.1359207306314</v>
      </c>
      <c r="AF214">
        <f t="shared" si="16"/>
        <v>355.86407926936863</v>
      </c>
      <c r="AK214" s="4">
        <f t="shared" si="17"/>
        <v>2443.3015244416138</v>
      </c>
      <c r="AM214">
        <f t="shared" si="18"/>
        <v>256.69847555838624</v>
      </c>
    </row>
    <row r="215" spans="1:39" x14ac:dyDescent="0.2">
      <c r="A215" s="5">
        <v>22020.84</v>
      </c>
      <c r="C215" s="3">
        <v>2624.17</v>
      </c>
      <c r="E215" s="3">
        <v>2449</v>
      </c>
      <c r="G215" s="4">
        <f t="shared" si="12"/>
        <v>2412.5649037595449</v>
      </c>
      <c r="I215">
        <f t="shared" si="13"/>
        <v>211.60509624045517</v>
      </c>
      <c r="K215" s="1">
        <f t="shared" si="14"/>
        <v>-211.60509624045517</v>
      </c>
      <c r="U215">
        <f t="shared" si="19"/>
        <v>2339.595808133985</v>
      </c>
      <c r="W215">
        <f t="shared" si="20"/>
        <v>284.5741918660151</v>
      </c>
      <c r="AB215" s="3">
        <v>2199.9899999999998</v>
      </c>
      <c r="AD215">
        <f t="shared" si="15"/>
        <v>2295.1833604198582</v>
      </c>
      <c r="AF215">
        <f t="shared" si="16"/>
        <v>328.98663958014185</v>
      </c>
      <c r="AK215" s="4">
        <f t="shared" si="17"/>
        <v>2348.2668225935331</v>
      </c>
      <c r="AM215">
        <f t="shared" si="18"/>
        <v>275.90317740646697</v>
      </c>
    </row>
    <row r="216" spans="1:39" x14ac:dyDescent="0.2">
      <c r="A216" s="5">
        <v>20133.009999999998</v>
      </c>
      <c r="C216" s="3">
        <v>2479.9899999999998</v>
      </c>
      <c r="E216" s="3">
        <v>2296.96</v>
      </c>
      <c r="G216" s="4">
        <f t="shared" si="12"/>
        <v>2247.0335598400834</v>
      </c>
      <c r="I216">
        <f t="shared" si="13"/>
        <v>232.95644015991638</v>
      </c>
      <c r="K216" s="1">
        <f t="shared" si="14"/>
        <v>-232.95644015991638</v>
      </c>
      <c r="U216">
        <f t="shared" si="19"/>
        <v>2198.8809083908636</v>
      </c>
      <c r="W216">
        <f t="shared" si="20"/>
        <v>281.10909160913616</v>
      </c>
      <c r="AB216" s="3">
        <v>1889</v>
      </c>
      <c r="AD216">
        <f t="shared" si="15"/>
        <v>2052.4560870641226</v>
      </c>
      <c r="AF216">
        <f t="shared" si="16"/>
        <v>427.5339129358772</v>
      </c>
      <c r="AK216" s="4">
        <f t="shared" si="17"/>
        <v>2117.1916146991739</v>
      </c>
      <c r="AM216">
        <f t="shared" si="18"/>
        <v>362.79838530082588</v>
      </c>
    </row>
    <row r="217" spans="1:39" x14ac:dyDescent="0.2">
      <c r="A217" s="5">
        <v>19709.500000000004</v>
      </c>
      <c r="C217" s="3">
        <v>2349.4899999999998</v>
      </c>
      <c r="E217" s="3">
        <v>2049.9899999999998</v>
      </c>
      <c r="G217" s="4">
        <f t="shared" si="12"/>
        <v>2111.737598306624</v>
      </c>
      <c r="I217">
        <f t="shared" si="13"/>
        <v>237.75240169337576</v>
      </c>
      <c r="K217" s="1">
        <f t="shared" si="14"/>
        <v>-237.75240169337576</v>
      </c>
      <c r="U217">
        <f t="shared" si="19"/>
        <v>2164.7853651164805</v>
      </c>
      <c r="W217">
        <f t="shared" si="20"/>
        <v>184.70463488351925</v>
      </c>
      <c r="AB217" s="3">
        <v>1700</v>
      </c>
      <c r="AD217">
        <f t="shared" si="15"/>
        <v>1938.3355001460159</v>
      </c>
      <c r="AF217">
        <f t="shared" si="16"/>
        <v>411.15449985398391</v>
      </c>
      <c r="AK217" s="4">
        <f t="shared" si="17"/>
        <v>1961.8101334570624</v>
      </c>
      <c r="AM217">
        <f t="shared" si="18"/>
        <v>387.67986654293736</v>
      </c>
    </row>
    <row r="218" spans="1:39" x14ac:dyDescent="0.2">
      <c r="A218" s="5">
        <v>18255.52</v>
      </c>
      <c r="C218" s="3">
        <v>2370.9899999999998</v>
      </c>
      <c r="E218" s="3">
        <v>2600</v>
      </c>
      <c r="G218" s="4">
        <f t="shared" ref="G218:G281" si="21">$P$4*LN(MAX(1,$P$2*A218+$P$3))+$P$5*E218+$P$6</f>
        <v>2273.4310497217321</v>
      </c>
      <c r="I218">
        <f t="shared" si="13"/>
        <v>97.55895027826773</v>
      </c>
      <c r="K218" s="1">
        <f t="shared" si="14"/>
        <v>-97.55895027826773</v>
      </c>
      <c r="U218">
        <f t="shared" si="19"/>
        <v>2039.3293222150714</v>
      </c>
      <c r="W218">
        <f t="shared" si="20"/>
        <v>331.66067778492834</v>
      </c>
      <c r="AB218" s="3">
        <v>1924.95</v>
      </c>
      <c r="AD218">
        <f t="shared" si="15"/>
        <v>1964.3762514190194</v>
      </c>
      <c r="AF218">
        <f t="shared" si="16"/>
        <v>406.61374858098043</v>
      </c>
      <c r="AK218" s="4">
        <f t="shared" si="17"/>
        <v>2126.5444118662076</v>
      </c>
      <c r="AM218">
        <f t="shared" si="18"/>
        <v>244.44558813379217</v>
      </c>
    </row>
    <row r="219" spans="1:39" x14ac:dyDescent="0.2">
      <c r="A219" s="5">
        <v>17918.419999999998</v>
      </c>
      <c r="C219" s="3">
        <v>2300</v>
      </c>
      <c r="E219" s="3">
        <v>2450</v>
      </c>
      <c r="G219" s="4">
        <f t="shared" si="21"/>
        <v>2183.8061884630542</v>
      </c>
      <c r="I219">
        <f t="shared" ref="I219:I282" si="22">ABS(G219-C219)</f>
        <v>116.19381153694576</v>
      </c>
      <c r="K219" s="1">
        <f t="shared" ref="K219:K282" si="23">G219-C219</f>
        <v>-116.19381153694576</v>
      </c>
      <c r="U219">
        <f t="shared" si="19"/>
        <v>2008.1662459791078</v>
      </c>
      <c r="W219">
        <f t="shared" si="20"/>
        <v>291.83375402089223</v>
      </c>
      <c r="AB219" s="3">
        <v>1750</v>
      </c>
      <c r="AD219">
        <f t="shared" si="15"/>
        <v>1858.6856292291477</v>
      </c>
      <c r="AF219">
        <f t="shared" si="16"/>
        <v>441.31437077085229</v>
      </c>
      <c r="AK219" s="4">
        <f t="shared" si="17"/>
        <v>2004.2571618837987</v>
      </c>
      <c r="AM219">
        <f t="shared" si="18"/>
        <v>295.74283811620126</v>
      </c>
    </row>
    <row r="220" spans="1:39" x14ac:dyDescent="0.2">
      <c r="A220" s="5">
        <v>17720.88</v>
      </c>
      <c r="C220" s="3">
        <v>1925</v>
      </c>
      <c r="E220" s="3">
        <v>2000</v>
      </c>
      <c r="G220" s="4">
        <f t="shared" si="21"/>
        <v>1967.1601273705128</v>
      </c>
      <c r="I220">
        <f t="shared" si="22"/>
        <v>42.160127370512782</v>
      </c>
      <c r="K220" s="1">
        <f t="shared" si="23"/>
        <v>42.160127370512782</v>
      </c>
      <c r="U220">
        <f t="shared" si="19"/>
        <v>1989.5021016732753</v>
      </c>
      <c r="W220">
        <f t="shared" si="20"/>
        <v>64.50210167327532</v>
      </c>
      <c r="AB220" s="3">
        <v>1493.99</v>
      </c>
      <c r="AD220">
        <f t="shared" si="15"/>
        <v>1721.9762280934137</v>
      </c>
      <c r="AF220">
        <f t="shared" si="16"/>
        <v>203.02377190658626</v>
      </c>
      <c r="AK220" s="4">
        <f t="shared" si="17"/>
        <v>1776.7884671097988</v>
      </c>
      <c r="AM220">
        <f t="shared" si="18"/>
        <v>148.21153289020117</v>
      </c>
    </row>
    <row r="221" spans="1:39" x14ac:dyDescent="0.2">
      <c r="A221" s="5">
        <v>17557.110000000004</v>
      </c>
      <c r="C221" s="3">
        <v>1500.01</v>
      </c>
      <c r="E221" s="3">
        <v>1347.98</v>
      </c>
      <c r="G221" s="4">
        <f t="shared" si="21"/>
        <v>1661.1703999187876</v>
      </c>
      <c r="I221">
        <f t="shared" si="22"/>
        <v>161.16039991878756</v>
      </c>
      <c r="K221" s="1">
        <f t="shared" si="23"/>
        <v>161.16039991878756</v>
      </c>
      <c r="U221">
        <f t="shared" si="19"/>
        <v>1973.7942612108654</v>
      </c>
      <c r="W221">
        <f t="shared" si="20"/>
        <v>473.78426121086545</v>
      </c>
      <c r="AB221" s="3">
        <v>1493.98</v>
      </c>
      <c r="AD221">
        <f t="shared" si="15"/>
        <v>1711.437683332897</v>
      </c>
      <c r="AF221">
        <f t="shared" si="16"/>
        <v>211.427683332897</v>
      </c>
      <c r="AK221" s="4">
        <f t="shared" si="17"/>
        <v>1588.9336258792148</v>
      </c>
      <c r="AM221">
        <f t="shared" si="18"/>
        <v>88.923625879214796</v>
      </c>
    </row>
    <row r="222" spans="1:39" x14ac:dyDescent="0.2">
      <c r="A222" s="5">
        <v>17689.419999999998</v>
      </c>
      <c r="C222" s="3">
        <v>1799.99</v>
      </c>
      <c r="E222" s="3">
        <v>1347.98</v>
      </c>
      <c r="G222" s="4">
        <f t="shared" si="21"/>
        <v>1670.0721929630708</v>
      </c>
      <c r="I222">
        <f t="shared" si="22"/>
        <v>129.91780703692916</v>
      </c>
      <c r="K222" s="1">
        <f t="shared" si="23"/>
        <v>-129.91780703692916</v>
      </c>
      <c r="U222">
        <f t="shared" si="19"/>
        <v>1986.501344180082</v>
      </c>
      <c r="W222">
        <f t="shared" si="20"/>
        <v>186.51134418008201</v>
      </c>
      <c r="AB222" s="3">
        <v>1493.98</v>
      </c>
      <c r="AD222">
        <f t="shared" si="15"/>
        <v>1719.9604510657919</v>
      </c>
      <c r="AF222">
        <f t="shared" si="16"/>
        <v>80.029548934208151</v>
      </c>
      <c r="AK222" s="4">
        <f t="shared" si="17"/>
        <v>1595.9686563894295</v>
      </c>
      <c r="AM222">
        <f t="shared" si="18"/>
        <v>204.02134361057051</v>
      </c>
    </row>
    <row r="223" spans="1:39" x14ac:dyDescent="0.2">
      <c r="A223" s="5">
        <v>18055.170000000002</v>
      </c>
      <c r="C223" s="3">
        <v>2199.0100000000002</v>
      </c>
      <c r="E223" s="3">
        <v>1347.98</v>
      </c>
      <c r="G223" s="4">
        <f t="shared" si="21"/>
        <v>1694.1355923622987</v>
      </c>
      <c r="I223">
        <f t="shared" si="22"/>
        <v>504.87440763770155</v>
      </c>
      <c r="K223" s="1">
        <f t="shared" si="23"/>
        <v>-504.87440763770155</v>
      </c>
      <c r="U223">
        <f t="shared" si="19"/>
        <v>2020.9106066743134</v>
      </c>
      <c r="W223">
        <f t="shared" si="20"/>
        <v>178.09939332568683</v>
      </c>
      <c r="AB223" s="3">
        <v>1493.98</v>
      </c>
      <c r="AD223">
        <f t="shared" si="15"/>
        <v>1742.9808314425645</v>
      </c>
      <c r="AF223">
        <f t="shared" si="16"/>
        <v>456.0291685574357</v>
      </c>
      <c r="AK223" s="4">
        <f t="shared" si="17"/>
        <v>1614.9683047556848</v>
      </c>
      <c r="AM223">
        <f t="shared" si="18"/>
        <v>584.04169524431541</v>
      </c>
    </row>
    <row r="224" spans="1:39" x14ac:dyDescent="0.2">
      <c r="A224" s="5">
        <v>19469.770000000004</v>
      </c>
      <c r="C224" s="3">
        <v>2199.0100000000002</v>
      </c>
      <c r="E224" s="3">
        <v>1347.99</v>
      </c>
      <c r="G224" s="4">
        <f t="shared" si="21"/>
        <v>1780.4603506106814</v>
      </c>
      <c r="I224">
        <f t="shared" si="22"/>
        <v>418.5496493893188</v>
      </c>
      <c r="K224" s="1">
        <f t="shared" si="23"/>
        <v>-418.5496493893188</v>
      </c>
      <c r="U224">
        <f t="shared" si="19"/>
        <v>2145.0250001350742</v>
      </c>
      <c r="W224">
        <f t="shared" si="20"/>
        <v>53.984999864926067</v>
      </c>
      <c r="AB224" s="3">
        <v>1493.99</v>
      </c>
      <c r="AD224">
        <f t="shared" si="15"/>
        <v>1825.3552453508701</v>
      </c>
      <c r="AF224">
        <f t="shared" si="16"/>
        <v>373.65475464913015</v>
      </c>
      <c r="AK224" s="4">
        <f t="shared" si="17"/>
        <v>1682.931771671351</v>
      </c>
      <c r="AM224">
        <f t="shared" si="18"/>
        <v>516.07822832864917</v>
      </c>
    </row>
    <row r="225" spans="1:39" x14ac:dyDescent="0.2">
      <c r="A225" s="5">
        <v>20449.54</v>
      </c>
      <c r="C225" s="3">
        <v>2271</v>
      </c>
      <c r="E225" s="3">
        <v>1347.98</v>
      </c>
      <c r="G225" s="4">
        <f t="shared" si="21"/>
        <v>1834.8274830483915</v>
      </c>
      <c r="I225">
        <f t="shared" si="22"/>
        <v>436.17251695160849</v>
      </c>
      <c r="K225" s="1">
        <f t="shared" si="23"/>
        <v>-436.17251695160849</v>
      </c>
      <c r="U225">
        <f t="shared" si="19"/>
        <v>2223.715938203879</v>
      </c>
      <c r="W225">
        <f t="shared" si="20"/>
        <v>47.284061796121023</v>
      </c>
      <c r="AB225" s="3">
        <v>1999.99</v>
      </c>
      <c r="AD225">
        <f t="shared" si="15"/>
        <v>2122.5950417617196</v>
      </c>
      <c r="AF225">
        <f t="shared" si="16"/>
        <v>148.40495823828041</v>
      </c>
      <c r="AK225" s="4">
        <f t="shared" si="17"/>
        <v>1910.4087574169384</v>
      </c>
      <c r="AM225">
        <f t="shared" si="18"/>
        <v>360.59124258306156</v>
      </c>
    </row>
    <row r="226" spans="1:39" x14ac:dyDescent="0.2">
      <c r="A226" s="5">
        <v>22992.83</v>
      </c>
      <c r="C226" s="3">
        <v>2518.6</v>
      </c>
      <c r="E226" s="3">
        <v>1750.01</v>
      </c>
      <c r="G226" s="4">
        <f t="shared" si="21"/>
        <v>2141.5969370677612</v>
      </c>
      <c r="I226">
        <f t="shared" si="22"/>
        <v>377.00306293223866</v>
      </c>
      <c r="K226" s="1">
        <f t="shared" si="23"/>
        <v>-377.00306293223866</v>
      </c>
      <c r="U226">
        <f t="shared" si="19"/>
        <v>2405.8104012221211</v>
      </c>
      <c r="W226">
        <f t="shared" si="20"/>
        <v>112.78959877787884</v>
      </c>
      <c r="AB226" s="3">
        <v>2676.99</v>
      </c>
      <c r="AD226">
        <f t="shared" si="15"/>
        <v>2569.487006357399</v>
      </c>
      <c r="AF226">
        <f t="shared" si="16"/>
        <v>50.887006357399059</v>
      </c>
      <c r="AK226" s="4">
        <f t="shared" si="17"/>
        <v>2365.7556569979365</v>
      </c>
      <c r="AM226">
        <f t="shared" si="18"/>
        <v>152.8443430020634</v>
      </c>
    </row>
    <row r="227" spans="1:39" x14ac:dyDescent="0.2">
      <c r="A227" s="5">
        <v>23768.309999999998</v>
      </c>
      <c r="C227" s="3">
        <v>2500</v>
      </c>
      <c r="E227" s="3">
        <v>2000</v>
      </c>
      <c r="G227" s="4">
        <f t="shared" si="21"/>
        <v>2288.9237701024849</v>
      </c>
      <c r="I227">
        <f t="shared" si="22"/>
        <v>211.07622989751508</v>
      </c>
      <c r="K227" s="1">
        <f t="shared" si="23"/>
        <v>-211.07622989751508</v>
      </c>
      <c r="U227">
        <f t="shared" si="19"/>
        <v>2456.0189902919155</v>
      </c>
      <c r="W227">
        <f t="shared" si="20"/>
        <v>43.981009708084457</v>
      </c>
      <c r="AB227" s="3">
        <v>2548</v>
      </c>
      <c r="AD227">
        <f t="shared" si="15"/>
        <v>2539.2654838811395</v>
      </c>
      <c r="AF227">
        <f t="shared" si="16"/>
        <v>39.265483881139517</v>
      </c>
      <c r="AK227" s="4">
        <f t="shared" si="17"/>
        <v>2413.9962415377686</v>
      </c>
      <c r="AM227">
        <f t="shared" si="18"/>
        <v>86.003758462231417</v>
      </c>
    </row>
    <row r="228" spans="1:39" x14ac:dyDescent="0.2">
      <c r="A228" s="5">
        <v>24056.21</v>
      </c>
      <c r="C228" s="3">
        <v>2299.9899999999998</v>
      </c>
      <c r="E228" s="3">
        <v>1602.99</v>
      </c>
      <c r="G228" s="4">
        <f t="shared" si="21"/>
        <v>2121.6218005958917</v>
      </c>
      <c r="I228">
        <f t="shared" si="22"/>
        <v>178.36819940410805</v>
      </c>
      <c r="K228" s="1">
        <f t="shared" si="23"/>
        <v>-178.36819940410805</v>
      </c>
      <c r="U228">
        <f t="shared" si="19"/>
        <v>2474.1118864651398</v>
      </c>
      <c r="W228">
        <f t="shared" si="20"/>
        <v>174.12188646514005</v>
      </c>
      <c r="AB228" s="3">
        <v>1750.01</v>
      </c>
      <c r="AD228">
        <f t="shared" si="15"/>
        <v>2163.7148972620143</v>
      </c>
      <c r="AF228">
        <f t="shared" si="16"/>
        <v>136.27510273798543</v>
      </c>
      <c r="AK228" s="4">
        <f t="shared" si="17"/>
        <v>2023.0202100516917</v>
      </c>
      <c r="AM228">
        <f t="shared" si="18"/>
        <v>276.96978994830806</v>
      </c>
    </row>
    <row r="229" spans="1:39" x14ac:dyDescent="0.2">
      <c r="A229" s="5">
        <v>24393.97</v>
      </c>
      <c r="C229" s="3">
        <v>2324.9899999999998</v>
      </c>
      <c r="E229" s="3">
        <v>1750.01</v>
      </c>
      <c r="G229" s="4">
        <f t="shared" si="21"/>
        <v>2202.3254641315834</v>
      </c>
      <c r="I229">
        <f t="shared" si="22"/>
        <v>122.66453586841635</v>
      </c>
      <c r="K229" s="1">
        <f t="shared" si="23"/>
        <v>-122.66453586841635</v>
      </c>
      <c r="U229">
        <f t="shared" si="19"/>
        <v>2494.9795593976924</v>
      </c>
      <c r="W229">
        <f t="shared" si="20"/>
        <v>169.98955939769257</v>
      </c>
      <c r="AB229" s="3">
        <v>1874.99</v>
      </c>
      <c r="AD229">
        <f t="shared" si="15"/>
        <v>2237.7571259869273</v>
      </c>
      <c r="AF229">
        <f t="shared" si="16"/>
        <v>87.232874013072433</v>
      </c>
      <c r="AK229" s="4">
        <f t="shared" si="17"/>
        <v>2120.1073542764962</v>
      </c>
      <c r="AM229">
        <f t="shared" si="18"/>
        <v>204.88264572350363</v>
      </c>
    </row>
    <row r="230" spans="1:39" x14ac:dyDescent="0.2">
      <c r="A230" s="5">
        <v>23379.94</v>
      </c>
      <c r="C230" s="3">
        <v>2048.0100000000002</v>
      </c>
      <c r="E230" s="3">
        <v>1347.99</v>
      </c>
      <c r="G230" s="4">
        <f t="shared" si="21"/>
        <v>1976.9986410998863</v>
      </c>
      <c r="I230">
        <f t="shared" si="22"/>
        <v>71.011358900113919</v>
      </c>
      <c r="K230" s="1">
        <f t="shared" si="23"/>
        <v>-71.011358900113919</v>
      </c>
      <c r="U230">
        <f t="shared" si="19"/>
        <v>2431.1494820900771</v>
      </c>
      <c r="W230">
        <f t="shared" si="20"/>
        <v>383.13948209007685</v>
      </c>
      <c r="AB230" s="3">
        <v>1493.98</v>
      </c>
      <c r="AD230">
        <f t="shared" si="15"/>
        <v>2011.8371577962071</v>
      </c>
      <c r="AF230">
        <f t="shared" si="16"/>
        <v>36.172842203793152</v>
      </c>
      <c r="AK230" s="4">
        <f t="shared" si="17"/>
        <v>1836.6549476769098</v>
      </c>
      <c r="AM230">
        <f t="shared" si="18"/>
        <v>211.35505232309038</v>
      </c>
    </row>
    <row r="231" spans="1:39" x14ac:dyDescent="0.2">
      <c r="A231" s="5">
        <v>23918.17</v>
      </c>
      <c r="C231" s="3">
        <v>2178.9899999999998</v>
      </c>
      <c r="E231" s="3">
        <v>2170</v>
      </c>
      <c r="G231" s="4">
        <f t="shared" si="21"/>
        <v>2372.2702765689337</v>
      </c>
      <c r="I231">
        <f t="shared" si="22"/>
        <v>193.28027656893391</v>
      </c>
      <c r="K231" s="1">
        <f t="shared" si="23"/>
        <v>193.28027656893391</v>
      </c>
      <c r="U231">
        <f t="shared" si="19"/>
        <v>2465.4725673518242</v>
      </c>
      <c r="W231">
        <f t="shared" si="20"/>
        <v>286.4825673518244</v>
      </c>
      <c r="AB231" s="3">
        <v>2099.9899999999998</v>
      </c>
      <c r="AD231">
        <f t="shared" si="15"/>
        <v>2327.9716624616703</v>
      </c>
      <c r="AF231">
        <f t="shared" si="16"/>
        <v>148.98166246167057</v>
      </c>
      <c r="AK231" s="4">
        <f t="shared" si="17"/>
        <v>2302.0767746665342</v>
      </c>
      <c r="AM231">
        <f t="shared" si="18"/>
        <v>123.08677466653444</v>
      </c>
    </row>
    <row r="232" spans="1:39" x14ac:dyDescent="0.2">
      <c r="A232" s="5">
        <v>24101.08</v>
      </c>
      <c r="C232" s="3">
        <v>2344.27</v>
      </c>
      <c r="E232" s="3">
        <v>2499.9899999999998</v>
      </c>
      <c r="G232" s="4">
        <f t="shared" si="21"/>
        <v>2529.3434201877371</v>
      </c>
      <c r="I232">
        <f t="shared" si="22"/>
        <v>185.07342018773716</v>
      </c>
      <c r="K232" s="1">
        <f t="shared" si="23"/>
        <v>185.07342018773716</v>
      </c>
      <c r="U232">
        <f t="shared" si="19"/>
        <v>2476.906103789277</v>
      </c>
      <c r="W232">
        <f t="shared" si="20"/>
        <v>132.63610378927706</v>
      </c>
      <c r="AB232" s="3">
        <v>2300</v>
      </c>
      <c r="AD232">
        <f t="shared" si="15"/>
        <v>2432.3662784995204</v>
      </c>
      <c r="AF232">
        <f t="shared" si="16"/>
        <v>88.096278499520395</v>
      </c>
      <c r="AK232" s="4">
        <f t="shared" si="17"/>
        <v>2471.8588886504722</v>
      </c>
      <c r="AM232">
        <f t="shared" si="18"/>
        <v>127.5888886504722</v>
      </c>
    </row>
    <row r="233" spans="1:39" x14ac:dyDescent="0.2">
      <c r="A233" s="5">
        <v>23548.560000000001</v>
      </c>
      <c r="C233" s="3">
        <v>2425</v>
      </c>
      <c r="E233" s="3">
        <v>2499.9899999999998</v>
      </c>
      <c r="G233" s="4">
        <f t="shared" si="21"/>
        <v>2505.5905521045879</v>
      </c>
      <c r="I233">
        <f t="shared" si="22"/>
        <v>80.590552104587914</v>
      </c>
      <c r="K233" s="1">
        <f t="shared" si="23"/>
        <v>80.590552104587914</v>
      </c>
      <c r="U233">
        <f t="shared" si="19"/>
        <v>2442.0136714903438</v>
      </c>
      <c r="W233">
        <f t="shared" si="20"/>
        <v>17.013671490343768</v>
      </c>
      <c r="AB233" s="3">
        <v>2394.98</v>
      </c>
      <c r="AD233">
        <f t="shared" si="15"/>
        <v>2456.0036184445371</v>
      </c>
      <c r="AF233">
        <f t="shared" si="16"/>
        <v>31.003618444537096</v>
      </c>
      <c r="AK233" s="4">
        <f t="shared" si="17"/>
        <v>2488.0586623964427</v>
      </c>
      <c r="AM233">
        <f t="shared" si="18"/>
        <v>63.058662396442742</v>
      </c>
    </row>
    <row r="234" spans="1:39" x14ac:dyDescent="0.2">
      <c r="A234" s="5">
        <v>23416.820000000003</v>
      </c>
      <c r="C234" s="3">
        <v>2600</v>
      </c>
      <c r="E234" s="3">
        <v>2488.89</v>
      </c>
      <c r="G234" s="4">
        <f t="shared" si="21"/>
        <v>2494.7905371391917</v>
      </c>
      <c r="I234">
        <f t="shared" si="22"/>
        <v>105.20946286080834</v>
      </c>
      <c r="K234" s="1">
        <f t="shared" si="23"/>
        <v>-105.20946286080834</v>
      </c>
      <c r="U234">
        <f t="shared" si="19"/>
        <v>2433.5344965556669</v>
      </c>
      <c r="W234">
        <f t="shared" si="20"/>
        <v>166.46550344433308</v>
      </c>
      <c r="AB234" s="3">
        <v>2474.9299999999998</v>
      </c>
      <c r="AD234">
        <f t="shared" si="15"/>
        <v>2489.332425553157</v>
      </c>
      <c r="AF234">
        <f t="shared" si="16"/>
        <v>110.66757444684299</v>
      </c>
      <c r="AK234" s="4">
        <f t="shared" si="17"/>
        <v>2509.7103491348862</v>
      </c>
      <c r="AM234">
        <f t="shared" si="18"/>
        <v>90.289650865113799</v>
      </c>
    </row>
    <row r="235" spans="1:39" x14ac:dyDescent="0.2">
      <c r="A235" s="5">
        <v>22887.75</v>
      </c>
      <c r="C235" s="3">
        <v>2700</v>
      </c>
      <c r="E235" s="3">
        <v>2699.99</v>
      </c>
      <c r="G235" s="4">
        <f t="shared" si="21"/>
        <v>2566.6247901502475</v>
      </c>
      <c r="I235">
        <f t="shared" si="22"/>
        <v>133.37520984975254</v>
      </c>
      <c r="K235" s="1">
        <f t="shared" si="23"/>
        <v>-133.37520984975254</v>
      </c>
      <c r="U235">
        <f t="shared" si="19"/>
        <v>2398.8341541948485</v>
      </c>
      <c r="W235">
        <f t="shared" si="20"/>
        <v>301.16584580515155</v>
      </c>
      <c r="AB235" s="3">
        <v>2699.83</v>
      </c>
      <c r="AD235">
        <f t="shared" ref="AD235:AD298" si="24">$Z$4*LN(MAX(1,$Z$2*A235+$Z$3))+$Z$5*AB235+$Z$6</f>
        <v>2576.0629361174442</v>
      </c>
      <c r="AF235">
        <f t="shared" ref="AF235:AF298" si="25">ABS(AD235-C235)</f>
        <v>123.93706388255578</v>
      </c>
      <c r="AK235" s="4">
        <f t="shared" ref="AK235:AK298" si="26">$AI$4*LN(MAX(1,$AI$2*A235+$AI$3))+$AI$5*E235+$AI$6+$AI$7*AB235</f>
        <v>2631.4124319733387</v>
      </c>
      <c r="AM235">
        <f t="shared" ref="AM235:AM298" si="27">ABS(AK235-C235)</f>
        <v>68.587568026661302</v>
      </c>
    </row>
    <row r="236" spans="1:39" x14ac:dyDescent="0.2">
      <c r="A236" s="5">
        <v>22314.57</v>
      </c>
      <c r="C236" s="3">
        <v>2700</v>
      </c>
      <c r="E236" s="3">
        <v>2700</v>
      </c>
      <c r="G236" s="4">
        <f t="shared" si="21"/>
        <v>2540.0974796930077</v>
      </c>
      <c r="I236">
        <f t="shared" si="22"/>
        <v>159.9025203069923</v>
      </c>
      <c r="K236" s="1">
        <f t="shared" si="23"/>
        <v>-159.9025203069923</v>
      </c>
      <c r="U236">
        <f t="shared" si="19"/>
        <v>2360.0128441555389</v>
      </c>
      <c r="W236">
        <f t="shared" si="20"/>
        <v>339.98715584446109</v>
      </c>
      <c r="AB236" s="3">
        <v>2699.83</v>
      </c>
      <c r="AD236">
        <f t="shared" si="24"/>
        <v>2550.9454900920118</v>
      </c>
      <c r="AF236">
        <f t="shared" si="25"/>
        <v>149.05450990798818</v>
      </c>
      <c r="AK236" s="4">
        <f t="shared" si="26"/>
        <v>2610.7171397025963</v>
      </c>
      <c r="AM236">
        <f t="shared" si="27"/>
        <v>89.282860297403658</v>
      </c>
    </row>
    <row r="237" spans="1:39" x14ac:dyDescent="0.2">
      <c r="A237" s="5">
        <v>21563.34</v>
      </c>
      <c r="C237" s="3">
        <v>2700</v>
      </c>
      <c r="E237" s="3">
        <v>2700</v>
      </c>
      <c r="G237" s="4">
        <f t="shared" si="21"/>
        <v>2503.8144371763901</v>
      </c>
      <c r="I237">
        <f t="shared" si="22"/>
        <v>196.18556282360987</v>
      </c>
      <c r="K237" s="1">
        <f t="shared" si="23"/>
        <v>-196.18556282360987</v>
      </c>
      <c r="U237">
        <f t="shared" si="19"/>
        <v>2307.0507694394382</v>
      </c>
      <c r="W237">
        <f t="shared" si="20"/>
        <v>392.94923056056177</v>
      </c>
      <c r="AB237" s="3">
        <v>2699.83</v>
      </c>
      <c r="AD237">
        <f t="shared" si="24"/>
        <v>2516.5596765394921</v>
      </c>
      <c r="AF237">
        <f t="shared" si="25"/>
        <v>183.4403234605079</v>
      </c>
      <c r="AK237" s="4">
        <f t="shared" si="26"/>
        <v>2582.37696632713</v>
      </c>
      <c r="AM237">
        <f t="shared" si="27"/>
        <v>117.62303367286995</v>
      </c>
    </row>
    <row r="238" spans="1:39" x14ac:dyDescent="0.2">
      <c r="A238" s="5">
        <v>20262.11</v>
      </c>
      <c r="C238" s="3">
        <v>2600</v>
      </c>
      <c r="E238" s="3">
        <v>2700</v>
      </c>
      <c r="G238" s="4">
        <f t="shared" si="21"/>
        <v>2436.4123762843446</v>
      </c>
      <c r="I238">
        <f t="shared" si="22"/>
        <v>163.58762371565535</v>
      </c>
      <c r="K238" s="1">
        <f t="shared" si="23"/>
        <v>-163.58762371565535</v>
      </c>
      <c r="U238">
        <f t="shared" si="19"/>
        <v>2209.0753534170908</v>
      </c>
      <c r="W238">
        <f t="shared" si="20"/>
        <v>390.92464658290919</v>
      </c>
      <c r="AB238" s="3">
        <v>2296.96</v>
      </c>
      <c r="AD238">
        <f t="shared" si="24"/>
        <v>2257.0883752320669</v>
      </c>
      <c r="AF238">
        <f t="shared" si="25"/>
        <v>342.91162476793306</v>
      </c>
      <c r="AK238" s="4">
        <f t="shared" si="26"/>
        <v>2382.4633245682417</v>
      </c>
      <c r="AM238">
        <f t="shared" si="27"/>
        <v>217.53667543175834</v>
      </c>
    </row>
    <row r="239" spans="1:39" x14ac:dyDescent="0.2">
      <c r="A239" s="5">
        <v>18795.77</v>
      </c>
      <c r="C239" s="3">
        <v>2400</v>
      </c>
      <c r="E239" s="3">
        <v>2624.17</v>
      </c>
      <c r="G239" s="4">
        <f t="shared" si="21"/>
        <v>2317.957550363486</v>
      </c>
      <c r="I239">
        <f t="shared" si="22"/>
        <v>82.042449636513993</v>
      </c>
      <c r="K239" s="1">
        <f t="shared" si="23"/>
        <v>-82.042449636513993</v>
      </c>
      <c r="U239">
        <f t="shared" si="19"/>
        <v>2087.5661234754934</v>
      </c>
      <c r="W239">
        <f t="shared" si="20"/>
        <v>312.43387652450656</v>
      </c>
      <c r="AB239" s="3">
        <v>2199.98</v>
      </c>
      <c r="AD239">
        <f t="shared" si="24"/>
        <v>2129.8941417145579</v>
      </c>
      <c r="AF239">
        <f t="shared" si="25"/>
        <v>270.10585828544208</v>
      </c>
      <c r="AK239" s="4">
        <f t="shared" si="26"/>
        <v>2260.1066869572801</v>
      </c>
      <c r="AM239">
        <f t="shared" si="27"/>
        <v>139.89331304271991</v>
      </c>
    </row>
    <row r="240" spans="1:39" x14ac:dyDescent="0.2">
      <c r="A240" s="5">
        <v>15958.300000000003</v>
      </c>
      <c r="C240" s="3">
        <v>2155.9899999999998</v>
      </c>
      <c r="E240" s="3">
        <v>2479.9899999999998</v>
      </c>
      <c r="G240" s="4">
        <f t="shared" si="21"/>
        <v>2056.2930255370629</v>
      </c>
      <c r="I240">
        <f t="shared" si="22"/>
        <v>99.696974462936851</v>
      </c>
      <c r="K240" s="1">
        <f t="shared" si="23"/>
        <v>-99.696974462936851</v>
      </c>
      <c r="U240">
        <f t="shared" si="19"/>
        <v>1807.9169307217708</v>
      </c>
      <c r="W240">
        <f t="shared" si="20"/>
        <v>348.07306927822901</v>
      </c>
      <c r="AB240" s="3">
        <v>2199.98</v>
      </c>
      <c r="AD240">
        <f t="shared" si="24"/>
        <v>1941.5821155614722</v>
      </c>
      <c r="AF240">
        <f t="shared" si="25"/>
        <v>214.40788443852762</v>
      </c>
      <c r="AK240" s="4">
        <f t="shared" si="26"/>
        <v>2065.0197215344101</v>
      </c>
      <c r="AM240">
        <f t="shared" si="27"/>
        <v>90.970278465589672</v>
      </c>
    </row>
    <row r="241" spans="1:39" x14ac:dyDescent="0.2">
      <c r="A241" s="5">
        <v>14472.19</v>
      </c>
      <c r="C241" s="3">
        <v>1347.99</v>
      </c>
      <c r="E241" s="3">
        <v>2349.4899999999998</v>
      </c>
      <c r="G241" s="4">
        <f t="shared" si="21"/>
        <v>1868.8377694513238</v>
      </c>
      <c r="I241">
        <f t="shared" si="22"/>
        <v>520.84776945132376</v>
      </c>
      <c r="K241" s="1">
        <f t="shared" si="23"/>
        <v>520.84776945132376</v>
      </c>
      <c r="U241">
        <f t="shared" si="19"/>
        <v>1628.6390733657245</v>
      </c>
      <c r="W241">
        <f t="shared" si="20"/>
        <v>280.64907336572446</v>
      </c>
      <c r="AB241" s="3">
        <v>2200</v>
      </c>
      <c r="AD241">
        <f t="shared" si="24"/>
        <v>1817.3461218039274</v>
      </c>
      <c r="AF241">
        <f t="shared" si="25"/>
        <v>469.35612180392741</v>
      </c>
      <c r="AK241" s="4">
        <f t="shared" si="26"/>
        <v>1926.4486981713594</v>
      </c>
      <c r="AM241">
        <f t="shared" si="27"/>
        <v>578.4586981713594</v>
      </c>
    </row>
    <row r="242" spans="1:39" x14ac:dyDescent="0.2">
      <c r="A242" s="5">
        <v>12708.449999999999</v>
      </c>
      <c r="C242" s="3">
        <v>2300</v>
      </c>
      <c r="E242" s="3">
        <v>2370.9899999999998</v>
      </c>
      <c r="G242" s="4">
        <f t="shared" si="21"/>
        <v>1689.9342182857818</v>
      </c>
      <c r="I242">
        <f t="shared" si="22"/>
        <v>610.06578171421825</v>
      </c>
      <c r="K242" s="1">
        <f t="shared" si="23"/>
        <v>-610.06578171421825</v>
      </c>
      <c r="U242">
        <f t="shared" si="19"/>
        <v>1371.3980805020328</v>
      </c>
      <c r="W242">
        <f t="shared" si="20"/>
        <v>928.60191949796717</v>
      </c>
      <c r="AB242" s="3">
        <v>2360</v>
      </c>
      <c r="AD242">
        <f t="shared" si="24"/>
        <v>1710.3623799418192</v>
      </c>
      <c r="AF242">
        <f t="shared" si="25"/>
        <v>589.6376200581808</v>
      </c>
      <c r="AK242" s="4">
        <f t="shared" si="26"/>
        <v>1837.8965612090915</v>
      </c>
      <c r="AM242">
        <f t="shared" si="27"/>
        <v>462.10343879090851</v>
      </c>
    </row>
    <row r="243" spans="1:39" x14ac:dyDescent="0.2">
      <c r="A243" s="5">
        <v>12197.160000000002</v>
      </c>
      <c r="C243" s="3">
        <v>2138.4</v>
      </c>
      <c r="E243" s="3">
        <v>2300</v>
      </c>
      <c r="G243" s="4">
        <f t="shared" si="21"/>
        <v>1592.7278867819887</v>
      </c>
      <c r="I243">
        <f t="shared" si="22"/>
        <v>545.67211321801142</v>
      </c>
      <c r="K243" s="1">
        <f t="shared" si="23"/>
        <v>-545.67211321801142</v>
      </c>
      <c r="U243">
        <f t="shared" si="19"/>
        <v>1284.5560535122277</v>
      </c>
      <c r="W243">
        <f t="shared" si="20"/>
        <v>853.84394648777243</v>
      </c>
      <c r="AB243" s="3">
        <v>2294.94</v>
      </c>
      <c r="AD243">
        <f t="shared" si="24"/>
        <v>1614.3864890006917</v>
      </c>
      <c r="AF243">
        <f t="shared" si="25"/>
        <v>524.01351099930844</v>
      </c>
      <c r="AK243" s="4">
        <f t="shared" si="26"/>
        <v>1741.1914429896187</v>
      </c>
      <c r="AM243">
        <f t="shared" si="27"/>
        <v>397.20855701038136</v>
      </c>
    </row>
    <row r="244" spans="1:39" x14ac:dyDescent="0.2">
      <c r="A244" s="5">
        <v>12037.579999999998</v>
      </c>
      <c r="C244" s="3">
        <v>1899.99</v>
      </c>
      <c r="E244" s="3">
        <v>1925</v>
      </c>
      <c r="G244" s="4">
        <f t="shared" si="21"/>
        <v>1401.5213846922888</v>
      </c>
      <c r="I244">
        <f t="shared" si="22"/>
        <v>498.46861530771116</v>
      </c>
      <c r="K244" s="1">
        <f t="shared" si="23"/>
        <v>-498.46861530771116</v>
      </c>
      <c r="U244">
        <f t="shared" si="19"/>
        <v>1256.0431357474899</v>
      </c>
      <c r="W244">
        <f t="shared" si="20"/>
        <v>643.94686425251007</v>
      </c>
      <c r="AB244" s="3">
        <v>2094.14</v>
      </c>
      <c r="AD244">
        <f t="shared" si="24"/>
        <v>1495.5429075304446</v>
      </c>
      <c r="AF244">
        <f t="shared" si="25"/>
        <v>404.4470924695554</v>
      </c>
      <c r="AK244" s="4">
        <f t="shared" si="26"/>
        <v>1547.0293535576577</v>
      </c>
      <c r="AM244">
        <f t="shared" si="27"/>
        <v>352.96064644234229</v>
      </c>
    </row>
    <row r="245" spans="1:39" x14ac:dyDescent="0.2">
      <c r="A245" s="5">
        <v>11874.45</v>
      </c>
      <c r="C245" s="3">
        <v>1801</v>
      </c>
      <c r="E245" s="3">
        <v>1500.01</v>
      </c>
      <c r="G245" s="4">
        <f t="shared" si="21"/>
        <v>1186.5490336199346</v>
      </c>
      <c r="I245">
        <f t="shared" si="22"/>
        <v>614.45096638006544</v>
      </c>
      <c r="K245" s="1">
        <f t="shared" si="23"/>
        <v>-614.45096638006544</v>
      </c>
      <c r="U245">
        <f t="shared" si="19"/>
        <v>1226.141872551023</v>
      </c>
      <c r="W245">
        <f t="shared" si="20"/>
        <v>574.85812744897703</v>
      </c>
      <c r="AB245" s="3">
        <v>1754.63</v>
      </c>
      <c r="AD245">
        <f t="shared" si="24"/>
        <v>1308.2027697125131</v>
      </c>
      <c r="AF245">
        <f t="shared" si="25"/>
        <v>492.79723028748685</v>
      </c>
      <c r="AK245" s="4">
        <f t="shared" si="26"/>
        <v>1287.4678486345374</v>
      </c>
      <c r="AM245">
        <f t="shared" si="27"/>
        <v>513.5321513654626</v>
      </c>
    </row>
    <row r="246" spans="1:39" x14ac:dyDescent="0.2">
      <c r="A246" s="5">
        <v>11639.670000000002</v>
      </c>
      <c r="C246" s="3">
        <v>1449.99</v>
      </c>
      <c r="E246" s="3">
        <v>1799.99</v>
      </c>
      <c r="G246" s="4">
        <f t="shared" si="21"/>
        <v>1288.3223842246571</v>
      </c>
      <c r="I246">
        <f t="shared" si="22"/>
        <v>161.66761577534294</v>
      </c>
      <c r="K246" s="1">
        <f t="shared" si="23"/>
        <v>-161.66761577534294</v>
      </c>
      <c r="U246">
        <f t="shared" si="19"/>
        <v>1181.6866181348087</v>
      </c>
      <c r="W246">
        <f t="shared" si="20"/>
        <v>268.30338186519134</v>
      </c>
      <c r="AB246" s="3">
        <v>2000</v>
      </c>
      <c r="AD246">
        <f t="shared" si="24"/>
        <v>1393.3418385217165</v>
      </c>
      <c r="AF246">
        <f t="shared" si="25"/>
        <v>56.648161478283555</v>
      </c>
      <c r="AK246" s="4">
        <f t="shared" si="26"/>
        <v>1431.338399962684</v>
      </c>
      <c r="AM246">
        <f t="shared" si="27"/>
        <v>18.65160003731603</v>
      </c>
    </row>
    <row r="247" spans="1:39" x14ac:dyDescent="0.2">
      <c r="A247" s="5">
        <v>11955.09</v>
      </c>
      <c r="C247" s="3">
        <v>1500.01</v>
      </c>
      <c r="E247" s="3">
        <v>2199.0100000000002</v>
      </c>
      <c r="G247" s="4">
        <f t="shared" si="21"/>
        <v>1514.0984114425255</v>
      </c>
      <c r="I247">
        <f t="shared" si="22"/>
        <v>14.088411442525512</v>
      </c>
      <c r="K247" s="1">
        <f t="shared" si="23"/>
        <v>14.088411442525512</v>
      </c>
      <c r="U247">
        <f t="shared" si="19"/>
        <v>1241.0206925302609</v>
      </c>
      <c r="W247">
        <f t="shared" si="20"/>
        <v>258.98930746973906</v>
      </c>
      <c r="AB247" s="3">
        <v>2100</v>
      </c>
      <c r="AD247">
        <f t="shared" si="24"/>
        <v>1487.0469088073805</v>
      </c>
      <c r="AF247">
        <f t="shared" si="25"/>
        <v>12.963091192619459</v>
      </c>
      <c r="AK247" s="4">
        <f t="shared" si="26"/>
        <v>1615.0436287391037</v>
      </c>
      <c r="AM247">
        <f t="shared" si="27"/>
        <v>115.03362873910373</v>
      </c>
    </row>
    <row r="248" spans="1:39" x14ac:dyDescent="0.2">
      <c r="A248" s="5">
        <v>13300.140000000001</v>
      </c>
      <c r="C248" s="3">
        <v>2100</v>
      </c>
      <c r="E248" s="3">
        <v>2199.0100000000002</v>
      </c>
      <c r="G248" s="4">
        <f t="shared" si="21"/>
        <v>1680.9195611141577</v>
      </c>
      <c r="I248">
        <f t="shared" si="22"/>
        <v>419.08043888584234</v>
      </c>
      <c r="K248" s="1">
        <f t="shared" si="23"/>
        <v>-419.08043888584234</v>
      </c>
      <c r="U248">
        <f t="shared" si="19"/>
        <v>1464.2961747065929</v>
      </c>
      <c r="W248">
        <f t="shared" si="20"/>
        <v>635.70382529340714</v>
      </c>
      <c r="AB248" s="3">
        <v>2365.98</v>
      </c>
      <c r="AD248">
        <f t="shared" si="24"/>
        <v>1780.9205582651048</v>
      </c>
      <c r="AF248">
        <f t="shared" si="25"/>
        <v>319.07944173489523</v>
      </c>
      <c r="AK248" s="4">
        <f t="shared" si="26"/>
        <v>1848.9018628115709</v>
      </c>
      <c r="AM248">
        <f t="shared" si="27"/>
        <v>251.09813718842906</v>
      </c>
    </row>
    <row r="249" spans="1:39" x14ac:dyDescent="0.2">
      <c r="A249" s="5">
        <v>14127.13</v>
      </c>
      <c r="C249" s="3">
        <v>2294.4499999999998</v>
      </c>
      <c r="E249" s="3">
        <v>2271</v>
      </c>
      <c r="G249" s="4">
        <f t="shared" si="21"/>
        <v>1800.0205244564668</v>
      </c>
      <c r="I249">
        <f t="shared" si="22"/>
        <v>494.42947554353304</v>
      </c>
      <c r="K249" s="1">
        <f t="shared" si="23"/>
        <v>-494.42947554353304</v>
      </c>
      <c r="U249">
        <f t="shared" si="19"/>
        <v>1582.6594742912821</v>
      </c>
      <c r="W249">
        <f t="shared" si="20"/>
        <v>711.79052570871772</v>
      </c>
      <c r="AB249" s="3">
        <v>2424.9899999999998</v>
      </c>
      <c r="AD249">
        <f t="shared" si="24"/>
        <v>1894.110838879079</v>
      </c>
      <c r="AF249">
        <f t="shared" si="25"/>
        <v>400.33916112092083</v>
      </c>
      <c r="AK249" s="4">
        <f t="shared" si="26"/>
        <v>1960.2523185713167</v>
      </c>
      <c r="AM249">
        <f t="shared" si="27"/>
        <v>334.19768142868315</v>
      </c>
    </row>
    <row r="250" spans="1:39" x14ac:dyDescent="0.2">
      <c r="A250" s="5">
        <v>16217.759999999997</v>
      </c>
      <c r="C250" s="3">
        <v>2525.2399999999998</v>
      </c>
      <c r="E250" s="3">
        <v>2518.6</v>
      </c>
      <c r="G250" s="4">
        <f t="shared" si="21"/>
        <v>2094.0578136111044</v>
      </c>
      <c r="I250">
        <f t="shared" si="22"/>
        <v>431.18218638889539</v>
      </c>
      <c r="K250" s="1">
        <f t="shared" si="23"/>
        <v>-431.18218638889539</v>
      </c>
      <c r="U250">
        <f t="shared" si="19"/>
        <v>1836.5256983964409</v>
      </c>
      <c r="W250">
        <f t="shared" si="20"/>
        <v>688.71430160355885</v>
      </c>
      <c r="AB250" s="3">
        <v>2699.81</v>
      </c>
      <c r="AD250">
        <f t="shared" si="24"/>
        <v>2203.6484582710827</v>
      </c>
      <c r="AF250">
        <f t="shared" si="25"/>
        <v>321.59154172891704</v>
      </c>
      <c r="AK250" s="4">
        <f t="shared" si="26"/>
        <v>2274.3472165195813</v>
      </c>
      <c r="AM250">
        <f t="shared" si="27"/>
        <v>250.89278348041853</v>
      </c>
    </row>
    <row r="251" spans="1:39" x14ac:dyDescent="0.2">
      <c r="A251" s="5">
        <v>16905.36</v>
      </c>
      <c r="C251" s="3">
        <v>2425</v>
      </c>
      <c r="E251" s="3">
        <v>2500</v>
      </c>
      <c r="G251" s="4">
        <f t="shared" si="21"/>
        <v>2136.8795216195085</v>
      </c>
      <c r="I251">
        <f t="shared" si="22"/>
        <v>288.12047838049148</v>
      </c>
      <c r="K251" s="1">
        <f t="shared" si="23"/>
        <v>-288.12047838049148</v>
      </c>
      <c r="U251">
        <f t="shared" si="19"/>
        <v>1909.0521163138328</v>
      </c>
      <c r="W251">
        <f t="shared" si="20"/>
        <v>515.94788368616719</v>
      </c>
      <c r="AB251" s="3">
        <v>2599.9899999999998</v>
      </c>
      <c r="AD251">
        <f t="shared" si="24"/>
        <v>2204.4640810707979</v>
      </c>
      <c r="AF251">
        <f t="shared" si="25"/>
        <v>220.53591892920213</v>
      </c>
      <c r="AK251" s="4">
        <f t="shared" si="26"/>
        <v>2273.4518503999952</v>
      </c>
      <c r="AM251">
        <f t="shared" si="27"/>
        <v>151.54814960000476</v>
      </c>
    </row>
    <row r="252" spans="1:39" x14ac:dyDescent="0.2">
      <c r="A252" s="5">
        <v>17269.87</v>
      </c>
      <c r="C252" s="3">
        <v>2048</v>
      </c>
      <c r="E252" s="3">
        <v>2299.9899999999998</v>
      </c>
      <c r="G252" s="4">
        <f t="shared" si="21"/>
        <v>2072.1759334170438</v>
      </c>
      <c r="I252">
        <f t="shared" si="22"/>
        <v>24.17593341704378</v>
      </c>
      <c r="K252" s="1">
        <f t="shared" si="23"/>
        <v>24.17593341704378</v>
      </c>
      <c r="U252">
        <f t="shared" si="19"/>
        <v>1945.7117517583138</v>
      </c>
      <c r="W252">
        <f t="shared" si="20"/>
        <v>102.28824824168623</v>
      </c>
      <c r="AB252" s="3">
        <v>2294.94</v>
      </c>
      <c r="AD252">
        <f t="shared" si="24"/>
        <v>2081.1868579390721</v>
      </c>
      <c r="AF252">
        <f t="shared" si="25"/>
        <v>33.18685793907207</v>
      </c>
      <c r="AK252" s="4">
        <f t="shared" si="26"/>
        <v>2127.4937851590112</v>
      </c>
      <c r="AM252">
        <f t="shared" si="27"/>
        <v>79.493785159011168</v>
      </c>
    </row>
    <row r="253" spans="1:39" x14ac:dyDescent="0.2">
      <c r="A253" s="5">
        <v>18010.36</v>
      </c>
      <c r="C253" s="3">
        <v>1900</v>
      </c>
      <c r="E253" s="3">
        <v>2324.9899999999998</v>
      </c>
      <c r="G253" s="4">
        <f t="shared" si="21"/>
        <v>2133.2483190765142</v>
      </c>
      <c r="I253">
        <f t="shared" si="22"/>
        <v>233.24831907651424</v>
      </c>
      <c r="K253" s="1">
        <f t="shared" si="23"/>
        <v>233.24831907651424</v>
      </c>
      <c r="U253">
        <f t="shared" si="19"/>
        <v>2016.7501838601929</v>
      </c>
      <c r="W253">
        <f t="shared" si="20"/>
        <v>116.75018386019292</v>
      </c>
      <c r="AB253" s="3">
        <v>2200</v>
      </c>
      <c r="AD253">
        <f t="shared" si="24"/>
        <v>2082.7635915831424</v>
      </c>
      <c r="AF253">
        <f t="shared" si="25"/>
        <v>182.76359158314244</v>
      </c>
      <c r="AK253" s="4">
        <f t="shared" si="26"/>
        <v>2139.0104295884535</v>
      </c>
      <c r="AM253">
        <f t="shared" si="27"/>
        <v>239.01042958845346</v>
      </c>
    </row>
    <row r="254" spans="1:39" x14ac:dyDescent="0.2">
      <c r="A254" s="5">
        <v>16883.690000000002</v>
      </c>
      <c r="C254" s="3">
        <v>1324.99</v>
      </c>
      <c r="E254" s="3">
        <v>2048.0100000000002</v>
      </c>
      <c r="G254" s="4">
        <f t="shared" si="21"/>
        <v>1930.828478849483</v>
      </c>
      <c r="I254">
        <f t="shared" si="22"/>
        <v>605.83847884948295</v>
      </c>
      <c r="K254" s="1">
        <f t="shared" si="23"/>
        <v>605.83847884948295</v>
      </c>
      <c r="U254">
        <f t="shared" si="19"/>
        <v>1906.835251051496</v>
      </c>
      <c r="W254">
        <f t="shared" si="20"/>
        <v>581.84525105149601</v>
      </c>
      <c r="AB254" s="3">
        <v>1594.98</v>
      </c>
      <c r="AD254">
        <f t="shared" si="24"/>
        <v>1715.3330719793194</v>
      </c>
      <c r="AF254">
        <f t="shared" si="25"/>
        <v>390.34307197931935</v>
      </c>
      <c r="AK254" s="4">
        <f t="shared" si="26"/>
        <v>1780.9296069684397</v>
      </c>
      <c r="AM254">
        <f t="shared" si="27"/>
        <v>455.93960696843965</v>
      </c>
    </row>
    <row r="255" spans="1:39" x14ac:dyDescent="0.2">
      <c r="A255" s="5">
        <v>17710.399999999998</v>
      </c>
      <c r="C255" s="3">
        <v>1598.01</v>
      </c>
      <c r="E255" s="3">
        <v>2178.9899999999998</v>
      </c>
      <c r="G255" s="4">
        <f t="shared" si="21"/>
        <v>2047.4396188576175</v>
      </c>
      <c r="I255">
        <f t="shared" si="22"/>
        <v>449.42961885761747</v>
      </c>
      <c r="K255" s="1">
        <f t="shared" si="23"/>
        <v>449.42961885761747</v>
      </c>
      <c r="U255">
        <f t="shared" si="19"/>
        <v>1988.5033595541936</v>
      </c>
      <c r="W255">
        <f t="shared" si="20"/>
        <v>390.4933595541936</v>
      </c>
      <c r="AB255" s="3">
        <v>2048.9299999999998</v>
      </c>
      <c r="AD255">
        <f t="shared" si="24"/>
        <v>1990.5645190181976</v>
      </c>
      <c r="AF255">
        <f t="shared" si="25"/>
        <v>392.55451901819765</v>
      </c>
      <c r="AK255" s="4">
        <f t="shared" si="26"/>
        <v>2028.115112051619</v>
      </c>
      <c r="AM255">
        <f t="shared" si="27"/>
        <v>430.10511205161902</v>
      </c>
    </row>
    <row r="256" spans="1:39" x14ac:dyDescent="0.2">
      <c r="A256" s="5">
        <v>18373.68</v>
      </c>
      <c r="C256" s="3">
        <v>1924.99</v>
      </c>
      <c r="E256" s="3">
        <v>2344.27</v>
      </c>
      <c r="G256" s="4">
        <f t="shared" si="21"/>
        <v>2165.2122462047237</v>
      </c>
      <c r="I256">
        <f t="shared" si="22"/>
        <v>240.22224620472366</v>
      </c>
      <c r="K256" s="1">
        <f t="shared" si="23"/>
        <v>240.22224620472366</v>
      </c>
      <c r="U256">
        <f t="shared" si="19"/>
        <v>2050.0546049838413</v>
      </c>
      <c r="W256">
        <f t="shared" si="20"/>
        <v>125.06460498384126</v>
      </c>
      <c r="AB256" s="3">
        <v>2156</v>
      </c>
      <c r="AD256">
        <f t="shared" si="24"/>
        <v>2083.6267671054065</v>
      </c>
      <c r="AF256">
        <f t="shared" si="25"/>
        <v>158.63676710540653</v>
      </c>
      <c r="AK256" s="4">
        <f t="shared" si="26"/>
        <v>2146.5663238941902</v>
      </c>
      <c r="AM256">
        <f t="shared" si="27"/>
        <v>221.57632389419018</v>
      </c>
    </row>
    <row r="257" spans="1:39" x14ac:dyDescent="0.2">
      <c r="A257" s="5">
        <v>18198.349999999999</v>
      </c>
      <c r="C257" s="3">
        <v>2300</v>
      </c>
      <c r="E257" s="3">
        <v>2425</v>
      </c>
      <c r="G257" s="4">
        <f t="shared" si="21"/>
        <v>2190.6117237551098</v>
      </c>
      <c r="I257">
        <f t="shared" si="22"/>
        <v>109.38827624489022</v>
      </c>
      <c r="K257" s="1">
        <f t="shared" si="23"/>
        <v>-109.38827624489022</v>
      </c>
      <c r="U257">
        <f t="shared" si="19"/>
        <v>2034.1037126327883</v>
      </c>
      <c r="W257">
        <f t="shared" si="20"/>
        <v>265.8962873672117</v>
      </c>
      <c r="AB257" s="3">
        <v>2299.9899999999998</v>
      </c>
      <c r="AD257">
        <f t="shared" si="24"/>
        <v>2142.8621264569456</v>
      </c>
      <c r="AF257">
        <f t="shared" si="25"/>
        <v>157.13787354305441</v>
      </c>
      <c r="AK257" s="4">
        <f t="shared" si="26"/>
        <v>2212.5718110050798</v>
      </c>
      <c r="AM257">
        <f t="shared" si="27"/>
        <v>87.42818899492022</v>
      </c>
    </row>
    <row r="258" spans="1:39" x14ac:dyDescent="0.2">
      <c r="A258" s="5">
        <v>18448.829999999998</v>
      </c>
      <c r="C258" s="3">
        <v>2300.89</v>
      </c>
      <c r="E258" s="3">
        <v>2600</v>
      </c>
      <c r="G258" s="4">
        <f t="shared" si="21"/>
        <v>2285.6269624344777</v>
      </c>
      <c r="I258">
        <f t="shared" si="22"/>
        <v>15.263037565522154</v>
      </c>
      <c r="K258" s="1">
        <f t="shared" si="23"/>
        <v>-15.263037565522154</v>
      </c>
      <c r="U258">
        <f t="shared" si="19"/>
        <v>2056.8239360462358</v>
      </c>
      <c r="W258">
        <f t="shared" si="20"/>
        <v>244.06606395376411</v>
      </c>
      <c r="AB258" s="3">
        <v>2699.84</v>
      </c>
      <c r="AD258">
        <f t="shared" si="24"/>
        <v>2352.0040233962782</v>
      </c>
      <c r="AF258">
        <f t="shared" si="25"/>
        <v>51.114023396278299</v>
      </c>
      <c r="AK258" s="4">
        <f t="shared" si="26"/>
        <v>2419.19453627657</v>
      </c>
      <c r="AM258">
        <f t="shared" si="27"/>
        <v>118.30453627657016</v>
      </c>
    </row>
    <row r="259" spans="1:39" x14ac:dyDescent="0.2">
      <c r="A259" s="5">
        <v>17944.840000000004</v>
      </c>
      <c r="C259" s="3">
        <v>2699</v>
      </c>
      <c r="E259" s="3">
        <v>2700</v>
      </c>
      <c r="G259" s="4">
        <f t="shared" si="21"/>
        <v>2298.6401649174322</v>
      </c>
      <c r="I259">
        <f t="shared" si="22"/>
        <v>400.35983508256777</v>
      </c>
      <c r="K259" s="1">
        <f t="shared" si="23"/>
        <v>-400.35983508256777</v>
      </c>
      <c r="U259">
        <f t="shared" ref="U259:U322" si="28">$S$4*LN(MAX(1,$S$2*A259+$S$3))+$S$5</f>
        <v>2010.6395431814326</v>
      </c>
      <c r="W259">
        <f t="shared" ref="W259:W322" si="29">ABS(U259-C259)</f>
        <v>688.3604568185674</v>
      </c>
      <c r="AB259" s="3">
        <v>2700</v>
      </c>
      <c r="AD259">
        <f t="shared" si="24"/>
        <v>2321.2803721650607</v>
      </c>
      <c r="AF259">
        <f t="shared" si="25"/>
        <v>377.71962783493927</v>
      </c>
      <c r="AK259" s="4">
        <f t="shared" si="26"/>
        <v>2421.3123474965946</v>
      </c>
      <c r="AM259">
        <f t="shared" si="27"/>
        <v>277.68765250340539</v>
      </c>
    </row>
    <row r="260" spans="1:39" x14ac:dyDescent="0.2">
      <c r="A260" s="5">
        <v>18009.47</v>
      </c>
      <c r="C260" s="3">
        <v>2600</v>
      </c>
      <c r="E260" s="3">
        <v>2700</v>
      </c>
      <c r="G260" s="4">
        <f t="shared" si="21"/>
        <v>2302.8525741648982</v>
      </c>
      <c r="I260">
        <f t="shared" si="22"/>
        <v>297.14742583510179</v>
      </c>
      <c r="K260" s="1">
        <f t="shared" si="23"/>
        <v>-297.14742583510179</v>
      </c>
      <c r="U260">
        <f t="shared" si="28"/>
        <v>2016.6673975335616</v>
      </c>
      <c r="W260">
        <f t="shared" si="29"/>
        <v>583.3326024664384</v>
      </c>
      <c r="AB260" s="3">
        <v>2700</v>
      </c>
      <c r="AD260">
        <f t="shared" si="24"/>
        <v>2325.3088471878546</v>
      </c>
      <c r="AF260">
        <f t="shared" si="25"/>
        <v>274.69115281214545</v>
      </c>
      <c r="AK260" s="4">
        <f t="shared" si="26"/>
        <v>2424.6370430871707</v>
      </c>
      <c r="AM260">
        <f t="shared" si="27"/>
        <v>175.3629569128293</v>
      </c>
    </row>
    <row r="261" spans="1:39" x14ac:dyDescent="0.2">
      <c r="A261" s="5">
        <v>17969.09</v>
      </c>
      <c r="C261" s="3">
        <v>2585.56</v>
      </c>
      <c r="E261" s="3">
        <v>2700</v>
      </c>
      <c r="G261" s="4">
        <f t="shared" si="21"/>
        <v>2300.2235330252925</v>
      </c>
      <c r="I261">
        <f t="shared" si="22"/>
        <v>285.33646697470749</v>
      </c>
      <c r="K261" s="1">
        <f t="shared" si="23"/>
        <v>-285.33646697470749</v>
      </c>
      <c r="U261">
        <f t="shared" si="28"/>
        <v>2012.9049974424579</v>
      </c>
      <c r="W261">
        <f t="shared" si="29"/>
        <v>572.65500255754205</v>
      </c>
      <c r="AB261" s="3">
        <v>2700</v>
      </c>
      <c r="AD261">
        <f t="shared" si="24"/>
        <v>2322.7946975611994</v>
      </c>
      <c r="AF261">
        <f t="shared" si="25"/>
        <v>262.76530243880052</v>
      </c>
      <c r="AK261" s="4">
        <f t="shared" si="26"/>
        <v>2422.562130181333</v>
      </c>
      <c r="AM261">
        <f t="shared" si="27"/>
        <v>162.99786981866691</v>
      </c>
    </row>
    <row r="262" spans="1:39" x14ac:dyDescent="0.2">
      <c r="A262" s="5">
        <v>17775.2</v>
      </c>
      <c r="C262" s="3">
        <v>2490</v>
      </c>
      <c r="E262" s="3">
        <v>2600</v>
      </c>
      <c r="G262" s="4">
        <f t="shared" si="21"/>
        <v>2242.2257575409121</v>
      </c>
      <c r="I262">
        <f t="shared" si="22"/>
        <v>247.77424245908787</v>
      </c>
      <c r="K262" s="1">
        <f t="shared" si="23"/>
        <v>-247.77424245908787</v>
      </c>
      <c r="U262">
        <f t="shared" si="28"/>
        <v>1994.6648545807766</v>
      </c>
      <c r="W262">
        <f t="shared" si="29"/>
        <v>495.33514541922341</v>
      </c>
      <c r="AB262" s="3">
        <v>2699.94</v>
      </c>
      <c r="AD262">
        <f t="shared" si="24"/>
        <v>2310.5627728329373</v>
      </c>
      <c r="AF262">
        <f t="shared" si="25"/>
        <v>179.4372271670627</v>
      </c>
      <c r="AK262" s="4">
        <f t="shared" si="26"/>
        <v>2384.991625886546</v>
      </c>
      <c r="AM262">
        <f t="shared" si="27"/>
        <v>105.00837411345401</v>
      </c>
    </row>
    <row r="263" spans="1:39" x14ac:dyDescent="0.2">
      <c r="A263" s="5">
        <v>17526.370000000006</v>
      </c>
      <c r="C263" s="3">
        <v>2324.9899999999998</v>
      </c>
      <c r="E263" s="3">
        <v>2400</v>
      </c>
      <c r="G263" s="4">
        <f t="shared" si="21"/>
        <v>2135.0418507241557</v>
      </c>
      <c r="I263">
        <f t="shared" si="22"/>
        <v>189.94814927584412</v>
      </c>
      <c r="K263" s="1">
        <f t="shared" si="23"/>
        <v>-189.94814927584412</v>
      </c>
      <c r="U263">
        <f t="shared" si="28"/>
        <v>1970.8216579449381</v>
      </c>
      <c r="W263">
        <f t="shared" si="29"/>
        <v>354.16834205506166</v>
      </c>
      <c r="AB263" s="3">
        <v>2651.99</v>
      </c>
      <c r="AD263">
        <f t="shared" si="24"/>
        <v>2271.3099830588699</v>
      </c>
      <c r="AF263">
        <f t="shared" si="25"/>
        <v>53.680016941129907</v>
      </c>
      <c r="AK263" s="4">
        <f t="shared" si="26"/>
        <v>2299.326681825441</v>
      </c>
      <c r="AM263">
        <f t="shared" si="27"/>
        <v>25.663318174558754</v>
      </c>
    </row>
    <row r="264" spans="1:39" x14ac:dyDescent="0.2">
      <c r="A264" s="5">
        <v>15744.249999999998</v>
      </c>
      <c r="C264" s="3">
        <v>2200</v>
      </c>
      <c r="E264" s="3">
        <v>2155.9899999999998</v>
      </c>
      <c r="G264" s="4">
        <f t="shared" si="21"/>
        <v>1892.5338220925596</v>
      </c>
      <c r="I264">
        <f t="shared" si="22"/>
        <v>307.4661779074404</v>
      </c>
      <c r="K264" s="1">
        <f t="shared" si="23"/>
        <v>-307.4661779074404</v>
      </c>
      <c r="U264">
        <f t="shared" si="28"/>
        <v>1783.7641389301843</v>
      </c>
      <c r="W264">
        <f t="shared" si="29"/>
        <v>416.23586106981566</v>
      </c>
      <c r="AB264" s="3">
        <v>2294.94</v>
      </c>
      <c r="AD264">
        <f t="shared" si="24"/>
        <v>1971.0971152193742</v>
      </c>
      <c r="AF264">
        <f t="shared" si="25"/>
        <v>228.90288478062575</v>
      </c>
      <c r="AK264" s="4">
        <f t="shared" si="26"/>
        <v>1996.9954507517414</v>
      </c>
      <c r="AM264">
        <f t="shared" si="27"/>
        <v>203.00454924825863</v>
      </c>
    </row>
    <row r="265" spans="1:39" x14ac:dyDescent="0.2">
      <c r="A265" s="5">
        <v>15114.229999999998</v>
      </c>
      <c r="C265" s="3">
        <v>2199.9899999999998</v>
      </c>
      <c r="E265" s="3">
        <v>1347.99</v>
      </c>
      <c r="G265" s="4">
        <f t="shared" si="21"/>
        <v>1473.9760700426796</v>
      </c>
      <c r="I265">
        <f t="shared" si="22"/>
        <v>726.01392995732022</v>
      </c>
      <c r="K265" s="1">
        <f t="shared" si="23"/>
        <v>-726.01392995732022</v>
      </c>
      <c r="U265">
        <f t="shared" si="28"/>
        <v>1709.5618622685288</v>
      </c>
      <c r="W265">
        <f t="shared" si="29"/>
        <v>490.428137731471</v>
      </c>
      <c r="AB265" s="3">
        <v>2100</v>
      </c>
      <c r="AD265">
        <f t="shared" si="24"/>
        <v>1825.2994933991176</v>
      </c>
      <c r="AF265">
        <f t="shared" si="25"/>
        <v>374.69050660088214</v>
      </c>
      <c r="AK265" s="4">
        <f t="shared" si="26"/>
        <v>1661.4449519633133</v>
      </c>
      <c r="AM265">
        <f t="shared" si="27"/>
        <v>538.54504803668647</v>
      </c>
    </row>
    <row r="266" spans="1:39" x14ac:dyDescent="0.2">
      <c r="A266" s="5">
        <v>14313.649999999998</v>
      </c>
      <c r="C266" s="3">
        <v>2351</v>
      </c>
      <c r="E266" s="3">
        <v>2300</v>
      </c>
      <c r="G266" s="4">
        <f t="shared" si="21"/>
        <v>1831.3308226192803</v>
      </c>
      <c r="I266">
        <f t="shared" si="22"/>
        <v>519.6691773807197</v>
      </c>
      <c r="K266" s="1">
        <f t="shared" si="23"/>
        <v>-519.6691773807197</v>
      </c>
      <c r="U266">
        <f t="shared" si="28"/>
        <v>1607.7427932391583</v>
      </c>
      <c r="W266">
        <f t="shared" si="29"/>
        <v>743.25720676084165</v>
      </c>
      <c r="AB266" s="3">
        <v>2550</v>
      </c>
      <c r="AD266">
        <f t="shared" si="24"/>
        <v>1972.4706787296409</v>
      </c>
      <c r="AF266">
        <f t="shared" si="25"/>
        <v>378.52932127035911</v>
      </c>
      <c r="AK266" s="4">
        <f t="shared" si="26"/>
        <v>2028.5327989037021</v>
      </c>
      <c r="AM266">
        <f t="shared" si="27"/>
        <v>322.46720109629791</v>
      </c>
    </row>
    <row r="267" spans="1:39" x14ac:dyDescent="0.2">
      <c r="A267" s="5">
        <v>14157.329999999998</v>
      </c>
      <c r="C267" s="3">
        <v>2378</v>
      </c>
      <c r="E267" s="3">
        <v>2138.4</v>
      </c>
      <c r="G267" s="4">
        <f t="shared" si="21"/>
        <v>1743.0053980081693</v>
      </c>
      <c r="I267">
        <f t="shared" si="22"/>
        <v>634.99460199183068</v>
      </c>
      <c r="K267" s="1">
        <f t="shared" si="23"/>
        <v>-634.99460199183068</v>
      </c>
      <c r="U267">
        <f t="shared" si="28"/>
        <v>1586.7583074646354</v>
      </c>
      <c r="W267">
        <f t="shared" si="29"/>
        <v>791.24169253536456</v>
      </c>
      <c r="AB267" s="3">
        <v>2394.88</v>
      </c>
      <c r="AD267">
        <f t="shared" si="24"/>
        <v>1882.3994400518814</v>
      </c>
      <c r="AF267">
        <f t="shared" si="25"/>
        <v>495.60055994811864</v>
      </c>
      <c r="AK267" s="4">
        <f t="shared" si="26"/>
        <v>1915.217983231945</v>
      </c>
      <c r="AM267">
        <f t="shared" si="27"/>
        <v>462.78201676805497</v>
      </c>
    </row>
    <row r="268" spans="1:39" x14ac:dyDescent="0.2">
      <c r="A268" s="5">
        <v>14244.58</v>
      </c>
      <c r="C268" s="3">
        <v>2194.0100000000002</v>
      </c>
      <c r="E268" s="3">
        <v>1899.99</v>
      </c>
      <c r="G268" s="4">
        <f t="shared" si="21"/>
        <v>1643.6744022579232</v>
      </c>
      <c r="I268">
        <f t="shared" si="22"/>
        <v>550.33559774207697</v>
      </c>
      <c r="K268" s="1">
        <f t="shared" si="23"/>
        <v>-550.33559774207697</v>
      </c>
      <c r="U268">
        <f t="shared" si="28"/>
        <v>1598.5182517189114</v>
      </c>
      <c r="W268">
        <f t="shared" si="29"/>
        <v>595.4917482810888</v>
      </c>
      <c r="AB268" s="3">
        <v>2156</v>
      </c>
      <c r="AD268">
        <f t="shared" si="24"/>
        <v>1774.7986321953804</v>
      </c>
      <c r="AF268">
        <f t="shared" si="25"/>
        <v>419.21136780461984</v>
      </c>
      <c r="AK268" s="4">
        <f t="shared" si="26"/>
        <v>1769.3281135330321</v>
      </c>
      <c r="AM268">
        <f t="shared" si="27"/>
        <v>424.68188646696808</v>
      </c>
    </row>
    <row r="269" spans="1:39" x14ac:dyDescent="0.2">
      <c r="A269" s="5">
        <v>14221.169999999998</v>
      </c>
      <c r="C269" s="3">
        <v>2194</v>
      </c>
      <c r="E269" s="3">
        <v>1801</v>
      </c>
      <c r="G269" s="4">
        <f t="shared" si="21"/>
        <v>1596.6101709887716</v>
      </c>
      <c r="I269">
        <f t="shared" si="22"/>
        <v>597.38982901122836</v>
      </c>
      <c r="K269" s="1">
        <f t="shared" si="23"/>
        <v>-597.38982901122836</v>
      </c>
      <c r="U269">
        <f t="shared" si="28"/>
        <v>1595.3748011670614</v>
      </c>
      <c r="W269">
        <f t="shared" si="29"/>
        <v>598.62519883293862</v>
      </c>
      <c r="AB269" s="3">
        <v>2084.0700000000002</v>
      </c>
      <c r="AD269">
        <f t="shared" si="24"/>
        <v>1737.6799680803388</v>
      </c>
      <c r="AF269">
        <f t="shared" si="25"/>
        <v>456.32003191966123</v>
      </c>
      <c r="AK269" s="4">
        <f t="shared" si="26"/>
        <v>1714.019809229462</v>
      </c>
      <c r="AM269">
        <f t="shared" si="27"/>
        <v>479.980190770538</v>
      </c>
    </row>
    <row r="270" spans="1:39" x14ac:dyDescent="0.2">
      <c r="A270" s="5">
        <v>14596.24</v>
      </c>
      <c r="C270" s="3">
        <v>1612</v>
      </c>
      <c r="E270" s="3">
        <v>1449.99</v>
      </c>
      <c r="G270" s="4">
        <f t="shared" si="21"/>
        <v>1473.5017579423475</v>
      </c>
      <c r="I270">
        <f t="shared" si="22"/>
        <v>138.49824205765253</v>
      </c>
      <c r="K270" s="1">
        <f t="shared" si="23"/>
        <v>-138.49824205765253</v>
      </c>
      <c r="U270">
        <f t="shared" si="28"/>
        <v>1644.7272020720538</v>
      </c>
      <c r="W270">
        <f t="shared" si="29"/>
        <v>32.727202072053842</v>
      </c>
      <c r="AB270" s="3">
        <v>2050</v>
      </c>
      <c r="AD270">
        <f t="shared" si="24"/>
        <v>1755.847936022562</v>
      </c>
      <c r="AF270">
        <f t="shared" si="25"/>
        <v>143.84793602256195</v>
      </c>
      <c r="AK270" s="4">
        <f t="shared" si="26"/>
        <v>1633.8357713130708</v>
      </c>
      <c r="AM270">
        <f t="shared" si="27"/>
        <v>21.835771313070836</v>
      </c>
    </row>
    <row r="271" spans="1:39" x14ac:dyDescent="0.2">
      <c r="A271" s="5">
        <v>14929.619999999999</v>
      </c>
      <c r="C271" s="3">
        <v>2194</v>
      </c>
      <c r="E271" s="3">
        <v>1500.01</v>
      </c>
      <c r="G271" s="4">
        <f t="shared" si="21"/>
        <v>1526.4729053946048</v>
      </c>
      <c r="I271">
        <f t="shared" si="22"/>
        <v>667.52709460539518</v>
      </c>
      <c r="K271" s="1">
        <f t="shared" si="23"/>
        <v>-667.52709460539518</v>
      </c>
      <c r="U271">
        <f t="shared" si="28"/>
        <v>1686.8742989872135</v>
      </c>
      <c r="W271">
        <f t="shared" si="29"/>
        <v>507.12570101278652</v>
      </c>
      <c r="AB271" s="3">
        <v>2100</v>
      </c>
      <c r="AD271">
        <f t="shared" si="24"/>
        <v>1809.534558802362</v>
      </c>
      <c r="AF271">
        <f t="shared" si="25"/>
        <v>384.46544119763803</v>
      </c>
      <c r="AK271" s="4">
        <f t="shared" si="26"/>
        <v>1690.1802722519922</v>
      </c>
      <c r="AM271">
        <f t="shared" si="27"/>
        <v>503.81972774800784</v>
      </c>
    </row>
    <row r="272" spans="1:39" x14ac:dyDescent="0.2">
      <c r="A272" s="5">
        <v>16750.14</v>
      </c>
      <c r="C272" s="3">
        <v>2400</v>
      </c>
      <c r="E272" s="3">
        <v>2100</v>
      </c>
      <c r="G272" s="4">
        <f t="shared" si="21"/>
        <v>1944.6519702764599</v>
      </c>
      <c r="I272">
        <f t="shared" si="22"/>
        <v>455.34802972354009</v>
      </c>
      <c r="K272" s="1">
        <f t="shared" si="23"/>
        <v>-455.34802972354009</v>
      </c>
      <c r="U272">
        <f t="shared" si="28"/>
        <v>1893.0772427894335</v>
      </c>
      <c r="W272">
        <f t="shared" si="29"/>
        <v>506.92275721056649</v>
      </c>
      <c r="AB272" s="3">
        <v>2332.06</v>
      </c>
      <c r="AD272">
        <f t="shared" si="24"/>
        <v>2063.6533689881198</v>
      </c>
      <c r="AF272">
        <f t="shared" si="25"/>
        <v>336.34663101188016</v>
      </c>
      <c r="AK272" s="4">
        <f t="shared" si="26"/>
        <v>2056.7516214446277</v>
      </c>
      <c r="AM272">
        <f t="shared" si="27"/>
        <v>343.24837855537226</v>
      </c>
    </row>
    <row r="273" spans="1:39" x14ac:dyDescent="0.2">
      <c r="A273" s="5">
        <v>17587.229999999996</v>
      </c>
      <c r="C273" s="3">
        <v>2331.67</v>
      </c>
      <c r="E273" s="3">
        <v>2294.4499999999998</v>
      </c>
      <c r="G273" s="4">
        <f t="shared" si="21"/>
        <v>2091.4084615513239</v>
      </c>
      <c r="I273">
        <f t="shared" si="22"/>
        <v>240.26153844867622</v>
      </c>
      <c r="K273" s="1">
        <f t="shared" si="23"/>
        <v>-240.26153844867622</v>
      </c>
      <c r="U273">
        <f t="shared" si="28"/>
        <v>1976.6994328356523</v>
      </c>
      <c r="W273">
        <f t="shared" si="29"/>
        <v>354.97056716434781</v>
      </c>
      <c r="AB273" s="3">
        <v>2332.06</v>
      </c>
      <c r="AD273">
        <f t="shared" si="24"/>
        <v>2120.0246134108684</v>
      </c>
      <c r="AF273">
        <f t="shared" si="25"/>
        <v>211.6453865891317</v>
      </c>
      <c r="AK273" s="4">
        <f t="shared" si="26"/>
        <v>2156.7232430745698</v>
      </c>
      <c r="AM273">
        <f t="shared" si="27"/>
        <v>174.94675692543024</v>
      </c>
    </row>
    <row r="274" spans="1:39" x14ac:dyDescent="0.2">
      <c r="A274" s="5">
        <v>19952.120000000003</v>
      </c>
      <c r="C274" s="3">
        <v>2545</v>
      </c>
      <c r="E274" s="3">
        <v>2525.2399999999998</v>
      </c>
      <c r="G274" s="4">
        <f t="shared" si="21"/>
        <v>2340.3401730629539</v>
      </c>
      <c r="I274">
        <f t="shared" si="22"/>
        <v>204.65982693704609</v>
      </c>
      <c r="K274" s="1">
        <f t="shared" si="23"/>
        <v>-204.65982693704609</v>
      </c>
      <c r="U274">
        <f t="shared" si="28"/>
        <v>2184.4421908937275</v>
      </c>
      <c r="W274">
        <f t="shared" si="29"/>
        <v>360.55780910627254</v>
      </c>
      <c r="AB274" s="3">
        <v>2652</v>
      </c>
      <c r="AD274">
        <f t="shared" si="24"/>
        <v>2413.1795267877123</v>
      </c>
      <c r="AF274">
        <f t="shared" si="25"/>
        <v>131.82047321228765</v>
      </c>
      <c r="AK274" s="4">
        <f t="shared" si="26"/>
        <v>2450.7885935571121</v>
      </c>
      <c r="AM274">
        <f t="shared" si="27"/>
        <v>94.211406442887892</v>
      </c>
    </row>
    <row r="275" spans="1:39" x14ac:dyDescent="0.2">
      <c r="A275" s="5">
        <v>21162.960000000003</v>
      </c>
      <c r="C275" s="3">
        <v>2488.94</v>
      </c>
      <c r="E275" s="3">
        <v>2425</v>
      </c>
      <c r="G275" s="4">
        <f t="shared" si="21"/>
        <v>2359.307303376354</v>
      </c>
      <c r="I275">
        <f t="shared" si="22"/>
        <v>129.6326966236461</v>
      </c>
      <c r="K275" s="1">
        <f t="shared" si="23"/>
        <v>-129.6326966236461</v>
      </c>
      <c r="U275">
        <f t="shared" si="28"/>
        <v>2277.7885755311272</v>
      </c>
      <c r="W275">
        <f t="shared" si="29"/>
        <v>211.15142446887285</v>
      </c>
      <c r="AB275" s="3">
        <v>2500</v>
      </c>
      <c r="AD275">
        <f t="shared" si="24"/>
        <v>2400.5418164787288</v>
      </c>
      <c r="AF275">
        <f t="shared" si="25"/>
        <v>88.398183521271221</v>
      </c>
      <c r="AK275" s="4">
        <f t="shared" si="26"/>
        <v>2418.1134995795601</v>
      </c>
      <c r="AM275">
        <f t="shared" si="27"/>
        <v>70.82650042043997</v>
      </c>
    </row>
    <row r="276" spans="1:39" x14ac:dyDescent="0.2">
      <c r="A276" s="5">
        <v>22339.800000000007</v>
      </c>
      <c r="C276" s="3">
        <v>2300</v>
      </c>
      <c r="E276" s="3">
        <v>2048</v>
      </c>
      <c r="G276" s="4">
        <f t="shared" si="21"/>
        <v>2246.3076645323572</v>
      </c>
      <c r="I276">
        <f t="shared" si="22"/>
        <v>53.692335467642806</v>
      </c>
      <c r="K276" s="1">
        <f t="shared" si="23"/>
        <v>-53.692335467642806</v>
      </c>
      <c r="U276">
        <f t="shared" si="28"/>
        <v>2361.7496851278302</v>
      </c>
      <c r="W276">
        <f t="shared" si="29"/>
        <v>61.749685127830162</v>
      </c>
      <c r="AB276" s="3">
        <v>2000</v>
      </c>
      <c r="AD276">
        <f t="shared" si="24"/>
        <v>2212.5124732060367</v>
      </c>
      <c r="AF276">
        <f t="shared" si="25"/>
        <v>87.487526793963298</v>
      </c>
      <c r="AK276" s="4">
        <f t="shared" si="26"/>
        <v>2176.8733272635463</v>
      </c>
      <c r="AM276">
        <f t="shared" si="27"/>
        <v>123.12667273645366</v>
      </c>
    </row>
    <row r="277" spans="1:39" x14ac:dyDescent="0.2">
      <c r="A277" s="5">
        <v>23111.219999999998</v>
      </c>
      <c r="C277" s="3">
        <v>1850.01</v>
      </c>
      <c r="E277" s="3">
        <v>1900</v>
      </c>
      <c r="G277" s="4">
        <f t="shared" si="21"/>
        <v>2214.7843909737885</v>
      </c>
      <c r="I277">
        <f t="shared" si="22"/>
        <v>364.77439097378851</v>
      </c>
      <c r="K277" s="1">
        <f t="shared" si="23"/>
        <v>364.77439097378851</v>
      </c>
      <c r="U277">
        <f t="shared" si="28"/>
        <v>2413.6196395708048</v>
      </c>
      <c r="W277">
        <f t="shared" si="29"/>
        <v>563.6096395708048</v>
      </c>
      <c r="AB277" s="3">
        <v>2284.06</v>
      </c>
      <c r="AD277">
        <f t="shared" si="24"/>
        <v>2383.8783432057871</v>
      </c>
      <c r="AF277">
        <f t="shared" si="25"/>
        <v>533.86834320578714</v>
      </c>
      <c r="AK277" s="4">
        <f t="shared" si="26"/>
        <v>2267.6006987594888</v>
      </c>
      <c r="AM277">
        <f t="shared" si="27"/>
        <v>417.59069875948876</v>
      </c>
    </row>
    <row r="278" spans="1:39" x14ac:dyDescent="0.2">
      <c r="A278" s="5">
        <v>22318.329999999998</v>
      </c>
      <c r="C278" s="3">
        <v>2074.9299999999998</v>
      </c>
      <c r="E278" s="3">
        <v>1324.99</v>
      </c>
      <c r="G278" s="4">
        <f t="shared" si="21"/>
        <v>1918.1923840519421</v>
      </c>
      <c r="I278">
        <f t="shared" si="22"/>
        <v>156.73761594805774</v>
      </c>
      <c r="K278" s="1">
        <f t="shared" si="23"/>
        <v>-156.73761594805774</v>
      </c>
      <c r="U278">
        <f t="shared" si="28"/>
        <v>2360.2718510657087</v>
      </c>
      <c r="W278">
        <f t="shared" si="29"/>
        <v>285.34185106570885</v>
      </c>
      <c r="AB278" s="3">
        <v>1493.99</v>
      </c>
      <c r="AD278">
        <f t="shared" si="24"/>
        <v>1966.0383785367785</v>
      </c>
      <c r="AF278">
        <f t="shared" si="25"/>
        <v>108.89162146322133</v>
      </c>
      <c r="AK278" s="4">
        <f t="shared" si="26"/>
        <v>1792.5964144009865</v>
      </c>
      <c r="AM278">
        <f t="shared" si="27"/>
        <v>282.3335855990133</v>
      </c>
    </row>
    <row r="279" spans="1:39" x14ac:dyDescent="0.2">
      <c r="A279" s="5">
        <v>23336.420000000002</v>
      </c>
      <c r="C279" s="3">
        <v>2197.5300000000002</v>
      </c>
      <c r="E279" s="3">
        <v>1598.01</v>
      </c>
      <c r="G279" s="4">
        <f t="shared" si="21"/>
        <v>2088.1897231505</v>
      </c>
      <c r="I279">
        <f t="shared" si="22"/>
        <v>109.34027684950024</v>
      </c>
      <c r="K279" s="1">
        <f t="shared" si="23"/>
        <v>-109.34027684950024</v>
      </c>
      <c r="U279">
        <f t="shared" si="28"/>
        <v>2428.3286475057375</v>
      </c>
      <c r="W279">
        <f t="shared" si="29"/>
        <v>230.79864750573734</v>
      </c>
      <c r="AB279" s="3">
        <v>1699.99</v>
      </c>
      <c r="AD279">
        <f t="shared" si="24"/>
        <v>2109.9749889877176</v>
      </c>
      <c r="AF279">
        <f t="shared" si="25"/>
        <v>87.555011012282648</v>
      </c>
      <c r="AK279" s="4">
        <f t="shared" si="26"/>
        <v>1979.1023384881637</v>
      </c>
      <c r="AM279">
        <f t="shared" si="27"/>
        <v>218.4276615118365</v>
      </c>
    </row>
    <row r="280" spans="1:39" x14ac:dyDescent="0.2">
      <c r="A280" s="5">
        <v>24129.95</v>
      </c>
      <c r="C280" s="3">
        <v>2399.9899999999998</v>
      </c>
      <c r="E280" s="3">
        <v>1924.99</v>
      </c>
      <c r="G280" s="4">
        <f t="shared" si="21"/>
        <v>2270.4221724189129</v>
      </c>
      <c r="I280">
        <f t="shared" si="22"/>
        <v>129.56782758108693</v>
      </c>
      <c r="K280" s="1">
        <f t="shared" si="23"/>
        <v>-129.56782758108693</v>
      </c>
      <c r="U280">
        <f t="shared" si="28"/>
        <v>2478.7003397271419</v>
      </c>
      <c r="W280">
        <f t="shared" si="29"/>
        <v>78.710339727142127</v>
      </c>
      <c r="AB280" s="3">
        <v>2360</v>
      </c>
      <c r="AD280">
        <f t="shared" si="24"/>
        <v>2462.6311745675403</v>
      </c>
      <c r="AF280">
        <f t="shared" si="25"/>
        <v>62.641174567540475</v>
      </c>
      <c r="AK280" s="4">
        <f t="shared" si="26"/>
        <v>2336.7307623532979</v>
      </c>
      <c r="AM280">
        <f t="shared" si="27"/>
        <v>63.259237646701877</v>
      </c>
    </row>
    <row r="281" spans="1:39" x14ac:dyDescent="0.2">
      <c r="A281" s="5">
        <v>24347.279999999999</v>
      </c>
      <c r="C281" s="3">
        <v>2488.9499999999998</v>
      </c>
      <c r="E281" s="3">
        <v>2300</v>
      </c>
      <c r="G281" s="4">
        <f t="shared" si="21"/>
        <v>2449.2068264281688</v>
      </c>
      <c r="I281">
        <f t="shared" si="22"/>
        <v>39.743173571830994</v>
      </c>
      <c r="K281" s="1">
        <f t="shared" si="23"/>
        <v>-39.743173571830994</v>
      </c>
      <c r="U281">
        <f t="shared" si="28"/>
        <v>2492.1175168415048</v>
      </c>
      <c r="W281">
        <f t="shared" si="29"/>
        <v>3.1675168415049484</v>
      </c>
      <c r="AB281" s="3">
        <v>2482.06</v>
      </c>
      <c r="AD281">
        <f t="shared" si="24"/>
        <v>2530.4711991404065</v>
      </c>
      <c r="AF281">
        <f t="shared" si="25"/>
        <v>41.521199140406679</v>
      </c>
      <c r="AK281" s="4">
        <f t="shared" si="26"/>
        <v>2491.4543279604436</v>
      </c>
      <c r="AM281">
        <f t="shared" si="27"/>
        <v>2.5043279604437885</v>
      </c>
    </row>
    <row r="282" spans="1:39" x14ac:dyDescent="0.2">
      <c r="A282" s="5">
        <v>24780.469999999998</v>
      </c>
      <c r="C282" s="3">
        <v>2599.9899999999998</v>
      </c>
      <c r="E282" s="3">
        <v>2300.89</v>
      </c>
      <c r="G282" s="4">
        <f t="shared" ref="G282:G345" si="30">$P$4*LN(MAX(1,$P$2*A282+$P$3))+$P$5*E282+$P$6</f>
        <v>2467.4633917525807</v>
      </c>
      <c r="I282">
        <f t="shared" si="22"/>
        <v>132.52660824741906</v>
      </c>
      <c r="K282" s="1">
        <f t="shared" si="23"/>
        <v>-132.52660824741906</v>
      </c>
      <c r="U282">
        <f t="shared" si="28"/>
        <v>2518.4004154168997</v>
      </c>
      <c r="W282">
        <f t="shared" si="29"/>
        <v>81.589584583100077</v>
      </c>
      <c r="AB282" s="3">
        <v>2599.9899999999998</v>
      </c>
      <c r="AD282">
        <f t="shared" si="24"/>
        <v>2604.5474008255596</v>
      </c>
      <c r="AF282">
        <f t="shared" si="25"/>
        <v>4.5574008255598528</v>
      </c>
      <c r="AK282" s="4">
        <f t="shared" si="26"/>
        <v>2548.6590320349269</v>
      </c>
      <c r="AM282">
        <f t="shared" si="27"/>
        <v>51.330967965072887</v>
      </c>
    </row>
    <row r="283" spans="1:39" x14ac:dyDescent="0.2">
      <c r="A283" s="5">
        <v>24795.960000000003</v>
      </c>
      <c r="C283" s="3">
        <v>2700</v>
      </c>
      <c r="E283" s="3">
        <v>2699</v>
      </c>
      <c r="G283" s="4">
        <f t="shared" si="30"/>
        <v>2648.2068867605531</v>
      </c>
      <c r="I283">
        <f t="shared" ref="I283:I346" si="31">ABS(G283-C283)</f>
        <v>51.793113239446939</v>
      </c>
      <c r="K283" s="1">
        <f t="shared" ref="K283:K346" si="32">G283-C283</f>
        <v>-51.793113239446939</v>
      </c>
      <c r="U283">
        <f t="shared" si="28"/>
        <v>2519.3291421744125</v>
      </c>
      <c r="W283">
        <f t="shared" si="29"/>
        <v>180.67085782558752</v>
      </c>
      <c r="AB283" s="3">
        <v>2700</v>
      </c>
      <c r="AD283">
        <f t="shared" si="24"/>
        <v>2653.6674711319474</v>
      </c>
      <c r="AF283">
        <f t="shared" si="25"/>
        <v>46.332528868052577</v>
      </c>
      <c r="AK283" s="4">
        <f t="shared" si="26"/>
        <v>2695.0680946539956</v>
      </c>
      <c r="AM283">
        <f t="shared" si="27"/>
        <v>4.9319053460044415</v>
      </c>
    </row>
    <row r="284" spans="1:39" x14ac:dyDescent="0.2">
      <c r="A284" s="5">
        <v>24696.309999999998</v>
      </c>
      <c r="C284" s="3">
        <v>2700</v>
      </c>
      <c r="E284" s="3">
        <v>2600</v>
      </c>
      <c r="G284" s="4">
        <f t="shared" si="30"/>
        <v>2599.3517686554669</v>
      </c>
      <c r="I284">
        <f t="shared" si="31"/>
        <v>100.64823134453309</v>
      </c>
      <c r="K284" s="1">
        <f t="shared" si="32"/>
        <v>-100.64823134453309</v>
      </c>
      <c r="U284">
        <f t="shared" si="28"/>
        <v>2513.3412473751032</v>
      </c>
      <c r="W284">
        <f t="shared" si="29"/>
        <v>186.65875262489681</v>
      </c>
      <c r="AB284" s="3">
        <v>2700</v>
      </c>
      <c r="AD284">
        <f t="shared" si="24"/>
        <v>2649.8299442694115</v>
      </c>
      <c r="AF284">
        <f t="shared" si="25"/>
        <v>50.170055730588501</v>
      </c>
      <c r="AK284" s="4">
        <f t="shared" si="26"/>
        <v>2664.7048025756189</v>
      </c>
      <c r="AM284">
        <f t="shared" si="27"/>
        <v>35.295197424381058</v>
      </c>
    </row>
    <row r="285" spans="1:39" x14ac:dyDescent="0.2">
      <c r="A285" s="5">
        <v>24700.35</v>
      </c>
      <c r="C285" s="3">
        <v>2700</v>
      </c>
      <c r="E285" s="3">
        <v>2585.56</v>
      </c>
      <c r="G285" s="4">
        <f t="shared" si="30"/>
        <v>2592.9840811178356</v>
      </c>
      <c r="I285">
        <f t="shared" si="31"/>
        <v>107.01591888216444</v>
      </c>
      <c r="K285" s="1">
        <f t="shared" si="32"/>
        <v>-107.01591888216444</v>
      </c>
      <c r="U285">
        <f t="shared" si="28"/>
        <v>2513.5846188531796</v>
      </c>
      <c r="W285">
        <f t="shared" si="29"/>
        <v>186.41538114682044</v>
      </c>
      <c r="AB285" s="3">
        <v>2700</v>
      </c>
      <c r="AD285">
        <f t="shared" si="24"/>
        <v>2649.9859455301803</v>
      </c>
      <c r="AF285">
        <f t="shared" si="25"/>
        <v>50.014054469819712</v>
      </c>
      <c r="AK285" s="4">
        <f t="shared" si="26"/>
        <v>2660.8656043611886</v>
      </c>
      <c r="AM285">
        <f t="shared" si="27"/>
        <v>39.134395638811384</v>
      </c>
    </row>
    <row r="286" spans="1:39" x14ac:dyDescent="0.2">
      <c r="A286" s="5">
        <v>24219.05</v>
      </c>
      <c r="C286" s="3">
        <v>2699.98</v>
      </c>
      <c r="E286" s="3">
        <v>2490</v>
      </c>
      <c r="G286" s="4">
        <f t="shared" si="30"/>
        <v>2529.7977736726316</v>
      </c>
      <c r="I286">
        <f t="shared" si="31"/>
        <v>170.18222632736843</v>
      </c>
      <c r="K286" s="1">
        <f t="shared" si="32"/>
        <v>-170.18222632736843</v>
      </c>
      <c r="U286">
        <f t="shared" si="28"/>
        <v>2484.2201108239697</v>
      </c>
      <c r="W286">
        <f t="shared" si="29"/>
        <v>215.75988917603036</v>
      </c>
      <c r="AB286" s="3">
        <v>2699.9</v>
      </c>
      <c r="AD286">
        <f t="shared" si="24"/>
        <v>2631.0967165546726</v>
      </c>
      <c r="AF286">
        <f t="shared" si="25"/>
        <v>68.883283445327379</v>
      </c>
      <c r="AK286" s="4">
        <f t="shared" si="26"/>
        <v>2619.052183469651</v>
      </c>
      <c r="AM286">
        <f t="shared" si="27"/>
        <v>80.927816530348991</v>
      </c>
    </row>
    <row r="287" spans="1:39" x14ac:dyDescent="0.2">
      <c r="A287" s="5">
        <v>23677.389999999996</v>
      </c>
      <c r="C287" s="3">
        <v>2599.9899999999998</v>
      </c>
      <c r="E287" s="3">
        <v>2324.9899999999998</v>
      </c>
      <c r="G287" s="4">
        <f t="shared" si="30"/>
        <v>2432.024136906507</v>
      </c>
      <c r="I287">
        <f t="shared" si="31"/>
        <v>167.96586309349277</v>
      </c>
      <c r="K287" s="1">
        <f t="shared" si="32"/>
        <v>-167.96586309349277</v>
      </c>
      <c r="U287">
        <f t="shared" si="28"/>
        <v>2450.245179815478</v>
      </c>
      <c r="W287">
        <f t="shared" si="29"/>
        <v>149.74482018452181</v>
      </c>
      <c r="AB287" s="3">
        <v>2699.82</v>
      </c>
      <c r="AD287">
        <f t="shared" si="24"/>
        <v>2609.2126965518428</v>
      </c>
      <c r="AF287">
        <f t="shared" si="25"/>
        <v>9.2226965518430006</v>
      </c>
      <c r="AK287" s="4">
        <f t="shared" si="26"/>
        <v>2555.6865546208255</v>
      </c>
      <c r="AM287">
        <f t="shared" si="27"/>
        <v>44.303445379174264</v>
      </c>
    </row>
    <row r="288" spans="1:39" x14ac:dyDescent="0.2">
      <c r="A288" s="5">
        <v>21768.03</v>
      </c>
      <c r="C288" s="3">
        <v>2488.94</v>
      </c>
      <c r="E288" s="3">
        <v>2200</v>
      </c>
      <c r="G288" s="4">
        <f t="shared" si="30"/>
        <v>2287.6685389460081</v>
      </c>
      <c r="I288">
        <f t="shared" si="31"/>
        <v>201.27146105399197</v>
      </c>
      <c r="K288" s="1">
        <f t="shared" si="32"/>
        <v>-201.27146105399197</v>
      </c>
      <c r="U288">
        <f t="shared" si="28"/>
        <v>2321.7263618657162</v>
      </c>
      <c r="W288">
        <f t="shared" si="29"/>
        <v>167.21363813428388</v>
      </c>
      <c r="AB288" s="3">
        <v>2424.9899999999998</v>
      </c>
      <c r="AD288">
        <f t="shared" si="24"/>
        <v>2392.7493316298296</v>
      </c>
      <c r="AF288">
        <f t="shared" si="25"/>
        <v>96.190668370170442</v>
      </c>
      <c r="AK288" s="4">
        <f t="shared" si="26"/>
        <v>2352.4682908803338</v>
      </c>
      <c r="AM288">
        <f t="shared" si="27"/>
        <v>136.47170911966623</v>
      </c>
    </row>
    <row r="289" spans="1:39" x14ac:dyDescent="0.2">
      <c r="A289" s="5">
        <v>21215.200000000001</v>
      </c>
      <c r="C289" s="3">
        <v>2378</v>
      </c>
      <c r="E289" s="3">
        <v>2199.9899999999998</v>
      </c>
      <c r="G289" s="4">
        <f t="shared" si="30"/>
        <v>2260.1609303211471</v>
      </c>
      <c r="I289">
        <f t="shared" si="31"/>
        <v>117.83906967885287</v>
      </c>
      <c r="K289" s="1">
        <f t="shared" si="32"/>
        <v>-117.83906967885287</v>
      </c>
      <c r="U289">
        <f t="shared" si="28"/>
        <v>2281.6493407124162</v>
      </c>
      <c r="W289">
        <f t="shared" si="29"/>
        <v>96.350659287583767</v>
      </c>
      <c r="AB289" s="3">
        <v>2360</v>
      </c>
      <c r="AD289">
        <f t="shared" si="24"/>
        <v>2335.1309690153939</v>
      </c>
      <c r="AF289">
        <f t="shared" si="25"/>
        <v>42.86903098460607</v>
      </c>
      <c r="AK289" s="4">
        <f t="shared" si="26"/>
        <v>2307.2258732166165</v>
      </c>
      <c r="AM289">
        <f t="shared" si="27"/>
        <v>70.774126783383508</v>
      </c>
    </row>
    <row r="290" spans="1:39" x14ac:dyDescent="0.2">
      <c r="A290" s="5">
        <v>20408.870000000003</v>
      </c>
      <c r="C290" s="3">
        <v>2398.27</v>
      </c>
      <c r="E290" s="3">
        <v>2351</v>
      </c>
      <c r="G290" s="4">
        <f t="shared" si="30"/>
        <v>2286.434918429155</v>
      </c>
      <c r="I290">
        <f t="shared" si="31"/>
        <v>111.83508157084498</v>
      </c>
      <c r="K290" s="1">
        <f t="shared" si="32"/>
        <v>-111.83508157084498</v>
      </c>
      <c r="U290">
        <f t="shared" si="28"/>
        <v>2220.5549986997285</v>
      </c>
      <c r="W290">
        <f t="shared" si="29"/>
        <v>177.71500130027152</v>
      </c>
      <c r="AB290" s="3">
        <v>2381</v>
      </c>
      <c r="AD290">
        <f t="shared" si="24"/>
        <v>2305.3905671564689</v>
      </c>
      <c r="AF290">
        <f t="shared" si="25"/>
        <v>92.879432843531049</v>
      </c>
      <c r="AK290" s="4">
        <f t="shared" si="26"/>
        <v>2323.4701648704322</v>
      </c>
      <c r="AM290">
        <f t="shared" si="27"/>
        <v>74.799835129567782</v>
      </c>
    </row>
    <row r="291" spans="1:39" x14ac:dyDescent="0.2">
      <c r="A291" s="5">
        <v>20263.870000000003</v>
      </c>
      <c r="C291" s="3">
        <v>2294.89</v>
      </c>
      <c r="E291" s="3">
        <v>2378</v>
      </c>
      <c r="G291" s="4">
        <f t="shared" si="30"/>
        <v>2290.8285256702129</v>
      </c>
      <c r="I291">
        <f t="shared" si="31"/>
        <v>4.0614743297869609</v>
      </c>
      <c r="K291" s="1">
        <f t="shared" si="32"/>
        <v>-4.0614743297869609</v>
      </c>
      <c r="U291">
        <f t="shared" si="28"/>
        <v>2209.2137065881834</v>
      </c>
      <c r="W291">
        <f t="shared" si="29"/>
        <v>85.676293411816459</v>
      </c>
      <c r="AB291" s="3">
        <v>2380</v>
      </c>
      <c r="AD291">
        <f t="shared" si="24"/>
        <v>2297.4702239739036</v>
      </c>
      <c r="AF291">
        <f t="shared" si="25"/>
        <v>2.580223973903685</v>
      </c>
      <c r="AK291" s="4">
        <f t="shared" si="26"/>
        <v>2324.3930615506879</v>
      </c>
      <c r="AM291">
        <f t="shared" si="27"/>
        <v>29.503061550688017</v>
      </c>
    </row>
    <row r="292" spans="1:39" x14ac:dyDescent="0.2">
      <c r="A292" s="5">
        <v>20235.610000000004</v>
      </c>
      <c r="C292" s="3">
        <v>2284.94</v>
      </c>
      <c r="E292" s="3">
        <v>2194.0100000000002</v>
      </c>
      <c r="G292" s="4">
        <f t="shared" si="30"/>
        <v>2206.0536087522896</v>
      </c>
      <c r="I292">
        <f t="shared" si="31"/>
        <v>78.886391247710435</v>
      </c>
      <c r="K292" s="1">
        <f t="shared" si="32"/>
        <v>-78.886391247710435</v>
      </c>
      <c r="U292">
        <f t="shared" si="28"/>
        <v>2206.9901686527173</v>
      </c>
      <c r="W292">
        <f t="shared" si="29"/>
        <v>77.949831347282725</v>
      </c>
      <c r="AB292" s="3">
        <v>2374.16</v>
      </c>
      <c r="AD292">
        <f t="shared" si="24"/>
        <v>2293.1780806981151</v>
      </c>
      <c r="AF292">
        <f t="shared" si="25"/>
        <v>8.2380806981150272</v>
      </c>
      <c r="AK292" s="4">
        <f t="shared" si="26"/>
        <v>2270.5020840176885</v>
      </c>
      <c r="AM292">
        <f t="shared" si="27"/>
        <v>14.437915982311551</v>
      </c>
    </row>
    <row r="293" spans="1:39" x14ac:dyDescent="0.2">
      <c r="A293" s="5">
        <v>20043.689999999999</v>
      </c>
      <c r="C293" s="3">
        <v>2284.94</v>
      </c>
      <c r="E293" s="3">
        <v>2194</v>
      </c>
      <c r="G293" s="4">
        <f t="shared" si="30"/>
        <v>2195.5452926022999</v>
      </c>
      <c r="I293">
        <f t="shared" si="31"/>
        <v>89.394707397700131</v>
      </c>
      <c r="K293" s="1">
        <f t="shared" si="32"/>
        <v>-89.394707397700131</v>
      </c>
      <c r="U293">
        <f t="shared" si="28"/>
        <v>2191.7741339962304</v>
      </c>
      <c r="W293">
        <f t="shared" si="29"/>
        <v>93.165866003769679</v>
      </c>
      <c r="AB293" s="3">
        <v>2094.17</v>
      </c>
      <c r="AD293">
        <f t="shared" si="24"/>
        <v>2147.3377651242172</v>
      </c>
      <c r="AF293">
        <f t="shared" si="25"/>
        <v>137.60223487578287</v>
      </c>
      <c r="AK293" s="4">
        <f t="shared" si="26"/>
        <v>2159.9931654983393</v>
      </c>
      <c r="AM293">
        <f t="shared" si="27"/>
        <v>124.94683450166076</v>
      </c>
    </row>
    <row r="294" spans="1:39" x14ac:dyDescent="0.2">
      <c r="A294" s="5">
        <v>20187.399999999998</v>
      </c>
      <c r="C294" s="3">
        <v>2284.94</v>
      </c>
      <c r="E294" s="3">
        <v>1612</v>
      </c>
      <c r="G294" s="4">
        <f t="shared" si="30"/>
        <v>1940.1160191957542</v>
      </c>
      <c r="I294">
        <f t="shared" si="31"/>
        <v>344.82398080424582</v>
      </c>
      <c r="K294" s="1">
        <f t="shared" si="32"/>
        <v>-344.82398080424582</v>
      </c>
      <c r="U294">
        <f t="shared" si="28"/>
        <v>2203.1869267418169</v>
      </c>
      <c r="W294">
        <f t="shared" si="29"/>
        <v>81.753073258183122</v>
      </c>
      <c r="AB294" s="3">
        <v>2094.16</v>
      </c>
      <c r="AD294">
        <f t="shared" si="24"/>
        <v>2154.8263050952219</v>
      </c>
      <c r="AF294">
        <f t="shared" si="25"/>
        <v>130.11369490477819</v>
      </c>
      <c r="AK294" s="4">
        <f t="shared" si="26"/>
        <v>2006.2517983684825</v>
      </c>
      <c r="AM294">
        <f t="shared" si="27"/>
        <v>278.68820163151759</v>
      </c>
    </row>
    <row r="295" spans="1:39" x14ac:dyDescent="0.2">
      <c r="A295" s="5">
        <v>20396.5</v>
      </c>
      <c r="C295" s="3">
        <v>2284.9499999999998</v>
      </c>
      <c r="E295" s="3">
        <v>2194</v>
      </c>
      <c r="G295" s="4">
        <f t="shared" si="30"/>
        <v>2214.7408970654587</v>
      </c>
      <c r="I295">
        <f t="shared" si="31"/>
        <v>70.209102934541079</v>
      </c>
      <c r="K295" s="1">
        <f t="shared" si="32"/>
        <v>-70.209102934541079</v>
      </c>
      <c r="U295">
        <f t="shared" si="28"/>
        <v>2219.5918461999645</v>
      </c>
      <c r="W295">
        <f t="shared" si="29"/>
        <v>65.358153800035325</v>
      </c>
      <c r="AB295" s="3">
        <v>2178.6999999999998</v>
      </c>
      <c r="AD295">
        <f t="shared" si="24"/>
        <v>2206.6032367870985</v>
      </c>
      <c r="AF295">
        <f t="shared" si="25"/>
        <v>78.346763212901351</v>
      </c>
      <c r="AK295" s="4">
        <f t="shared" si="26"/>
        <v>2205.9184635016118</v>
      </c>
      <c r="AM295">
        <f t="shared" si="27"/>
        <v>79.03153649838805</v>
      </c>
    </row>
    <row r="296" spans="1:39" x14ac:dyDescent="0.2">
      <c r="A296" s="5">
        <v>21616.309999999998</v>
      </c>
      <c r="C296" s="3">
        <v>2482</v>
      </c>
      <c r="E296" s="3">
        <v>2400</v>
      </c>
      <c r="G296" s="4">
        <f t="shared" si="30"/>
        <v>2370.7059951058218</v>
      </c>
      <c r="I296">
        <f t="shared" si="31"/>
        <v>111.29400489417822</v>
      </c>
      <c r="K296" s="1">
        <f t="shared" si="32"/>
        <v>-111.29400489417822</v>
      </c>
      <c r="U296">
        <f t="shared" si="28"/>
        <v>2310.8666447186206</v>
      </c>
      <c r="W296">
        <f t="shared" si="29"/>
        <v>171.13335528137941</v>
      </c>
      <c r="AB296" s="3">
        <v>2424.9899999999998</v>
      </c>
      <c r="AD296">
        <f t="shared" si="24"/>
        <v>2385.6892102236097</v>
      </c>
      <c r="AF296">
        <f t="shared" si="25"/>
        <v>96.310789776390266</v>
      </c>
      <c r="AK296" s="4">
        <f t="shared" si="26"/>
        <v>2401.6033503874883</v>
      </c>
      <c r="AM296">
        <f t="shared" si="27"/>
        <v>80.396649612511737</v>
      </c>
    </row>
    <row r="297" spans="1:39" x14ac:dyDescent="0.2">
      <c r="A297" s="5">
        <v>21982.05</v>
      </c>
      <c r="C297" s="3">
        <v>2500</v>
      </c>
      <c r="E297" s="3">
        <v>2331.67</v>
      </c>
      <c r="G297" s="4">
        <f t="shared" si="30"/>
        <v>2357.6169568693867</v>
      </c>
      <c r="I297">
        <f t="shared" si="31"/>
        <v>142.38304313061326</v>
      </c>
      <c r="K297" s="1">
        <f t="shared" si="32"/>
        <v>-142.38304313061326</v>
      </c>
      <c r="U297">
        <f t="shared" si="28"/>
        <v>2336.8720748817868</v>
      </c>
      <c r="W297">
        <f t="shared" si="29"/>
        <v>163.12792511821317</v>
      </c>
      <c r="AB297" s="3">
        <v>2374.17</v>
      </c>
      <c r="AD297">
        <f t="shared" si="24"/>
        <v>2377.927957163728</v>
      </c>
      <c r="AF297">
        <f t="shared" si="25"/>
        <v>122.07204283627198</v>
      </c>
      <c r="AK297" s="4">
        <f t="shared" si="26"/>
        <v>2378.1920977384257</v>
      </c>
      <c r="AM297">
        <f t="shared" si="27"/>
        <v>121.80790226157433</v>
      </c>
    </row>
    <row r="298" spans="1:39" x14ac:dyDescent="0.2">
      <c r="A298" s="5">
        <v>23762.9</v>
      </c>
      <c r="C298" s="3">
        <v>2699.9</v>
      </c>
      <c r="E298" s="3">
        <v>2545</v>
      </c>
      <c r="G298" s="4">
        <f t="shared" si="30"/>
        <v>2535.2594129377194</v>
      </c>
      <c r="I298">
        <f t="shared" si="31"/>
        <v>164.6405870622807</v>
      </c>
      <c r="K298" s="1">
        <f t="shared" si="32"/>
        <v>-164.6405870622807</v>
      </c>
      <c r="U298">
        <f t="shared" si="28"/>
        <v>2455.6762466627206</v>
      </c>
      <c r="W298">
        <f t="shared" si="29"/>
        <v>244.2237533372795</v>
      </c>
      <c r="AB298" s="3">
        <v>2699.81</v>
      </c>
      <c r="AD298">
        <f t="shared" si="24"/>
        <v>2612.7033189449985</v>
      </c>
      <c r="AF298">
        <f t="shared" si="25"/>
        <v>87.196681055001591</v>
      </c>
      <c r="AK298" s="4">
        <f t="shared" si="26"/>
        <v>2619.0150701082352</v>
      </c>
      <c r="AM298">
        <f t="shared" si="27"/>
        <v>80.884929891764841</v>
      </c>
    </row>
    <row r="299" spans="1:39" x14ac:dyDescent="0.2">
      <c r="A299" s="5">
        <v>24341.049999999996</v>
      </c>
      <c r="C299" s="3">
        <v>2600</v>
      </c>
      <c r="E299" s="3">
        <v>2488.94</v>
      </c>
      <c r="G299" s="4">
        <f t="shared" si="30"/>
        <v>2534.4271523189909</v>
      </c>
      <c r="I299">
        <f t="shared" si="31"/>
        <v>65.57284768100908</v>
      </c>
      <c r="K299" s="1">
        <f t="shared" si="32"/>
        <v>-65.57284768100908</v>
      </c>
      <c r="U299">
        <f t="shared" si="28"/>
        <v>2491.7350828027647</v>
      </c>
      <c r="W299">
        <f t="shared" si="29"/>
        <v>108.26491719723526</v>
      </c>
      <c r="AB299" s="3">
        <v>2635</v>
      </c>
      <c r="AD299">
        <f t="shared" ref="AD299:AD362" si="33">$Z$4*LN(MAX(1,$Z$2*A299+$Z$3))+$Z$5*AB299+$Z$6</f>
        <v>2604.4323715415485</v>
      </c>
      <c r="AF299">
        <f t="shared" ref="AF299:AF362" si="34">ABS(AD299-C299)</f>
        <v>4.4323715415484912</v>
      </c>
      <c r="AK299" s="4">
        <f t="shared" ref="AK299:AK362" si="35">$AI$4*LN(MAX(1,$AI$2*A299+$AI$3))+$AI$5*E299+$AI$6+$AI$7*AB299</f>
        <v>2599.0303377499763</v>
      </c>
      <c r="AM299">
        <f t="shared" ref="AM299:AM362" si="36">ABS(AK299-C299)</f>
        <v>0.96966225002370265</v>
      </c>
    </row>
    <row r="300" spans="1:39" x14ac:dyDescent="0.2">
      <c r="A300" s="5">
        <v>24558.84</v>
      </c>
      <c r="C300" s="3">
        <v>2377.9299999999998</v>
      </c>
      <c r="E300" s="3">
        <v>2300</v>
      </c>
      <c r="G300" s="4">
        <f t="shared" si="30"/>
        <v>2457.9802129546069</v>
      </c>
      <c r="I300">
        <f t="shared" si="31"/>
        <v>80.050212954607105</v>
      </c>
      <c r="K300" s="1">
        <f t="shared" si="32"/>
        <v>80.050212954607105</v>
      </c>
      <c r="U300">
        <f t="shared" si="28"/>
        <v>2505.0289681731101</v>
      </c>
      <c r="W300">
        <f t="shared" si="29"/>
        <v>127.09896817311028</v>
      </c>
      <c r="AB300" s="3">
        <v>2451</v>
      </c>
      <c r="AD300">
        <f t="shared" si="33"/>
        <v>2523.6851971598444</v>
      </c>
      <c r="AF300">
        <f t="shared" si="34"/>
        <v>145.75519715984456</v>
      </c>
      <c r="AK300" s="4">
        <f t="shared" si="35"/>
        <v>2486.9334471519905</v>
      </c>
      <c r="AM300">
        <f t="shared" si="36"/>
        <v>109.00344715199071</v>
      </c>
    </row>
    <row r="301" spans="1:39" x14ac:dyDescent="0.2">
      <c r="A301" s="5">
        <v>25070.11</v>
      </c>
      <c r="C301" s="3">
        <v>2320</v>
      </c>
      <c r="E301" s="3">
        <v>1850.01</v>
      </c>
      <c r="G301" s="4">
        <f t="shared" si="30"/>
        <v>2275.177282828311</v>
      </c>
      <c r="I301">
        <f t="shared" si="31"/>
        <v>44.822717171688964</v>
      </c>
      <c r="K301" s="1">
        <f t="shared" si="32"/>
        <v>-44.822717171688964</v>
      </c>
      <c r="U301">
        <f t="shared" si="28"/>
        <v>2535.6426215151168</v>
      </c>
      <c r="W301">
        <f t="shared" si="29"/>
        <v>215.64262151511684</v>
      </c>
      <c r="AB301" s="3">
        <v>2471.17</v>
      </c>
      <c r="AD301">
        <f t="shared" si="33"/>
        <v>2553.086362295302</v>
      </c>
      <c r="AF301">
        <f t="shared" si="34"/>
        <v>233.08636229530202</v>
      </c>
      <c r="AK301" s="4">
        <f t="shared" si="35"/>
        <v>2386.8127104569849</v>
      </c>
      <c r="AM301">
        <f t="shared" si="36"/>
        <v>66.81271045698486</v>
      </c>
    </row>
    <row r="302" spans="1:39" x14ac:dyDescent="0.2">
      <c r="A302" s="5">
        <v>23364.390000000003</v>
      </c>
      <c r="C302" s="3">
        <v>1499.99</v>
      </c>
      <c r="E302" s="3">
        <v>2074.9299999999998</v>
      </c>
      <c r="G302" s="4">
        <f t="shared" si="30"/>
        <v>2305.1944427022345</v>
      </c>
      <c r="I302">
        <f t="shared" si="31"/>
        <v>805.20444270223447</v>
      </c>
      <c r="K302" s="1">
        <f t="shared" si="32"/>
        <v>805.20444270223447</v>
      </c>
      <c r="U302">
        <f t="shared" si="28"/>
        <v>2430.1423770457241</v>
      </c>
      <c r="W302">
        <f t="shared" si="29"/>
        <v>930.15237704572405</v>
      </c>
      <c r="AB302" s="3">
        <v>1950.01</v>
      </c>
      <c r="AD302">
        <f t="shared" si="33"/>
        <v>2232.4542392634867</v>
      </c>
      <c r="AF302">
        <f t="shared" si="34"/>
        <v>732.46423926348666</v>
      </c>
      <c r="AK302" s="4">
        <f t="shared" si="35"/>
        <v>2202.4320579270329</v>
      </c>
      <c r="AM302">
        <f t="shared" si="36"/>
        <v>702.44205792703292</v>
      </c>
    </row>
    <row r="303" spans="1:39" x14ac:dyDescent="0.2">
      <c r="A303" s="5">
        <v>23966.370000000003</v>
      </c>
      <c r="C303" s="3">
        <v>1500.01</v>
      </c>
      <c r="E303" s="3">
        <v>2197.5300000000002</v>
      </c>
      <c r="G303" s="4">
        <f t="shared" si="30"/>
        <v>2386.7832756052539</v>
      </c>
      <c r="I303">
        <f t="shared" si="31"/>
        <v>886.77327560525396</v>
      </c>
      <c r="K303" s="1">
        <f t="shared" si="32"/>
        <v>886.77327560525396</v>
      </c>
      <c r="U303">
        <f t="shared" si="28"/>
        <v>2468.4966170458101</v>
      </c>
      <c r="W303">
        <f t="shared" si="29"/>
        <v>968.48661704581014</v>
      </c>
      <c r="AB303" s="3">
        <v>1799.99</v>
      </c>
      <c r="AD303">
        <f t="shared" si="33"/>
        <v>2184.3557537806973</v>
      </c>
      <c r="AF303">
        <f t="shared" si="34"/>
        <v>684.34575378069735</v>
      </c>
      <c r="AK303" s="4">
        <f t="shared" si="35"/>
        <v>2201.664894809277</v>
      </c>
      <c r="AM303">
        <f t="shared" si="36"/>
        <v>701.65489480927704</v>
      </c>
    </row>
    <row r="304" spans="1:39" x14ac:dyDescent="0.2">
      <c r="A304" s="5">
        <v>25394.1</v>
      </c>
      <c r="C304" s="3">
        <v>1998</v>
      </c>
      <c r="E304" s="3">
        <v>2399.9899999999998</v>
      </c>
      <c r="G304" s="4">
        <f t="shared" si="30"/>
        <v>2536.872093074553</v>
      </c>
      <c r="I304">
        <f t="shared" si="31"/>
        <v>538.87209307455305</v>
      </c>
      <c r="K304" s="1">
        <f t="shared" si="32"/>
        <v>538.87209307455305</v>
      </c>
      <c r="U304">
        <f t="shared" si="28"/>
        <v>2554.6265117247349</v>
      </c>
      <c r="W304">
        <f t="shared" si="29"/>
        <v>556.62651172473488</v>
      </c>
      <c r="AB304" s="3">
        <v>2300</v>
      </c>
      <c r="AD304">
        <f t="shared" si="33"/>
        <v>2482.178453565677</v>
      </c>
      <c r="AF304">
        <f t="shared" si="34"/>
        <v>484.17845356567705</v>
      </c>
      <c r="AK304" s="4">
        <f t="shared" si="35"/>
        <v>2485.4117805545138</v>
      </c>
      <c r="AM304">
        <f t="shared" si="36"/>
        <v>487.41178055451383</v>
      </c>
    </row>
    <row r="305" spans="1:39" x14ac:dyDescent="0.2">
      <c r="A305" s="5">
        <v>25613.260000000002</v>
      </c>
      <c r="C305" s="3">
        <v>2377.94</v>
      </c>
      <c r="E305" s="3">
        <v>2488.9499999999998</v>
      </c>
      <c r="G305" s="4">
        <f t="shared" si="30"/>
        <v>2585.7015016697615</v>
      </c>
      <c r="I305">
        <f t="shared" si="31"/>
        <v>207.7615016697614</v>
      </c>
      <c r="K305" s="1">
        <f t="shared" si="32"/>
        <v>207.7615016697614</v>
      </c>
      <c r="U305">
        <f t="shared" si="28"/>
        <v>2567.2915677800138</v>
      </c>
      <c r="W305">
        <f t="shared" si="29"/>
        <v>189.35156778001374</v>
      </c>
      <c r="AB305" s="3">
        <v>2342.17</v>
      </c>
      <c r="AD305">
        <f t="shared" si="33"/>
        <v>2510.7331513180497</v>
      </c>
      <c r="AF305">
        <f t="shared" si="34"/>
        <v>132.79315131804969</v>
      </c>
      <c r="AK305" s="4">
        <f t="shared" si="35"/>
        <v>2531.9243815515256</v>
      </c>
      <c r="AM305">
        <f t="shared" si="36"/>
        <v>153.98438155152553</v>
      </c>
    </row>
    <row r="306" spans="1:39" x14ac:dyDescent="0.2">
      <c r="A306" s="5">
        <v>25855.86</v>
      </c>
      <c r="C306" s="3">
        <v>2525</v>
      </c>
      <c r="E306" s="3">
        <v>2599.9899999999998</v>
      </c>
      <c r="G306" s="4">
        <f t="shared" si="30"/>
        <v>2645.3233326992413</v>
      </c>
      <c r="I306">
        <f t="shared" si="31"/>
        <v>120.32333269924129</v>
      </c>
      <c r="K306" s="1">
        <f t="shared" si="32"/>
        <v>120.32333269924129</v>
      </c>
      <c r="U306">
        <f t="shared" si="28"/>
        <v>2581.1495217573811</v>
      </c>
      <c r="W306">
        <f t="shared" si="29"/>
        <v>56.149521757381081</v>
      </c>
      <c r="AB306" s="3">
        <v>2380</v>
      </c>
      <c r="AD306">
        <f t="shared" si="33"/>
        <v>2537.9371397043351</v>
      </c>
      <c r="AF306">
        <f t="shared" si="34"/>
        <v>12.937139704335095</v>
      </c>
      <c r="AK306" s="4">
        <f t="shared" si="35"/>
        <v>2583.5402884355826</v>
      </c>
      <c r="AM306">
        <f t="shared" si="36"/>
        <v>58.540288435582625</v>
      </c>
    </row>
    <row r="307" spans="1:39" x14ac:dyDescent="0.2">
      <c r="A307" s="5">
        <v>26240.29</v>
      </c>
      <c r="C307" s="3">
        <v>2700</v>
      </c>
      <c r="E307" s="3">
        <v>2700</v>
      </c>
      <c r="G307" s="4">
        <f t="shared" si="30"/>
        <v>2705.2016549604477</v>
      </c>
      <c r="I307">
        <f t="shared" si="31"/>
        <v>5.2016549604477405</v>
      </c>
      <c r="K307" s="1">
        <f t="shared" si="32"/>
        <v>5.2016549604477405</v>
      </c>
      <c r="U307">
        <f t="shared" si="28"/>
        <v>2602.7709202776259</v>
      </c>
      <c r="W307">
        <f t="shared" si="29"/>
        <v>97.229079722374081</v>
      </c>
      <c r="AB307" s="3">
        <v>2699.86</v>
      </c>
      <c r="AD307">
        <f t="shared" si="33"/>
        <v>2706.9247179876329</v>
      </c>
      <c r="AF307">
        <f t="shared" si="34"/>
        <v>6.9247179876329028</v>
      </c>
      <c r="AK307" s="4">
        <f t="shared" si="35"/>
        <v>2739.2096331906278</v>
      </c>
      <c r="AM307">
        <f t="shared" si="36"/>
        <v>39.209633190627756</v>
      </c>
    </row>
    <row r="308" spans="1:39" x14ac:dyDescent="0.2">
      <c r="A308" s="5">
        <v>25780.399999999998</v>
      </c>
      <c r="C308" s="3">
        <v>2700</v>
      </c>
      <c r="E308" s="3">
        <v>2700</v>
      </c>
      <c r="G308" s="4">
        <f t="shared" si="30"/>
        <v>2687.6634332354952</v>
      </c>
      <c r="I308">
        <f t="shared" si="31"/>
        <v>12.336566764504823</v>
      </c>
      <c r="K308" s="1">
        <f t="shared" si="32"/>
        <v>-12.336566764504823</v>
      </c>
      <c r="U308">
        <f t="shared" si="28"/>
        <v>2576.8570156896803</v>
      </c>
      <c r="W308">
        <f t="shared" si="29"/>
        <v>123.14298431031966</v>
      </c>
      <c r="AB308" s="3">
        <v>2700</v>
      </c>
      <c r="AD308">
        <f t="shared" si="33"/>
        <v>2690.4613795776841</v>
      </c>
      <c r="AF308">
        <f t="shared" si="34"/>
        <v>9.5386204223159439</v>
      </c>
      <c r="AK308" s="4">
        <f t="shared" si="35"/>
        <v>2725.6469413351201</v>
      </c>
      <c r="AM308">
        <f t="shared" si="36"/>
        <v>25.646941335120118</v>
      </c>
    </row>
    <row r="309" spans="1:39" x14ac:dyDescent="0.2">
      <c r="A309" s="5">
        <v>25816.62</v>
      </c>
      <c r="C309" s="3">
        <v>2700</v>
      </c>
      <c r="E309" s="3">
        <v>2700</v>
      </c>
      <c r="G309" s="4">
        <f t="shared" si="30"/>
        <v>2689.0599228889687</v>
      </c>
      <c r="I309">
        <f t="shared" si="31"/>
        <v>10.940077111031314</v>
      </c>
      <c r="K309" s="1">
        <f t="shared" si="32"/>
        <v>-10.940077111031314</v>
      </c>
      <c r="U309">
        <f t="shared" si="28"/>
        <v>2578.9193843068133</v>
      </c>
      <c r="W309">
        <f t="shared" si="29"/>
        <v>121.0806156931867</v>
      </c>
      <c r="AB309" s="3">
        <v>2699.84</v>
      </c>
      <c r="AD309">
        <f t="shared" si="33"/>
        <v>2691.7003505519069</v>
      </c>
      <c r="AF309">
        <f t="shared" si="34"/>
        <v>8.2996494480930778</v>
      </c>
      <c r="AK309" s="4">
        <f t="shared" si="35"/>
        <v>2726.6727842771033</v>
      </c>
      <c r="AM309">
        <f t="shared" si="36"/>
        <v>26.672784277103347</v>
      </c>
    </row>
    <row r="310" spans="1:39" x14ac:dyDescent="0.2">
      <c r="A310" s="5">
        <v>25309.38</v>
      </c>
      <c r="C310" s="3">
        <v>2700</v>
      </c>
      <c r="E310" s="3">
        <v>2699.98</v>
      </c>
      <c r="G310" s="4">
        <f t="shared" si="30"/>
        <v>2669.2491464509876</v>
      </c>
      <c r="I310">
        <f t="shared" si="31"/>
        <v>30.75085354901239</v>
      </c>
      <c r="K310" s="1">
        <f t="shared" si="32"/>
        <v>-30.75085354901239</v>
      </c>
      <c r="U310">
        <f t="shared" si="28"/>
        <v>2549.6927758392412</v>
      </c>
      <c r="W310">
        <f t="shared" si="29"/>
        <v>150.30722416075878</v>
      </c>
      <c r="AB310" s="3">
        <v>2624.16</v>
      </c>
      <c r="AD310">
        <f t="shared" si="33"/>
        <v>2636.3065484475737</v>
      </c>
      <c r="AF310">
        <f t="shared" si="34"/>
        <v>63.693451552426268</v>
      </c>
      <c r="AK310" s="4">
        <f t="shared" si="35"/>
        <v>2683.6450426417141</v>
      </c>
      <c r="AM310">
        <f t="shared" si="36"/>
        <v>16.354957358285901</v>
      </c>
    </row>
    <row r="311" spans="1:39" x14ac:dyDescent="0.2">
      <c r="A311" s="5">
        <v>24389.119999999999</v>
      </c>
      <c r="C311" s="3">
        <v>2578.94</v>
      </c>
      <c r="E311" s="3">
        <v>2599.9899999999998</v>
      </c>
      <c r="G311" s="4">
        <f t="shared" si="30"/>
        <v>2586.6717529124635</v>
      </c>
      <c r="I311">
        <f t="shared" si="31"/>
        <v>7.7317529124634348</v>
      </c>
      <c r="K311" s="1">
        <f t="shared" si="32"/>
        <v>7.7317529124634348</v>
      </c>
      <c r="U311">
        <f t="shared" si="28"/>
        <v>2494.6825932657957</v>
      </c>
      <c r="W311">
        <f t="shared" si="29"/>
        <v>84.257406734204324</v>
      </c>
      <c r="AB311" s="3">
        <v>2399.9899999999998</v>
      </c>
      <c r="AD311">
        <f t="shared" si="33"/>
        <v>2492.297130149037</v>
      </c>
      <c r="AF311">
        <f t="shared" si="34"/>
        <v>86.642869850963052</v>
      </c>
      <c r="AK311" s="4">
        <f t="shared" si="35"/>
        <v>2545.2622167337663</v>
      </c>
      <c r="AM311">
        <f t="shared" si="36"/>
        <v>33.677783266233746</v>
      </c>
    </row>
    <row r="312" spans="1:39" x14ac:dyDescent="0.2">
      <c r="A312" s="5">
        <v>22269.790000000005</v>
      </c>
      <c r="C312" s="3">
        <v>2472.94</v>
      </c>
      <c r="E312" s="3">
        <v>2488.94</v>
      </c>
      <c r="G312" s="4">
        <f t="shared" si="30"/>
        <v>2442.4961433946883</v>
      </c>
      <c r="I312">
        <f t="shared" si="31"/>
        <v>30.443856605311794</v>
      </c>
      <c r="K312" s="1">
        <f t="shared" si="32"/>
        <v>-30.443856605311794</v>
      </c>
      <c r="U312">
        <f t="shared" si="28"/>
        <v>2356.923663340589</v>
      </c>
      <c r="W312">
        <f t="shared" si="29"/>
        <v>116.01633665941108</v>
      </c>
      <c r="AB312" s="3">
        <v>2200</v>
      </c>
      <c r="AD312">
        <f t="shared" si="33"/>
        <v>2306.4255823564536</v>
      </c>
      <c r="AF312">
        <f t="shared" si="34"/>
        <v>166.51441764354649</v>
      </c>
      <c r="AK312" s="4">
        <f t="shared" si="35"/>
        <v>2368.5059907941381</v>
      </c>
      <c r="AM312">
        <f t="shared" si="36"/>
        <v>104.43400920586191</v>
      </c>
    </row>
    <row r="313" spans="1:39" x14ac:dyDescent="0.2">
      <c r="A313" s="5">
        <v>21359.300000000003</v>
      </c>
      <c r="C313" s="3">
        <v>2300</v>
      </c>
      <c r="E313" s="3">
        <v>2378</v>
      </c>
      <c r="G313" s="4">
        <f t="shared" si="30"/>
        <v>2347.9644761420059</v>
      </c>
      <c r="I313">
        <f t="shared" si="31"/>
        <v>47.964476142005879</v>
      </c>
      <c r="K313" s="1">
        <f t="shared" si="32"/>
        <v>47.964476142005879</v>
      </c>
      <c r="U313">
        <f t="shared" si="28"/>
        <v>2292.2318798466877</v>
      </c>
      <c r="W313">
        <f t="shared" si="29"/>
        <v>7.7681201533123385</v>
      </c>
      <c r="AB313" s="3">
        <v>2089.16</v>
      </c>
      <c r="AD313">
        <f t="shared" si="33"/>
        <v>2210.6151261184013</v>
      </c>
      <c r="AF313">
        <f t="shared" si="34"/>
        <v>89.384873881598651</v>
      </c>
      <c r="AK313" s="4">
        <f t="shared" si="35"/>
        <v>2262.8952628494603</v>
      </c>
      <c r="AM313">
        <f t="shared" si="36"/>
        <v>37.104737150539677</v>
      </c>
    </row>
    <row r="314" spans="1:39" x14ac:dyDescent="0.2">
      <c r="A314" s="5">
        <v>20028.329999999998</v>
      </c>
      <c r="C314" s="3">
        <v>2472.94</v>
      </c>
      <c r="E314" s="3">
        <v>2398.27</v>
      </c>
      <c r="G314" s="4">
        <f t="shared" si="30"/>
        <v>2287.1140169478249</v>
      </c>
      <c r="I314">
        <f t="shared" si="31"/>
        <v>185.82598305217516</v>
      </c>
      <c r="K314" s="1">
        <f t="shared" si="32"/>
        <v>-185.82598305217516</v>
      </c>
      <c r="U314">
        <f t="shared" si="28"/>
        <v>2190.5475470925685</v>
      </c>
      <c r="W314">
        <f t="shared" si="29"/>
        <v>282.39245290743156</v>
      </c>
      <c r="AB314" s="3">
        <v>2400</v>
      </c>
      <c r="AD314">
        <f t="shared" si="33"/>
        <v>2294.9210271362226</v>
      </c>
      <c r="AF314">
        <f t="shared" si="34"/>
        <v>178.01897286377744</v>
      </c>
      <c r="AK314" s="4">
        <f t="shared" si="35"/>
        <v>2327.1638462321707</v>
      </c>
      <c r="AM314">
        <f t="shared" si="36"/>
        <v>145.77615376782933</v>
      </c>
    </row>
    <row r="315" spans="1:39" x14ac:dyDescent="0.2">
      <c r="A315" s="5">
        <v>19475.54</v>
      </c>
      <c r="C315" s="3">
        <v>2325.2399999999998</v>
      </c>
      <c r="E315" s="3">
        <v>2294.89</v>
      </c>
      <c r="G315" s="4">
        <f t="shared" si="30"/>
        <v>2209.1892412350844</v>
      </c>
      <c r="I315">
        <f t="shared" si="31"/>
        <v>116.05075876491537</v>
      </c>
      <c r="K315" s="1">
        <f t="shared" si="32"/>
        <v>-116.05075876491537</v>
      </c>
      <c r="U315">
        <f t="shared" si="28"/>
        <v>2145.5046402013832</v>
      </c>
      <c r="W315">
        <f t="shared" si="29"/>
        <v>179.73535979861663</v>
      </c>
      <c r="AB315" s="3">
        <v>2004</v>
      </c>
      <c r="AD315">
        <f t="shared" si="33"/>
        <v>2073.1290825272335</v>
      </c>
      <c r="AF315">
        <f t="shared" si="34"/>
        <v>252.11091747276623</v>
      </c>
      <c r="AK315" s="4">
        <f t="shared" si="35"/>
        <v>2129.6601724131342</v>
      </c>
      <c r="AM315">
        <f t="shared" si="36"/>
        <v>195.57982758686558</v>
      </c>
    </row>
    <row r="316" spans="1:39" x14ac:dyDescent="0.2">
      <c r="A316" s="5">
        <v>19204.629999999997</v>
      </c>
      <c r="C316" s="3">
        <v>2298.9499999999998</v>
      </c>
      <c r="E316" s="3">
        <v>2284.94</v>
      </c>
      <c r="G316" s="4">
        <f t="shared" si="30"/>
        <v>2188.926245992624</v>
      </c>
      <c r="I316">
        <f t="shared" si="31"/>
        <v>110.02375400737583</v>
      </c>
      <c r="K316" s="1">
        <f t="shared" si="32"/>
        <v>-110.02375400737583</v>
      </c>
      <c r="U316">
        <f t="shared" si="28"/>
        <v>2122.7649258806905</v>
      </c>
      <c r="W316">
        <f t="shared" si="29"/>
        <v>176.18507411930932</v>
      </c>
      <c r="AB316" s="3">
        <v>2053</v>
      </c>
      <c r="AD316">
        <f t="shared" si="33"/>
        <v>2081.8874164482431</v>
      </c>
      <c r="AF316">
        <f t="shared" si="34"/>
        <v>217.06258355175669</v>
      </c>
      <c r="AK316" s="4">
        <f t="shared" si="35"/>
        <v>2132.4378479603292</v>
      </c>
      <c r="AM316">
        <f t="shared" si="36"/>
        <v>166.51215203967058</v>
      </c>
    </row>
    <row r="317" spans="1:39" x14ac:dyDescent="0.2">
      <c r="A317" s="5">
        <v>18848.2</v>
      </c>
      <c r="C317" s="3">
        <v>2298.9499999999998</v>
      </c>
      <c r="E317" s="3">
        <v>2284.94</v>
      </c>
      <c r="G317" s="4">
        <f t="shared" si="30"/>
        <v>2167.6631184145117</v>
      </c>
      <c r="I317">
        <f t="shared" si="31"/>
        <v>131.28688158548812</v>
      </c>
      <c r="K317" s="1">
        <f t="shared" si="32"/>
        <v>-131.28688158548812</v>
      </c>
      <c r="U317">
        <f t="shared" si="28"/>
        <v>2092.1408579609033</v>
      </c>
      <c r="W317">
        <f t="shared" si="29"/>
        <v>206.80914203909651</v>
      </c>
      <c r="AB317" s="3">
        <v>1612</v>
      </c>
      <c r="AD317">
        <f t="shared" si="33"/>
        <v>1847.6393894399162</v>
      </c>
      <c r="AF317">
        <f t="shared" si="34"/>
        <v>451.31061056008366</v>
      </c>
      <c r="AK317" s="4">
        <f t="shared" si="35"/>
        <v>1954.6329956479663</v>
      </c>
      <c r="AM317">
        <f t="shared" si="36"/>
        <v>344.31700435203356</v>
      </c>
    </row>
    <row r="318" spans="1:39" x14ac:dyDescent="0.2">
      <c r="A318" s="5">
        <v>18821.120000000003</v>
      </c>
      <c r="C318" s="3">
        <v>2299.9899999999998</v>
      </c>
      <c r="E318" s="3">
        <v>2284.94</v>
      </c>
      <c r="G318" s="4">
        <f t="shared" si="30"/>
        <v>2166.0223288690913</v>
      </c>
      <c r="I318">
        <f t="shared" si="31"/>
        <v>133.96767113090846</v>
      </c>
      <c r="K318" s="1">
        <f t="shared" si="32"/>
        <v>-133.96767113090846</v>
      </c>
      <c r="U318">
        <f t="shared" si="28"/>
        <v>2089.7803014252931</v>
      </c>
      <c r="W318">
        <f t="shared" si="29"/>
        <v>210.20969857470664</v>
      </c>
      <c r="AB318" s="3">
        <v>1603</v>
      </c>
      <c r="AD318">
        <f t="shared" si="33"/>
        <v>1841.7073079958373</v>
      </c>
      <c r="AF318">
        <f t="shared" si="34"/>
        <v>458.28269200416253</v>
      </c>
      <c r="AK318" s="4">
        <f t="shared" si="35"/>
        <v>1950.054312533963</v>
      </c>
      <c r="AM318">
        <f t="shared" si="36"/>
        <v>349.93568746603682</v>
      </c>
    </row>
    <row r="319" spans="1:39" x14ac:dyDescent="0.2">
      <c r="A319" s="5">
        <v>18798.440000000002</v>
      </c>
      <c r="C319" s="3">
        <v>2300</v>
      </c>
      <c r="E319" s="3">
        <v>2284.9499999999998</v>
      </c>
      <c r="G319" s="4">
        <f t="shared" si="30"/>
        <v>2164.6498500990638</v>
      </c>
      <c r="I319">
        <f t="shared" si="31"/>
        <v>135.35014990093623</v>
      </c>
      <c r="K319" s="1">
        <f t="shared" si="32"/>
        <v>-135.35014990093623</v>
      </c>
      <c r="U319">
        <f t="shared" si="28"/>
        <v>2087.799534873544</v>
      </c>
      <c r="W319">
        <f t="shared" si="29"/>
        <v>212.20046512645604</v>
      </c>
      <c r="AB319" s="3">
        <v>2292.16</v>
      </c>
      <c r="AD319">
        <f t="shared" si="33"/>
        <v>2174.7748051567987</v>
      </c>
      <c r="AF319">
        <f t="shared" si="34"/>
        <v>125.22519484320128</v>
      </c>
      <c r="AK319" s="4">
        <f t="shared" si="35"/>
        <v>2200.6962482879717</v>
      </c>
      <c r="AM319">
        <f t="shared" si="36"/>
        <v>99.303751712028316</v>
      </c>
    </row>
    <row r="320" spans="1:39" x14ac:dyDescent="0.2">
      <c r="A320" s="5">
        <v>19765.87</v>
      </c>
      <c r="C320" s="3">
        <v>2499.9899999999998</v>
      </c>
      <c r="E320" s="3">
        <v>2482</v>
      </c>
      <c r="G320" s="4">
        <f t="shared" si="30"/>
        <v>2310.3674796705454</v>
      </c>
      <c r="I320">
        <f t="shared" si="31"/>
        <v>189.62252032945435</v>
      </c>
      <c r="K320" s="1">
        <f t="shared" si="32"/>
        <v>-189.62252032945435</v>
      </c>
      <c r="U320">
        <f t="shared" si="28"/>
        <v>2169.3826338204453</v>
      </c>
      <c r="W320">
        <f t="shared" si="29"/>
        <v>330.60736617955445</v>
      </c>
      <c r="AB320" s="3">
        <v>2450</v>
      </c>
      <c r="AD320">
        <f t="shared" si="33"/>
        <v>2305.263019709696</v>
      </c>
      <c r="AF320">
        <f t="shared" si="34"/>
        <v>194.7269802903038</v>
      </c>
      <c r="AK320" s="4">
        <f t="shared" si="35"/>
        <v>2356.9556487553455</v>
      </c>
      <c r="AM320">
        <f t="shared" si="36"/>
        <v>143.03435124465432</v>
      </c>
    </row>
    <row r="321" spans="1:39" x14ac:dyDescent="0.2">
      <c r="A321" s="5">
        <v>19304.420000000002</v>
      </c>
      <c r="C321" s="3">
        <v>2199.0100000000002</v>
      </c>
      <c r="E321" s="3">
        <v>2500</v>
      </c>
      <c r="G321" s="4">
        <f t="shared" si="30"/>
        <v>2292.0686830606937</v>
      </c>
      <c r="I321">
        <f t="shared" si="31"/>
        <v>93.058683060693511</v>
      </c>
      <c r="K321" s="1">
        <f t="shared" si="32"/>
        <v>93.058683060693511</v>
      </c>
      <c r="U321">
        <f t="shared" si="28"/>
        <v>2131.1938273302003</v>
      </c>
      <c r="W321">
        <f t="shared" si="29"/>
        <v>67.816172669799926</v>
      </c>
      <c r="AB321" s="3">
        <v>2300</v>
      </c>
      <c r="AD321">
        <f t="shared" si="33"/>
        <v>2207.3019814763957</v>
      </c>
      <c r="AF321">
        <f t="shared" si="34"/>
        <v>8.2919814763954491</v>
      </c>
      <c r="AK321" s="4">
        <f t="shared" si="35"/>
        <v>2286.3438863213978</v>
      </c>
      <c r="AM321">
        <f t="shared" si="36"/>
        <v>87.333886321397586</v>
      </c>
    </row>
    <row r="322" spans="1:39" x14ac:dyDescent="0.2">
      <c r="A322" s="5">
        <v>20130.399999999998</v>
      </c>
      <c r="C322" s="3">
        <v>2472.9299999999998</v>
      </c>
      <c r="E322" s="3">
        <v>2699.9</v>
      </c>
      <c r="G322" s="4">
        <f t="shared" si="30"/>
        <v>2429.1888239952368</v>
      </c>
      <c r="I322">
        <f t="shared" si="31"/>
        <v>43.74117600476302</v>
      </c>
      <c r="K322" s="1">
        <f t="shared" si="32"/>
        <v>-43.74117600476302</v>
      </c>
      <c r="U322">
        <f t="shared" si="28"/>
        <v>2198.67386819489</v>
      </c>
      <c r="W322">
        <f t="shared" si="29"/>
        <v>274.25613180510982</v>
      </c>
      <c r="AB322" s="3">
        <v>2499.9899999999998</v>
      </c>
      <c r="AD322">
        <f t="shared" si="33"/>
        <v>2348.7732026702224</v>
      </c>
      <c r="AF322">
        <f t="shared" si="34"/>
        <v>124.15679732977742</v>
      </c>
      <c r="AK322" s="4">
        <f t="shared" si="35"/>
        <v>2450.9664267966809</v>
      </c>
      <c r="AM322">
        <f t="shared" si="36"/>
        <v>21.963573203318902</v>
      </c>
    </row>
    <row r="323" spans="1:39" x14ac:dyDescent="0.2">
      <c r="A323" s="5">
        <v>20853.099999999999</v>
      </c>
      <c r="C323" s="3">
        <v>2250</v>
      </c>
      <c r="E323" s="3">
        <v>2600</v>
      </c>
      <c r="G323" s="4">
        <f t="shared" si="30"/>
        <v>2422.5474626136729</v>
      </c>
      <c r="I323">
        <f t="shared" si="31"/>
        <v>172.54746261367291</v>
      </c>
      <c r="K323" s="1">
        <f t="shared" si="32"/>
        <v>172.54746261367291</v>
      </c>
      <c r="U323">
        <f t="shared" ref="U323:U386" si="37">$S$4*LN(MAX(1,$S$2*A323+$S$3))+$S$5</f>
        <v>2254.6166365257159</v>
      </c>
      <c r="W323">
        <f t="shared" ref="W323:W386" si="38">ABS(U323-C323)</f>
        <v>4.6166365257158759</v>
      </c>
      <c r="AB323" s="3">
        <v>2425</v>
      </c>
      <c r="AD323">
        <f t="shared" si="33"/>
        <v>2349.026319254931</v>
      </c>
      <c r="AF323">
        <f t="shared" si="34"/>
        <v>99.026319254930968</v>
      </c>
      <c r="AK323" s="4">
        <f t="shared" si="35"/>
        <v>2426.33472935179</v>
      </c>
      <c r="AM323">
        <f t="shared" si="36"/>
        <v>176.33472935178997</v>
      </c>
    </row>
    <row r="324" spans="1:39" x14ac:dyDescent="0.2">
      <c r="A324" s="5">
        <v>21467.35</v>
      </c>
      <c r="C324" s="3">
        <v>1990</v>
      </c>
      <c r="E324" s="3">
        <v>2377.9299999999998</v>
      </c>
      <c r="G324" s="4">
        <f t="shared" si="30"/>
        <v>2353.3361578808808</v>
      </c>
      <c r="I324">
        <f t="shared" si="31"/>
        <v>363.33615788088082</v>
      </c>
      <c r="K324" s="1">
        <f t="shared" si="32"/>
        <v>363.33615788088082</v>
      </c>
      <c r="U324">
        <f t="shared" si="37"/>
        <v>2300.103184800766</v>
      </c>
      <c r="W324">
        <f t="shared" si="38"/>
        <v>310.10318480076603</v>
      </c>
      <c r="AB324" s="3">
        <v>2201.0700000000002</v>
      </c>
      <c r="AD324">
        <f t="shared" si="33"/>
        <v>2270.0394542808044</v>
      </c>
      <c r="AF324">
        <f t="shared" si="34"/>
        <v>280.03945428080442</v>
      </c>
      <c r="AK324" s="4">
        <f t="shared" si="35"/>
        <v>2307.9772358038044</v>
      </c>
      <c r="AM324">
        <f t="shared" si="36"/>
        <v>317.97723580380443</v>
      </c>
    </row>
    <row r="325" spans="1:39" x14ac:dyDescent="0.2">
      <c r="A325" s="5">
        <v>21782.86</v>
      </c>
      <c r="C325" s="3">
        <v>2298.94</v>
      </c>
      <c r="E325" s="3">
        <v>2320</v>
      </c>
      <c r="G325" s="4">
        <f t="shared" si="30"/>
        <v>2342.6828208681509</v>
      </c>
      <c r="I325">
        <f t="shared" si="31"/>
        <v>43.742820868150829</v>
      </c>
      <c r="K325" s="1">
        <f t="shared" si="32"/>
        <v>43.742820868150829</v>
      </c>
      <c r="U325">
        <f t="shared" si="37"/>
        <v>2322.7823413971073</v>
      </c>
      <c r="W325">
        <f t="shared" si="38"/>
        <v>23.842341397107248</v>
      </c>
      <c r="AB325" s="3">
        <v>1750</v>
      </c>
      <c r="AD325">
        <f t="shared" si="33"/>
        <v>2065.9296142372923</v>
      </c>
      <c r="AF325">
        <f t="shared" si="34"/>
        <v>233.01038576270776</v>
      </c>
      <c r="AK325" s="4">
        <f t="shared" si="35"/>
        <v>2139.4591473507621</v>
      </c>
      <c r="AM325">
        <f t="shared" si="36"/>
        <v>159.48085264923793</v>
      </c>
    </row>
    <row r="326" spans="1:39" x14ac:dyDescent="0.2">
      <c r="A326" s="5">
        <v>20610.300000000003</v>
      </c>
      <c r="C326" s="3">
        <v>1500</v>
      </c>
      <c r="E326" s="3">
        <v>1499.99</v>
      </c>
      <c r="G326" s="4">
        <f t="shared" si="30"/>
        <v>1912.1508501722219</v>
      </c>
      <c r="I326">
        <f t="shared" si="31"/>
        <v>412.15085017222191</v>
      </c>
      <c r="K326" s="1">
        <f t="shared" si="32"/>
        <v>412.15085017222191</v>
      </c>
      <c r="U326">
        <f t="shared" si="37"/>
        <v>2236.1256286561656</v>
      </c>
      <c r="W326">
        <f t="shared" si="38"/>
        <v>736.12562865616565</v>
      </c>
      <c r="AB326" s="3">
        <v>1275</v>
      </c>
      <c r="AD326">
        <f t="shared" si="33"/>
        <v>1778.9541335831564</v>
      </c>
      <c r="AF326">
        <f t="shared" si="34"/>
        <v>278.95413358315636</v>
      </c>
      <c r="AK326" s="4">
        <f t="shared" si="35"/>
        <v>1694.0655745724684</v>
      </c>
      <c r="AM326">
        <f t="shared" si="36"/>
        <v>194.06557457246845</v>
      </c>
    </row>
    <row r="327" spans="1:39" x14ac:dyDescent="0.2">
      <c r="A327" s="5">
        <v>20915.740000000002</v>
      </c>
      <c r="C327" s="3">
        <v>1971.99</v>
      </c>
      <c r="E327" s="3">
        <v>1500.01</v>
      </c>
      <c r="G327" s="4">
        <f t="shared" si="30"/>
        <v>1928.1386510943739</v>
      </c>
      <c r="I327">
        <f t="shared" si="31"/>
        <v>43.851348905626082</v>
      </c>
      <c r="K327" s="1">
        <f t="shared" si="32"/>
        <v>-43.851348905626082</v>
      </c>
      <c r="U327">
        <f t="shared" si="37"/>
        <v>2259.3390015006389</v>
      </c>
      <c r="W327">
        <f t="shared" si="38"/>
        <v>287.34900150063891</v>
      </c>
      <c r="AB327" s="3">
        <v>1499.99</v>
      </c>
      <c r="AD327">
        <f t="shared" si="33"/>
        <v>1903.2952806192425</v>
      </c>
      <c r="AF327">
        <f t="shared" si="34"/>
        <v>68.694719380757533</v>
      </c>
      <c r="AK327" s="4">
        <f t="shared" si="35"/>
        <v>1788.7626268838935</v>
      </c>
      <c r="AM327">
        <f t="shared" si="36"/>
        <v>183.22737311610649</v>
      </c>
    </row>
    <row r="328" spans="1:39" x14ac:dyDescent="0.2">
      <c r="A328" s="5">
        <v>21364.239999999998</v>
      </c>
      <c r="C328" s="3">
        <v>2021.99</v>
      </c>
      <c r="E328" s="3">
        <v>1998</v>
      </c>
      <c r="G328" s="4">
        <f t="shared" si="30"/>
        <v>2176.2927074247</v>
      </c>
      <c r="I328">
        <f t="shared" si="31"/>
        <v>154.30270742469997</v>
      </c>
      <c r="K328" s="1">
        <f t="shared" si="32"/>
        <v>154.30270742469997</v>
      </c>
      <c r="U328">
        <f t="shared" si="37"/>
        <v>2292.5929370939029</v>
      </c>
      <c r="W328">
        <f t="shared" si="38"/>
        <v>270.60293709390294</v>
      </c>
      <c r="AB328" s="3">
        <v>2349.9899999999998</v>
      </c>
      <c r="AD328">
        <f t="shared" si="33"/>
        <v>2337.4053131337942</v>
      </c>
      <c r="AF328">
        <f t="shared" si="34"/>
        <v>315.41531313379414</v>
      </c>
      <c r="AK328" s="4">
        <f t="shared" si="35"/>
        <v>2253.9469831358551</v>
      </c>
      <c r="AM328">
        <f t="shared" si="36"/>
        <v>231.95698313585513</v>
      </c>
    </row>
    <row r="329" spans="1:39" x14ac:dyDescent="0.2">
      <c r="A329" s="5">
        <v>21430.53</v>
      </c>
      <c r="C329" s="3">
        <v>2155.9899999999998</v>
      </c>
      <c r="E329" s="3">
        <v>2377.94</v>
      </c>
      <c r="G329" s="4">
        <f t="shared" si="30"/>
        <v>2351.5038303668298</v>
      </c>
      <c r="I329">
        <f t="shared" si="31"/>
        <v>195.51383036683001</v>
      </c>
      <c r="K329" s="1">
        <f t="shared" si="32"/>
        <v>195.51383036683001</v>
      </c>
      <c r="U329">
        <f t="shared" si="37"/>
        <v>2297.4269766285415</v>
      </c>
      <c r="W329">
        <f t="shared" si="38"/>
        <v>141.43697662854174</v>
      </c>
      <c r="AB329" s="3">
        <v>2365.9899999999998</v>
      </c>
      <c r="AD329">
        <f t="shared" si="33"/>
        <v>2348.3165502953598</v>
      </c>
      <c r="AF329">
        <f t="shared" si="34"/>
        <v>192.32655029535999</v>
      </c>
      <c r="AK329" s="4">
        <f t="shared" si="35"/>
        <v>2366.7826318209927</v>
      </c>
      <c r="AM329">
        <f t="shared" si="36"/>
        <v>210.79263182099294</v>
      </c>
    </row>
    <row r="330" spans="1:39" x14ac:dyDescent="0.2">
      <c r="A330" s="5">
        <v>21855.52</v>
      </c>
      <c r="C330" s="3">
        <v>2249.9899999999998</v>
      </c>
      <c r="E330" s="3">
        <v>2525</v>
      </c>
      <c r="G330" s="4">
        <f t="shared" si="30"/>
        <v>2438.9653070497843</v>
      </c>
      <c r="I330">
        <f t="shared" si="31"/>
        <v>188.97530704978453</v>
      </c>
      <c r="K330" s="1">
        <f t="shared" si="32"/>
        <v>188.97530704978453</v>
      </c>
      <c r="U330">
        <f t="shared" si="37"/>
        <v>2327.9420947286399</v>
      </c>
      <c r="W330">
        <f t="shared" si="38"/>
        <v>77.952094728640077</v>
      </c>
      <c r="AB330" s="3">
        <v>2439.9899999999998</v>
      </c>
      <c r="AD330">
        <f t="shared" si="33"/>
        <v>2404.0656225954308</v>
      </c>
      <c r="AF330">
        <f t="shared" si="34"/>
        <v>154.07562259543101</v>
      </c>
      <c r="AK330" s="4">
        <f t="shared" si="35"/>
        <v>2450.5762205332444</v>
      </c>
      <c r="AM330">
        <f t="shared" si="36"/>
        <v>200.58622053324461</v>
      </c>
    </row>
    <row r="331" spans="1:39" x14ac:dyDescent="0.2">
      <c r="A331" s="5">
        <v>22653.02</v>
      </c>
      <c r="C331" s="3">
        <v>2472.94</v>
      </c>
      <c r="E331" s="3">
        <v>2700</v>
      </c>
      <c r="G331" s="4">
        <f t="shared" si="30"/>
        <v>2555.8789594801656</v>
      </c>
      <c r="I331">
        <f t="shared" si="31"/>
        <v>82.938959480165522</v>
      </c>
      <c r="K331" s="1">
        <f t="shared" si="32"/>
        <v>82.938959480165522</v>
      </c>
      <c r="U331">
        <f t="shared" si="37"/>
        <v>2383.0949929457565</v>
      </c>
      <c r="W331">
        <f t="shared" si="38"/>
        <v>89.845007054243524</v>
      </c>
      <c r="AB331" s="3">
        <v>2599.9899999999998</v>
      </c>
      <c r="AD331">
        <f t="shared" si="33"/>
        <v>2517.4458782370557</v>
      </c>
      <c r="AF331">
        <f t="shared" si="34"/>
        <v>44.50587823705564</v>
      </c>
      <c r="AK331" s="4">
        <f t="shared" si="35"/>
        <v>2586.5635251381646</v>
      </c>
      <c r="AM331">
        <f t="shared" si="36"/>
        <v>113.6235251381645</v>
      </c>
    </row>
    <row r="332" spans="1:39" x14ac:dyDescent="0.2">
      <c r="A332" s="5">
        <v>22970.880000000001</v>
      </c>
      <c r="C332" s="3">
        <v>2650</v>
      </c>
      <c r="E332" s="3">
        <v>2700</v>
      </c>
      <c r="G332" s="4">
        <f t="shared" si="30"/>
        <v>2570.3993431832068</v>
      </c>
      <c r="I332">
        <f t="shared" si="31"/>
        <v>79.600656816793162</v>
      </c>
      <c r="K332" s="1">
        <f t="shared" si="32"/>
        <v>-79.600656816793162</v>
      </c>
      <c r="U332">
        <f t="shared" si="37"/>
        <v>2404.3566564716602</v>
      </c>
      <c r="W332">
        <f t="shared" si="38"/>
        <v>245.64334352833976</v>
      </c>
      <c r="AB332" s="3">
        <v>2700</v>
      </c>
      <c r="AD332">
        <f t="shared" si="33"/>
        <v>2579.7126760740175</v>
      </c>
      <c r="AF332">
        <f t="shared" si="34"/>
        <v>70.287323925982491</v>
      </c>
      <c r="AK332" s="4">
        <f t="shared" si="35"/>
        <v>2634.4166526283148</v>
      </c>
      <c r="AM332">
        <f t="shared" si="36"/>
        <v>15.58334737168525</v>
      </c>
    </row>
    <row r="333" spans="1:39" x14ac:dyDescent="0.2">
      <c r="A333" s="5">
        <v>23353.77</v>
      </c>
      <c r="C333" s="3">
        <v>2650</v>
      </c>
      <c r="E333" s="3">
        <v>2700</v>
      </c>
      <c r="G333" s="4">
        <f t="shared" si="30"/>
        <v>2587.5194915277507</v>
      </c>
      <c r="I333">
        <f t="shared" si="31"/>
        <v>62.480508472249312</v>
      </c>
      <c r="K333" s="1">
        <f t="shared" si="32"/>
        <v>-62.480508472249312</v>
      </c>
      <c r="U333">
        <f t="shared" si="37"/>
        <v>2429.4540562579023</v>
      </c>
      <c r="W333">
        <f t="shared" si="38"/>
        <v>220.54594374209773</v>
      </c>
      <c r="AB333" s="3">
        <v>2700</v>
      </c>
      <c r="AD333">
        <f t="shared" si="33"/>
        <v>2595.9065096550721</v>
      </c>
      <c r="AF333">
        <f t="shared" si="34"/>
        <v>54.093490344927886</v>
      </c>
      <c r="AK333" s="4">
        <f t="shared" si="35"/>
        <v>2647.7595173794202</v>
      </c>
      <c r="AM333">
        <f t="shared" si="36"/>
        <v>2.240482620579769</v>
      </c>
    </row>
    <row r="334" spans="1:39" x14ac:dyDescent="0.2">
      <c r="A334" s="5">
        <v>23111.71</v>
      </c>
      <c r="C334" s="3">
        <v>2650</v>
      </c>
      <c r="E334" s="3">
        <v>2700</v>
      </c>
      <c r="G334" s="4">
        <f t="shared" si="30"/>
        <v>2576.7425190433123</v>
      </c>
      <c r="I334">
        <f t="shared" si="31"/>
        <v>73.257480956687687</v>
      </c>
      <c r="K334" s="1">
        <f t="shared" si="32"/>
        <v>-73.257480956687687</v>
      </c>
      <c r="U334">
        <f t="shared" si="37"/>
        <v>2413.6518503616262</v>
      </c>
      <c r="W334">
        <f t="shared" si="38"/>
        <v>236.3481496383738</v>
      </c>
      <c r="AB334" s="3">
        <v>2700</v>
      </c>
      <c r="AD334">
        <f t="shared" si="33"/>
        <v>2585.7136895155336</v>
      </c>
      <c r="AF334">
        <f t="shared" si="34"/>
        <v>64.286310484466412</v>
      </c>
      <c r="AK334" s="4">
        <f t="shared" si="35"/>
        <v>2639.3612990394226</v>
      </c>
      <c r="AM334">
        <f t="shared" si="36"/>
        <v>10.638700960577353</v>
      </c>
    </row>
    <row r="335" spans="1:39" x14ac:dyDescent="0.2">
      <c r="A335" s="5">
        <v>22493.14</v>
      </c>
      <c r="C335" s="3">
        <v>2576.9299999999998</v>
      </c>
      <c r="E335" s="3">
        <v>2578.94</v>
      </c>
      <c r="G335" s="4">
        <f t="shared" si="30"/>
        <v>2493.6959972649274</v>
      </c>
      <c r="I335">
        <f t="shared" si="31"/>
        <v>83.234002735072409</v>
      </c>
      <c r="K335" s="1">
        <f t="shared" si="32"/>
        <v>-83.234002735072409</v>
      </c>
      <c r="U335">
        <f t="shared" si="37"/>
        <v>2372.2492890894864</v>
      </c>
      <c r="W335">
        <f t="shared" si="38"/>
        <v>204.68071091051343</v>
      </c>
      <c r="AB335" s="3">
        <v>2499.9899999999998</v>
      </c>
      <c r="AD335">
        <f t="shared" si="33"/>
        <v>2461.907699304139</v>
      </c>
      <c r="AF335">
        <f t="shared" si="34"/>
        <v>115.02230069586085</v>
      </c>
      <c r="AK335" s="4">
        <f t="shared" si="35"/>
        <v>2510.9903878162331</v>
      </c>
      <c r="AM335">
        <f t="shared" si="36"/>
        <v>65.939612183766712</v>
      </c>
    </row>
    <row r="336" spans="1:39" x14ac:dyDescent="0.2">
      <c r="A336" s="5">
        <v>20553.55</v>
      </c>
      <c r="C336" s="3">
        <v>2448.9499999999998</v>
      </c>
      <c r="E336" s="3">
        <v>2472.94</v>
      </c>
      <c r="G336" s="4">
        <f t="shared" si="30"/>
        <v>2349.3257855182146</v>
      </c>
      <c r="I336">
        <f t="shared" si="31"/>
        <v>99.624214481785202</v>
      </c>
      <c r="K336" s="1">
        <f t="shared" si="32"/>
        <v>-99.624214481785202</v>
      </c>
      <c r="U336">
        <f t="shared" si="37"/>
        <v>2231.7602394920832</v>
      </c>
      <c r="W336">
        <f t="shared" si="38"/>
        <v>217.18976050791662</v>
      </c>
      <c r="AB336" s="3">
        <v>2435.69</v>
      </c>
      <c r="AD336">
        <f t="shared" si="33"/>
        <v>2339.2650397559546</v>
      </c>
      <c r="AF336">
        <f t="shared" si="34"/>
        <v>109.68496024404521</v>
      </c>
      <c r="AK336" s="4">
        <f t="shared" si="35"/>
        <v>2383.0028416765931</v>
      </c>
      <c r="AM336">
        <f t="shared" si="36"/>
        <v>65.947158323406711</v>
      </c>
    </row>
    <row r="337" spans="1:39" x14ac:dyDescent="0.2">
      <c r="A337" s="5">
        <v>19967.099999999999</v>
      </c>
      <c r="C337" s="3">
        <v>2200</v>
      </c>
      <c r="E337" s="3">
        <v>2300</v>
      </c>
      <c r="G337" s="4">
        <f t="shared" si="30"/>
        <v>2239.2679815661641</v>
      </c>
      <c r="I337">
        <f t="shared" si="31"/>
        <v>39.267981566164053</v>
      </c>
      <c r="K337" s="1">
        <f t="shared" si="32"/>
        <v>39.267981566164053</v>
      </c>
      <c r="U337">
        <f t="shared" si="37"/>
        <v>2185.644849714763</v>
      </c>
      <c r="W337">
        <f t="shared" si="38"/>
        <v>14.355150285236959</v>
      </c>
      <c r="AB337" s="3">
        <v>2292.17</v>
      </c>
      <c r="AD337">
        <f t="shared" si="33"/>
        <v>2239.3801137727678</v>
      </c>
      <c r="AF337">
        <f t="shared" si="34"/>
        <v>39.3801137727678</v>
      </c>
      <c r="AK337" s="4">
        <f t="shared" si="35"/>
        <v>2258.1192953105574</v>
      </c>
      <c r="AM337">
        <f t="shared" si="36"/>
        <v>58.119295310557391</v>
      </c>
    </row>
    <row r="338" spans="1:39" x14ac:dyDescent="0.2">
      <c r="A338" s="5">
        <v>19316.629999999997</v>
      </c>
      <c r="C338" s="3">
        <v>2130</v>
      </c>
      <c r="E338" s="3">
        <v>2472.94</v>
      </c>
      <c r="G338" s="4">
        <f t="shared" si="30"/>
        <v>2280.5381962198335</v>
      </c>
      <c r="I338">
        <f t="shared" si="31"/>
        <v>150.53819621983348</v>
      </c>
      <c r="K338" s="1">
        <f t="shared" si="32"/>
        <v>150.53819621983348</v>
      </c>
      <c r="U338">
        <f t="shared" si="37"/>
        <v>2132.2209085086415</v>
      </c>
      <c r="W338">
        <f t="shared" si="38"/>
        <v>2.2209085086415143</v>
      </c>
      <c r="AB338" s="3">
        <v>2500</v>
      </c>
      <c r="AD338">
        <f t="shared" si="33"/>
        <v>2305.0206091048103</v>
      </c>
      <c r="AF338">
        <f t="shared" si="34"/>
        <v>175.02060910481032</v>
      </c>
      <c r="AK338" s="4">
        <f t="shared" si="35"/>
        <v>2352.5202734494696</v>
      </c>
      <c r="AM338">
        <f t="shared" si="36"/>
        <v>222.52027344946964</v>
      </c>
    </row>
    <row r="339" spans="1:39" x14ac:dyDescent="0.2">
      <c r="A339" s="5">
        <v>18949.97</v>
      </c>
      <c r="C339" s="3">
        <v>2276.94</v>
      </c>
      <c r="E339" s="3">
        <v>2325.2399999999998</v>
      </c>
      <c r="G339" s="4">
        <f t="shared" si="30"/>
        <v>2192.0295448108882</v>
      </c>
      <c r="I339">
        <f t="shared" si="31"/>
        <v>84.910455189111872</v>
      </c>
      <c r="K339" s="1">
        <f t="shared" si="32"/>
        <v>-84.910455189111872</v>
      </c>
      <c r="U339">
        <f t="shared" si="37"/>
        <v>2100.9688041129393</v>
      </c>
      <c r="W339">
        <f t="shared" si="38"/>
        <v>175.97119588706073</v>
      </c>
      <c r="AB339" s="3">
        <v>2400</v>
      </c>
      <c r="AD339">
        <f t="shared" si="33"/>
        <v>2235.8284551015713</v>
      </c>
      <c r="AF339">
        <f t="shared" si="34"/>
        <v>41.111544898428747</v>
      </c>
      <c r="AK339" s="4">
        <f t="shared" si="35"/>
        <v>2258.3581967142009</v>
      </c>
      <c r="AM339">
        <f t="shared" si="36"/>
        <v>18.581803285799197</v>
      </c>
    </row>
    <row r="340" spans="1:39" x14ac:dyDescent="0.2">
      <c r="A340" s="5">
        <v>18783.190000000002</v>
      </c>
      <c r="C340" s="3">
        <v>2276.94</v>
      </c>
      <c r="E340" s="3">
        <v>2298.9499999999998</v>
      </c>
      <c r="G340" s="4">
        <f t="shared" si="30"/>
        <v>2170.0563917844229</v>
      </c>
      <c r="I340">
        <f t="shared" si="31"/>
        <v>106.88360821557717</v>
      </c>
      <c r="K340" s="1">
        <f t="shared" si="32"/>
        <v>-106.88360821557717</v>
      </c>
      <c r="U340">
        <f t="shared" si="37"/>
        <v>2086.465738304445</v>
      </c>
      <c r="W340">
        <f t="shared" si="38"/>
        <v>190.47426169555501</v>
      </c>
      <c r="AB340" s="3">
        <v>2150</v>
      </c>
      <c r="AD340">
        <f t="shared" si="33"/>
        <v>2104.9138488368435</v>
      </c>
      <c r="AF340">
        <f t="shared" si="34"/>
        <v>172.02615116315656</v>
      </c>
      <c r="AK340" s="4">
        <f t="shared" si="35"/>
        <v>2151.8876601621055</v>
      </c>
      <c r="AM340">
        <f t="shared" si="36"/>
        <v>125.05233983789458</v>
      </c>
    </row>
    <row r="341" spans="1:39" x14ac:dyDescent="0.2">
      <c r="A341" s="5">
        <v>18591.509999999998</v>
      </c>
      <c r="C341" s="3">
        <v>2276.94</v>
      </c>
      <c r="E341" s="3">
        <v>2298.9499999999998</v>
      </c>
      <c r="G341" s="4">
        <f t="shared" si="30"/>
        <v>2158.3000468297341</v>
      </c>
      <c r="I341">
        <f t="shared" si="31"/>
        <v>118.63995317026593</v>
      </c>
      <c r="K341" s="1">
        <f t="shared" si="32"/>
        <v>-118.63995317026593</v>
      </c>
      <c r="U341">
        <f t="shared" si="37"/>
        <v>2069.5669630458651</v>
      </c>
      <c r="W341">
        <f t="shared" si="38"/>
        <v>207.37303695413493</v>
      </c>
      <c r="AB341" s="3">
        <v>2127.75</v>
      </c>
      <c r="AD341">
        <f t="shared" si="33"/>
        <v>2082.8983787140733</v>
      </c>
      <c r="AF341">
        <f t="shared" si="34"/>
        <v>194.04162128592679</v>
      </c>
      <c r="AK341" s="4">
        <f t="shared" si="35"/>
        <v>2134.503846661335</v>
      </c>
      <c r="AM341">
        <f t="shared" si="36"/>
        <v>142.43615333866501</v>
      </c>
    </row>
    <row r="342" spans="1:39" x14ac:dyDescent="0.2">
      <c r="A342" s="5">
        <v>18469.97</v>
      </c>
      <c r="C342" s="3">
        <v>2276.9499999999998</v>
      </c>
      <c r="E342" s="3">
        <v>2299.9899999999998</v>
      </c>
      <c r="G342" s="4">
        <f t="shared" si="30"/>
        <v>2151.2179633027718</v>
      </c>
      <c r="I342">
        <f t="shared" si="31"/>
        <v>125.73203669722807</v>
      </c>
      <c r="K342" s="1">
        <f t="shared" si="32"/>
        <v>-125.73203669722807</v>
      </c>
      <c r="U342">
        <f t="shared" si="37"/>
        <v>2058.7209760055102</v>
      </c>
      <c r="W342">
        <f t="shared" si="38"/>
        <v>218.22902399448958</v>
      </c>
      <c r="AB342" s="3">
        <v>2050</v>
      </c>
      <c r="AD342">
        <f t="shared" si="33"/>
        <v>2037.9629844839228</v>
      </c>
      <c r="AF342">
        <f t="shared" si="34"/>
        <v>238.98701551607701</v>
      </c>
      <c r="AK342" s="4">
        <f t="shared" si="35"/>
        <v>2100.4408229139353</v>
      </c>
      <c r="AM342">
        <f t="shared" si="36"/>
        <v>176.50917708606448</v>
      </c>
    </row>
    <row r="343" spans="1:39" x14ac:dyDescent="0.2">
      <c r="A343" s="5">
        <v>18471.52</v>
      </c>
      <c r="C343" s="3">
        <v>2276.9499999999998</v>
      </c>
      <c r="E343" s="3">
        <v>2300</v>
      </c>
      <c r="G343" s="4">
        <f t="shared" si="30"/>
        <v>2151.3192938314378</v>
      </c>
      <c r="I343">
        <f t="shared" si="31"/>
        <v>125.63070616856203</v>
      </c>
      <c r="K343" s="1">
        <f t="shared" si="32"/>
        <v>-125.63070616856203</v>
      </c>
      <c r="U343">
        <f t="shared" si="37"/>
        <v>2058.8599445724085</v>
      </c>
      <c r="W343">
        <f t="shared" si="38"/>
        <v>218.09005542759132</v>
      </c>
      <c r="AB343" s="3">
        <v>2200</v>
      </c>
      <c r="AD343">
        <f t="shared" si="33"/>
        <v>2110.835597465285</v>
      </c>
      <c r="AF343">
        <f t="shared" si="34"/>
        <v>166.11440253471483</v>
      </c>
      <c r="AK343" s="4">
        <f t="shared" si="35"/>
        <v>2155.3089390802766</v>
      </c>
      <c r="AM343">
        <f t="shared" si="36"/>
        <v>121.64106091972326</v>
      </c>
    </row>
    <row r="344" spans="1:39" x14ac:dyDescent="0.2">
      <c r="A344" s="5">
        <v>19196.7</v>
      </c>
      <c r="C344" s="3">
        <v>2388</v>
      </c>
      <c r="E344" s="3">
        <v>2499.9899999999998</v>
      </c>
      <c r="G344" s="4">
        <f t="shared" si="30"/>
        <v>2285.7527370623466</v>
      </c>
      <c r="I344">
        <f t="shared" si="31"/>
        <v>102.24726293765343</v>
      </c>
      <c r="K344" s="1">
        <f t="shared" si="32"/>
        <v>-102.24726293765343</v>
      </c>
      <c r="U344">
        <f t="shared" si="37"/>
        <v>2122.0924347017517</v>
      </c>
      <c r="W344">
        <f t="shared" si="38"/>
        <v>265.9075652982483</v>
      </c>
      <c r="AB344" s="3">
        <v>2579.9899999999998</v>
      </c>
      <c r="AD344">
        <f t="shared" si="33"/>
        <v>2337.1389812237949</v>
      </c>
      <c r="AF344">
        <f t="shared" si="34"/>
        <v>50.861018776205128</v>
      </c>
      <c r="AK344" s="4">
        <f t="shared" si="35"/>
        <v>2383.6493656627699</v>
      </c>
      <c r="AM344">
        <f t="shared" si="36"/>
        <v>4.3506343372300762</v>
      </c>
    </row>
    <row r="345" spans="1:39" x14ac:dyDescent="0.2">
      <c r="A345" s="5">
        <v>18301.400000000001</v>
      </c>
      <c r="C345" s="3">
        <v>1499.99</v>
      </c>
      <c r="E345" s="3">
        <v>2199.0100000000002</v>
      </c>
      <c r="G345" s="4">
        <f t="shared" si="30"/>
        <v>2094.9279292510791</v>
      </c>
      <c r="I345">
        <f t="shared" si="31"/>
        <v>594.93792925107914</v>
      </c>
      <c r="K345" s="1">
        <f t="shared" si="32"/>
        <v>594.93792925107914</v>
      </c>
      <c r="U345">
        <f t="shared" si="37"/>
        <v>2043.5057669524067</v>
      </c>
      <c r="W345">
        <f t="shared" si="38"/>
        <v>543.51576695240669</v>
      </c>
      <c r="AB345" s="3">
        <v>2482</v>
      </c>
      <c r="AD345">
        <f t="shared" si="33"/>
        <v>2237.4406670863564</v>
      </c>
      <c r="AF345">
        <f t="shared" si="34"/>
        <v>737.45066708635636</v>
      </c>
      <c r="AK345" s="4">
        <f t="shared" si="35"/>
        <v>2222.1289223669323</v>
      </c>
      <c r="AM345">
        <f t="shared" si="36"/>
        <v>722.13892236693232</v>
      </c>
    </row>
    <row r="346" spans="1:39" x14ac:dyDescent="0.2">
      <c r="A346" s="5">
        <v>17803.11</v>
      </c>
      <c r="C346" s="3">
        <v>2285</v>
      </c>
      <c r="E346" s="3">
        <v>2472.9299999999998</v>
      </c>
      <c r="G346" s="4">
        <f t="shared" ref="G346:G409" si="39">$P$4*LN(MAX(1,$P$2*A346+$P$3))+$P$5*E346+$P$6</f>
        <v>2186.5865187783438</v>
      </c>
      <c r="I346">
        <f t="shared" si="31"/>
        <v>98.413481221656184</v>
      </c>
      <c r="K346" s="1">
        <f t="shared" si="32"/>
        <v>-98.413481221656184</v>
      </c>
      <c r="U346">
        <f t="shared" si="37"/>
        <v>1997.3084753447365</v>
      </c>
      <c r="W346">
        <f t="shared" si="38"/>
        <v>287.69152465526349</v>
      </c>
      <c r="AB346" s="3">
        <v>2039.99</v>
      </c>
      <c r="AD346">
        <f t="shared" si="33"/>
        <v>1992.1243612809694</v>
      </c>
      <c r="AF346">
        <f t="shared" si="34"/>
        <v>292.87563871903058</v>
      </c>
      <c r="AK346" s="4">
        <f t="shared" si="35"/>
        <v>2110.483677138654</v>
      </c>
      <c r="AM346">
        <f t="shared" si="36"/>
        <v>174.516322861346</v>
      </c>
    </row>
    <row r="347" spans="1:39" x14ac:dyDescent="0.2">
      <c r="A347" s="5">
        <v>18153.069999999996</v>
      </c>
      <c r="C347" s="3">
        <v>2499.9899999999998</v>
      </c>
      <c r="E347" s="3">
        <v>2250</v>
      </c>
      <c r="G347" s="4">
        <f t="shared" si="39"/>
        <v>2108.5378052003653</v>
      </c>
      <c r="I347">
        <f t="shared" ref="I347:I410" si="40">ABS(G347-C347)</f>
        <v>391.45219479963453</v>
      </c>
      <c r="K347" s="1">
        <f t="shared" ref="K347:K410" si="41">G347-C347</f>
        <v>-391.45219479963453</v>
      </c>
      <c r="U347">
        <f t="shared" si="37"/>
        <v>2029.9478902133906</v>
      </c>
      <c r="W347">
        <f t="shared" si="38"/>
        <v>470.04210978660922</v>
      </c>
      <c r="AB347" s="3">
        <v>1299.99</v>
      </c>
      <c r="AD347">
        <f t="shared" si="33"/>
        <v>1654.8889358806819</v>
      </c>
      <c r="AF347">
        <f t="shared" si="34"/>
        <v>845.10106411931793</v>
      </c>
      <c r="AK347" s="4">
        <f t="shared" si="35"/>
        <v>1796.9386662763218</v>
      </c>
      <c r="AM347">
        <f t="shared" si="36"/>
        <v>703.051333723678</v>
      </c>
    </row>
    <row r="348" spans="1:39" x14ac:dyDescent="0.2">
      <c r="A348" s="5">
        <v>18317.359999999997</v>
      </c>
      <c r="C348" s="3">
        <v>2149.0100000000002</v>
      </c>
      <c r="E348" s="3">
        <v>1990</v>
      </c>
      <c r="G348" s="4">
        <f t="shared" si="39"/>
        <v>2001.3781733142323</v>
      </c>
      <c r="I348">
        <f t="shared" si="40"/>
        <v>147.63182668576792</v>
      </c>
      <c r="K348" s="1">
        <f t="shared" si="41"/>
        <v>-147.63182668576792</v>
      </c>
      <c r="U348">
        <f t="shared" si="37"/>
        <v>2044.9550327161851</v>
      </c>
      <c r="W348">
        <f t="shared" si="38"/>
        <v>104.05496728381513</v>
      </c>
      <c r="AB348" s="3">
        <v>1299.99</v>
      </c>
      <c r="AD348">
        <f t="shared" si="33"/>
        <v>1664.8935733059743</v>
      </c>
      <c r="AF348">
        <f t="shared" si="34"/>
        <v>484.1164266940259</v>
      </c>
      <c r="AK348" s="4">
        <f t="shared" si="35"/>
        <v>1733.753995955085</v>
      </c>
      <c r="AM348">
        <f t="shared" si="36"/>
        <v>415.25600404491524</v>
      </c>
    </row>
    <row r="349" spans="1:39" x14ac:dyDescent="0.2">
      <c r="A349" s="5">
        <v>18502.010000000002</v>
      </c>
      <c r="C349" s="3">
        <v>1499.99</v>
      </c>
      <c r="E349" s="3">
        <v>2298.94</v>
      </c>
      <c r="G349" s="4">
        <f t="shared" si="39"/>
        <v>2152.7414264575827</v>
      </c>
      <c r="I349">
        <f t="shared" si="40"/>
        <v>652.75142645758274</v>
      </c>
      <c r="K349" s="1">
        <f t="shared" si="41"/>
        <v>652.75142645758274</v>
      </c>
      <c r="U349">
        <f t="shared" si="37"/>
        <v>2061.5901624490525</v>
      </c>
      <c r="W349">
        <f t="shared" si="38"/>
        <v>561.6001624490525</v>
      </c>
      <c r="AB349" s="3">
        <v>1000.01</v>
      </c>
      <c r="AD349">
        <f t="shared" si="33"/>
        <v>1530.4150055634045</v>
      </c>
      <c r="AF349">
        <f t="shared" si="34"/>
        <v>30.425005563404511</v>
      </c>
      <c r="AK349" s="4">
        <f t="shared" si="35"/>
        <v>1718.2069298980048</v>
      </c>
      <c r="AM349">
        <f t="shared" si="36"/>
        <v>218.21692989800476</v>
      </c>
    </row>
    <row r="350" spans="1:39" x14ac:dyDescent="0.2">
      <c r="A350" s="5">
        <v>18328.600000000002</v>
      </c>
      <c r="C350" s="3">
        <v>1249.99</v>
      </c>
      <c r="E350" s="3">
        <v>1500</v>
      </c>
      <c r="G350" s="4">
        <f t="shared" si="39"/>
        <v>1780.4031683259545</v>
      </c>
      <c r="I350">
        <f t="shared" si="40"/>
        <v>530.41316832595453</v>
      </c>
      <c r="K350" s="1">
        <f t="shared" si="41"/>
        <v>530.41316832595453</v>
      </c>
      <c r="U350">
        <f t="shared" si="37"/>
        <v>2045.9745922954862</v>
      </c>
      <c r="W350">
        <f t="shared" si="38"/>
        <v>795.98459229548621</v>
      </c>
      <c r="AB350" s="3">
        <v>549.99</v>
      </c>
      <c r="AD350">
        <f t="shared" si="33"/>
        <v>1301.671865891085</v>
      </c>
      <c r="AF350">
        <f t="shared" si="34"/>
        <v>51.681865891084954</v>
      </c>
      <c r="AK350" s="4">
        <f t="shared" si="35"/>
        <v>1325.7310471845765</v>
      </c>
      <c r="AM350">
        <f t="shared" si="36"/>
        <v>75.741047184576473</v>
      </c>
    </row>
    <row r="351" spans="1:39" x14ac:dyDescent="0.2">
      <c r="A351" s="5">
        <v>18573.84</v>
      </c>
      <c r="C351" s="3">
        <v>1499.98</v>
      </c>
      <c r="E351" s="3">
        <v>1971.99</v>
      </c>
      <c r="G351" s="4">
        <f t="shared" si="39"/>
        <v>2009.2835005667839</v>
      </c>
      <c r="I351">
        <f t="shared" si="40"/>
        <v>509.3035005667839</v>
      </c>
      <c r="K351" s="1">
        <f t="shared" si="41"/>
        <v>509.3035005667839</v>
      </c>
      <c r="U351">
        <f t="shared" si="37"/>
        <v>2067.9965046059406</v>
      </c>
      <c r="W351">
        <f t="shared" si="38"/>
        <v>568.01650460594055</v>
      </c>
      <c r="AB351" s="3">
        <v>1000.01</v>
      </c>
      <c r="AD351">
        <f t="shared" si="33"/>
        <v>1534.6740144297737</v>
      </c>
      <c r="AF351">
        <f t="shared" si="34"/>
        <v>34.694014429773688</v>
      </c>
      <c r="AK351" s="4">
        <f t="shared" si="35"/>
        <v>1631.8845615792723</v>
      </c>
      <c r="AM351">
        <f t="shared" si="36"/>
        <v>131.90456157927224</v>
      </c>
    </row>
    <row r="352" spans="1:39" x14ac:dyDescent="0.2">
      <c r="A352" s="5">
        <v>18557.310000000001</v>
      </c>
      <c r="C352" s="3">
        <v>1499.99</v>
      </c>
      <c r="E352" s="3">
        <v>2021.99</v>
      </c>
      <c r="G352" s="4">
        <f t="shared" si="39"/>
        <v>2030.880333204108</v>
      </c>
      <c r="I352">
        <f t="shared" si="40"/>
        <v>530.89033320410795</v>
      </c>
      <c r="K352" s="1">
        <f t="shared" si="41"/>
        <v>530.89033320410795</v>
      </c>
      <c r="U352">
        <f t="shared" si="37"/>
        <v>2066.5254107321871</v>
      </c>
      <c r="W352">
        <f t="shared" si="38"/>
        <v>566.53541073218707</v>
      </c>
      <c r="AB352" s="3">
        <v>1347.99</v>
      </c>
      <c r="AD352">
        <f t="shared" si="33"/>
        <v>1702.5365450162399</v>
      </c>
      <c r="AF352">
        <f t="shared" si="34"/>
        <v>202.54654501623986</v>
      </c>
      <c r="AK352" s="4">
        <f t="shared" si="35"/>
        <v>1771.919777125255</v>
      </c>
      <c r="AM352">
        <f t="shared" si="36"/>
        <v>271.92977712525499</v>
      </c>
    </row>
    <row r="353" spans="1:39" x14ac:dyDescent="0.2">
      <c r="A353" s="5">
        <v>18820.689999999999</v>
      </c>
      <c r="C353" s="3">
        <v>2276.94</v>
      </c>
      <c r="E353" s="3">
        <v>2155.9899999999998</v>
      </c>
      <c r="G353" s="4">
        <f t="shared" si="39"/>
        <v>2107.6566620380099</v>
      </c>
      <c r="I353">
        <f t="shared" si="40"/>
        <v>169.28333796199013</v>
      </c>
      <c r="K353" s="1">
        <f t="shared" si="41"/>
        <v>-169.28333796199013</v>
      </c>
      <c r="U353">
        <f t="shared" si="37"/>
        <v>2089.7427791033242</v>
      </c>
      <c r="W353">
        <f t="shared" si="38"/>
        <v>187.19722089667584</v>
      </c>
      <c r="AB353" s="3">
        <v>1347.98</v>
      </c>
      <c r="AD353">
        <f t="shared" si="33"/>
        <v>1717.9464321988798</v>
      </c>
      <c r="AF353">
        <f t="shared" si="34"/>
        <v>558.99356780112021</v>
      </c>
      <c r="AK353" s="4">
        <f t="shared" si="35"/>
        <v>1821.4532740998964</v>
      </c>
      <c r="AM353">
        <f t="shared" si="36"/>
        <v>455.48672590010369</v>
      </c>
    </row>
    <row r="354" spans="1:39" x14ac:dyDescent="0.2">
      <c r="A354" s="5">
        <v>19490.650000000001</v>
      </c>
      <c r="C354" s="3">
        <v>2499.9899999999998</v>
      </c>
      <c r="E354" s="3">
        <v>2249.9899999999998</v>
      </c>
      <c r="G354" s="4">
        <f t="shared" si="39"/>
        <v>2189.7448382941175</v>
      </c>
      <c r="I354">
        <f t="shared" si="40"/>
        <v>310.24516170588231</v>
      </c>
      <c r="K354" s="1">
        <f t="shared" si="41"/>
        <v>-310.24516170588231</v>
      </c>
      <c r="U354">
        <f t="shared" si="37"/>
        <v>2146.7597295357045</v>
      </c>
      <c r="W354">
        <f t="shared" si="38"/>
        <v>353.23027046429524</v>
      </c>
      <c r="AB354" s="3">
        <v>2039.99</v>
      </c>
      <c r="AD354">
        <f t="shared" si="33"/>
        <v>2091.4193624530944</v>
      </c>
      <c r="AF354">
        <f t="shared" si="34"/>
        <v>408.57063754690535</v>
      </c>
      <c r="AK354" s="4">
        <f t="shared" si="35"/>
        <v>2131.1515103467923</v>
      </c>
      <c r="AM354">
        <f t="shared" si="36"/>
        <v>368.83848965320749</v>
      </c>
    </row>
    <row r="355" spans="1:39" x14ac:dyDescent="0.2">
      <c r="A355" s="5">
        <v>20208.429999999997</v>
      </c>
      <c r="C355" s="3">
        <v>2544.9299999999998</v>
      </c>
      <c r="E355" s="3">
        <v>2472.94</v>
      </c>
      <c r="G355" s="4">
        <f t="shared" si="39"/>
        <v>2330.768661761912</v>
      </c>
      <c r="I355">
        <f t="shared" si="40"/>
        <v>214.16133823808786</v>
      </c>
      <c r="K355" s="1">
        <f t="shared" si="41"/>
        <v>-214.16133823808786</v>
      </c>
      <c r="U355">
        <f t="shared" si="37"/>
        <v>2204.8475196188319</v>
      </c>
      <c r="W355">
        <f t="shared" si="38"/>
        <v>340.0824803811679</v>
      </c>
      <c r="AB355" s="3">
        <v>2350.0100000000002</v>
      </c>
      <c r="AD355">
        <f t="shared" si="33"/>
        <v>2280.0546975860661</v>
      </c>
      <c r="AF355">
        <f t="shared" si="34"/>
        <v>264.8753024139337</v>
      </c>
      <c r="AK355" s="4">
        <f t="shared" si="35"/>
        <v>2337.1637973784764</v>
      </c>
      <c r="AM355">
        <f t="shared" si="36"/>
        <v>207.76620262152346</v>
      </c>
    </row>
    <row r="356" spans="1:39" x14ac:dyDescent="0.2">
      <c r="A356" s="5">
        <v>20893.780000000002</v>
      </c>
      <c r="C356" s="3">
        <v>2544.94</v>
      </c>
      <c r="E356" s="3">
        <v>2650</v>
      </c>
      <c r="G356" s="4">
        <f t="shared" si="39"/>
        <v>2447.2799993284953</v>
      </c>
      <c r="I356">
        <f t="shared" si="40"/>
        <v>97.660000671504804</v>
      </c>
      <c r="K356" s="1">
        <f t="shared" si="41"/>
        <v>-97.660000671504804</v>
      </c>
      <c r="U356">
        <f t="shared" si="37"/>
        <v>2257.6856790803486</v>
      </c>
      <c r="W356">
        <f t="shared" si="38"/>
        <v>287.25432091965149</v>
      </c>
      <c r="AB356" s="3">
        <v>2600</v>
      </c>
      <c r="AD356">
        <f t="shared" si="33"/>
        <v>2435.9414893471858</v>
      </c>
      <c r="AF356">
        <f t="shared" si="34"/>
        <v>108.99851065281428</v>
      </c>
      <c r="AK356" s="4">
        <f t="shared" si="35"/>
        <v>2505.646833146428</v>
      </c>
      <c r="AM356">
        <f t="shared" si="36"/>
        <v>39.293166853572075</v>
      </c>
    </row>
    <row r="357" spans="1:39" x14ac:dyDescent="0.2">
      <c r="A357" s="5">
        <v>21415.38</v>
      </c>
      <c r="C357" s="3">
        <v>2649.99</v>
      </c>
      <c r="E357" s="3">
        <v>2650</v>
      </c>
      <c r="G357" s="4">
        <f t="shared" si="39"/>
        <v>2473.8321450819167</v>
      </c>
      <c r="I357">
        <f t="shared" si="40"/>
        <v>176.1578549180831</v>
      </c>
      <c r="K357" s="1">
        <f t="shared" si="41"/>
        <v>-176.1578549180831</v>
      </c>
      <c r="U357">
        <f t="shared" si="37"/>
        <v>2296.3239994147316</v>
      </c>
      <c r="W357">
        <f t="shared" si="38"/>
        <v>353.66600058526819</v>
      </c>
      <c r="AB357" s="3">
        <v>2699.96</v>
      </c>
      <c r="AD357">
        <f t="shared" si="33"/>
        <v>2509.6409990193142</v>
      </c>
      <c r="AF357">
        <f t="shared" si="34"/>
        <v>140.34900098068556</v>
      </c>
      <c r="AK357" s="4">
        <f t="shared" si="35"/>
        <v>2562.9309917747305</v>
      </c>
      <c r="AM357">
        <f t="shared" si="36"/>
        <v>87.059008225269281</v>
      </c>
    </row>
    <row r="358" spans="1:39" x14ac:dyDescent="0.2">
      <c r="A358" s="5">
        <v>21148.859999999997</v>
      </c>
      <c r="C358" s="3">
        <v>2544.94</v>
      </c>
      <c r="E358" s="3">
        <v>2650</v>
      </c>
      <c r="G358" s="4">
        <f t="shared" si="39"/>
        <v>2460.3842260820902</v>
      </c>
      <c r="I358">
        <f t="shared" si="40"/>
        <v>84.555773917909846</v>
      </c>
      <c r="K358" s="1">
        <f t="shared" si="41"/>
        <v>-84.555773917909846</v>
      </c>
      <c r="U358">
        <f t="shared" si="37"/>
        <v>2276.7442856786402</v>
      </c>
      <c r="W358">
        <f t="shared" si="38"/>
        <v>268.1957143213599</v>
      </c>
      <c r="AB358" s="3">
        <v>2660.01</v>
      </c>
      <c r="AD358">
        <f t="shared" si="33"/>
        <v>2477.4978114233008</v>
      </c>
      <c r="AF358">
        <f t="shared" si="34"/>
        <v>67.442188576699209</v>
      </c>
      <c r="AK358" s="4">
        <f t="shared" si="35"/>
        <v>2537.820958831564</v>
      </c>
      <c r="AM358">
        <f t="shared" si="36"/>
        <v>7.1190411684360697</v>
      </c>
    </row>
    <row r="359" spans="1:39" x14ac:dyDescent="0.2">
      <c r="A359" s="5">
        <v>20205.419999999998</v>
      </c>
      <c r="C359" s="3">
        <v>2481.9899999999998</v>
      </c>
      <c r="E359" s="3">
        <v>2576.9299999999998</v>
      </c>
      <c r="G359" s="4">
        <f t="shared" si="39"/>
        <v>2377.6519200866605</v>
      </c>
      <c r="I359">
        <f t="shared" si="40"/>
        <v>104.33807991333924</v>
      </c>
      <c r="K359" s="1">
        <f t="shared" si="41"/>
        <v>-104.33807991333924</v>
      </c>
      <c r="U359">
        <f t="shared" si="37"/>
        <v>2204.6099886868087</v>
      </c>
      <c r="W359">
        <f t="shared" si="38"/>
        <v>277.38001131319106</v>
      </c>
      <c r="AB359" s="3">
        <v>2449</v>
      </c>
      <c r="AD359">
        <f t="shared" si="33"/>
        <v>2327.9288989480447</v>
      </c>
      <c r="AF359">
        <f t="shared" si="34"/>
        <v>154.06110105195512</v>
      </c>
      <c r="AK359" s="4">
        <f t="shared" si="35"/>
        <v>2401.7658852741051</v>
      </c>
      <c r="AM359">
        <f t="shared" si="36"/>
        <v>80.224114725894651</v>
      </c>
    </row>
    <row r="360" spans="1:39" x14ac:dyDescent="0.2">
      <c r="A360" s="5">
        <v>18058.13</v>
      </c>
      <c r="C360" s="3">
        <v>2276.94</v>
      </c>
      <c r="E360" s="3">
        <v>2448.9499999999998</v>
      </c>
      <c r="G360" s="4">
        <f t="shared" si="39"/>
        <v>2192.4282287984925</v>
      </c>
      <c r="I360">
        <f t="shared" si="40"/>
        <v>84.511771201507599</v>
      </c>
      <c r="K360" s="1">
        <f t="shared" si="41"/>
        <v>-84.511771201507599</v>
      </c>
      <c r="U360">
        <f t="shared" si="37"/>
        <v>2021.1848981205239</v>
      </c>
      <c r="W360">
        <f t="shared" si="38"/>
        <v>255.75510187947611</v>
      </c>
      <c r="AB360" s="3">
        <v>2296.96</v>
      </c>
      <c r="AD360">
        <f t="shared" si="33"/>
        <v>2132.7708040430962</v>
      </c>
      <c r="AF360">
        <f t="shared" si="34"/>
        <v>144.16919595690388</v>
      </c>
      <c r="AK360" s="4">
        <f t="shared" si="35"/>
        <v>2210.9313002184654</v>
      </c>
      <c r="AM360">
        <f t="shared" si="36"/>
        <v>66.008699781534688</v>
      </c>
    </row>
    <row r="361" spans="1:39" x14ac:dyDescent="0.2">
      <c r="A361" s="5">
        <v>17240.310000000001</v>
      </c>
      <c r="C361" s="3">
        <v>1792</v>
      </c>
      <c r="E361" s="3">
        <v>2200</v>
      </c>
      <c r="G361" s="4">
        <f t="shared" si="39"/>
        <v>2024.880629558982</v>
      </c>
      <c r="I361">
        <f t="shared" si="40"/>
        <v>232.88062955898204</v>
      </c>
      <c r="K361" s="1">
        <f t="shared" si="41"/>
        <v>232.88062955898204</v>
      </c>
      <c r="U361">
        <f t="shared" si="37"/>
        <v>1942.782236167981</v>
      </c>
      <c r="W361">
        <f t="shared" si="38"/>
        <v>150.78223616798095</v>
      </c>
      <c r="AB361" s="3">
        <v>2049.9899999999998</v>
      </c>
      <c r="AD361">
        <f t="shared" si="33"/>
        <v>1960.3641639432935</v>
      </c>
      <c r="AF361">
        <f t="shared" si="34"/>
        <v>168.36416394329353</v>
      </c>
      <c r="AK361" s="4">
        <f t="shared" si="35"/>
        <v>2008.9201891998575</v>
      </c>
      <c r="AM361">
        <f t="shared" si="36"/>
        <v>216.92018919985753</v>
      </c>
    </row>
    <row r="362" spans="1:39" x14ac:dyDescent="0.2">
      <c r="A362" s="5">
        <v>16321.96</v>
      </c>
      <c r="C362" s="3">
        <v>2525</v>
      </c>
      <c r="E362" s="3">
        <v>2130</v>
      </c>
      <c r="G362" s="4">
        <f t="shared" si="39"/>
        <v>1926.2441193174027</v>
      </c>
      <c r="I362">
        <f t="shared" si="40"/>
        <v>598.75588068259731</v>
      </c>
      <c r="K362" s="1">
        <f t="shared" si="41"/>
        <v>-598.75588068259731</v>
      </c>
      <c r="U362">
        <f t="shared" si="37"/>
        <v>1847.8165980696085</v>
      </c>
      <c r="W362">
        <f t="shared" si="38"/>
        <v>677.18340193039148</v>
      </c>
      <c r="AB362" s="3">
        <v>2600</v>
      </c>
      <c r="AD362">
        <f t="shared" si="33"/>
        <v>2162.9161725104041</v>
      </c>
      <c r="AF362">
        <f t="shared" si="34"/>
        <v>362.08382748959593</v>
      </c>
      <c r="AK362" s="4">
        <f t="shared" si="35"/>
        <v>2137.4716596235189</v>
      </c>
      <c r="AM362">
        <f t="shared" si="36"/>
        <v>387.52834037648108</v>
      </c>
    </row>
    <row r="363" spans="1:39" x14ac:dyDescent="0.2">
      <c r="A363" s="5">
        <v>15821.039999999997</v>
      </c>
      <c r="C363" s="3">
        <v>2424.9899999999998</v>
      </c>
      <c r="E363" s="3">
        <v>2276.94</v>
      </c>
      <c r="G363" s="4">
        <f t="shared" si="39"/>
        <v>1953.4616190186225</v>
      </c>
      <c r="I363">
        <f t="shared" si="40"/>
        <v>471.52838098137727</v>
      </c>
      <c r="K363" s="1">
        <f t="shared" si="41"/>
        <v>-471.52838098137727</v>
      </c>
      <c r="U363">
        <f t="shared" si="37"/>
        <v>1792.4877040447191</v>
      </c>
      <c r="W363">
        <f t="shared" si="38"/>
        <v>632.50229595528072</v>
      </c>
      <c r="AB363" s="3">
        <v>2450</v>
      </c>
      <c r="AD363">
        <f t="shared" ref="AD363:AD426" si="42">$Z$4*LN(MAX(1,$Z$2*A363+$Z$3))+$Z$5*AB363+$Z$6</f>
        <v>2052.3195096202189</v>
      </c>
      <c r="AF363">
        <f t="shared" ref="AF363:AF426" si="43">ABS(AD363-C363)</f>
        <v>372.67049037978086</v>
      </c>
      <c r="AK363" s="4">
        <f t="shared" ref="AK363:AK426" si="44">$AI$4*LN(MAX(1,$AI$2*A363+$AI$3))+$AI$5*E363+$AI$6+$AI$7*AB363</f>
        <v>2091.8138255744252</v>
      </c>
      <c r="AM363">
        <f t="shared" ref="AM363:AM426" si="45">ABS(AK363-C363)</f>
        <v>333.17617442557457</v>
      </c>
    </row>
    <row r="364" spans="1:39" x14ac:dyDescent="0.2">
      <c r="A364" s="5">
        <v>15695.87</v>
      </c>
      <c r="C364" s="3">
        <v>2199.9899999999998</v>
      </c>
      <c r="E364" s="3">
        <v>2276.94</v>
      </c>
      <c r="G364" s="4">
        <f t="shared" si="39"/>
        <v>1943.3161150316173</v>
      </c>
      <c r="I364">
        <f t="shared" si="40"/>
        <v>256.67388496838248</v>
      </c>
      <c r="K364" s="1">
        <f t="shared" si="41"/>
        <v>-256.67388496838248</v>
      </c>
      <c r="U364">
        <f t="shared" si="37"/>
        <v>1778.2336584447803</v>
      </c>
      <c r="W364">
        <f t="shared" si="38"/>
        <v>421.75634155521948</v>
      </c>
      <c r="AB364" s="3">
        <v>2000</v>
      </c>
      <c r="AD364">
        <f t="shared" si="42"/>
        <v>1824.1926724324539</v>
      </c>
      <c r="AF364">
        <f t="shared" si="43"/>
        <v>375.79732756754584</v>
      </c>
      <c r="AK364" s="4">
        <f t="shared" si="44"/>
        <v>1919.3594081350448</v>
      </c>
      <c r="AM364">
        <f t="shared" si="45"/>
        <v>280.63059186495502</v>
      </c>
    </row>
    <row r="365" spans="1:39" x14ac:dyDescent="0.2">
      <c r="A365" s="5">
        <v>15478.399999999996</v>
      </c>
      <c r="C365" s="3">
        <v>1968</v>
      </c>
      <c r="E365" s="3">
        <v>2276.94</v>
      </c>
      <c r="G365" s="4">
        <f t="shared" si="39"/>
        <v>1925.3508656456434</v>
      </c>
      <c r="I365">
        <f t="shared" si="40"/>
        <v>42.649134354356647</v>
      </c>
      <c r="K365" s="1">
        <f t="shared" si="41"/>
        <v>-42.649134354356647</v>
      </c>
      <c r="U365">
        <f t="shared" si="37"/>
        <v>1753.0381421360107</v>
      </c>
      <c r="W365">
        <f t="shared" si="38"/>
        <v>214.96185786398928</v>
      </c>
      <c r="AB365" s="3">
        <v>1347.98</v>
      </c>
      <c r="AD365">
        <f t="shared" si="42"/>
        <v>1490.4878786134141</v>
      </c>
      <c r="AF365">
        <f t="shared" si="43"/>
        <v>477.51212138658593</v>
      </c>
      <c r="AK365" s="4">
        <f t="shared" si="44"/>
        <v>1666.8677900797136</v>
      </c>
      <c r="AM365">
        <f t="shared" si="45"/>
        <v>301.13220992028641</v>
      </c>
    </row>
    <row r="366" spans="1:39" x14ac:dyDescent="0.2">
      <c r="A366" s="5">
        <v>15354.1</v>
      </c>
      <c r="C366" s="3">
        <v>1562</v>
      </c>
      <c r="E366" s="3">
        <v>2276.9499999999998</v>
      </c>
      <c r="G366" s="4">
        <f t="shared" si="39"/>
        <v>1914.8871214142227</v>
      </c>
      <c r="I366">
        <f t="shared" si="40"/>
        <v>352.88712141422275</v>
      </c>
      <c r="K366" s="1">
        <f t="shared" si="41"/>
        <v>352.88712141422275</v>
      </c>
      <c r="U366">
        <f t="shared" si="37"/>
        <v>1738.3837138718718</v>
      </c>
      <c r="W366">
        <f t="shared" si="38"/>
        <v>176.38371387187181</v>
      </c>
      <c r="AB366" s="3">
        <v>1347.98</v>
      </c>
      <c r="AD366">
        <f t="shared" si="42"/>
        <v>1480.3727964513137</v>
      </c>
      <c r="AF366">
        <f t="shared" si="43"/>
        <v>81.627203548686339</v>
      </c>
      <c r="AK366" s="4">
        <f t="shared" si="44"/>
        <v>1658.5095352218339</v>
      </c>
      <c r="AM366">
        <f t="shared" si="45"/>
        <v>96.509535221833858</v>
      </c>
    </row>
    <row r="367" spans="1:39" x14ac:dyDescent="0.2">
      <c r="A367" s="5">
        <v>15852.679999999998</v>
      </c>
      <c r="C367" s="3">
        <v>1878.15</v>
      </c>
      <c r="E367" s="3">
        <v>2276.9499999999998</v>
      </c>
      <c r="G367" s="4">
        <f t="shared" si="39"/>
        <v>1956.0087621281846</v>
      </c>
      <c r="I367">
        <f t="shared" si="40"/>
        <v>77.85876212818448</v>
      </c>
      <c r="K367" s="1">
        <f t="shared" si="41"/>
        <v>77.85876212818448</v>
      </c>
      <c r="U367">
        <f t="shared" si="37"/>
        <v>1796.0628272095782</v>
      </c>
      <c r="W367">
        <f t="shared" si="38"/>
        <v>82.087172790421846</v>
      </c>
      <c r="AB367" s="3">
        <v>1347.98</v>
      </c>
      <c r="AD367">
        <f t="shared" si="42"/>
        <v>1520.0698389461304</v>
      </c>
      <c r="AF367">
        <f t="shared" si="43"/>
        <v>358.08016105386969</v>
      </c>
      <c r="AK367" s="4">
        <f t="shared" si="44"/>
        <v>1691.3179549488912</v>
      </c>
      <c r="AM367">
        <f t="shared" si="45"/>
        <v>186.83204505110893</v>
      </c>
    </row>
    <row r="368" spans="1:39" x14ac:dyDescent="0.2">
      <c r="A368" s="5">
        <v>17513.86</v>
      </c>
      <c r="C368" s="3">
        <v>2448</v>
      </c>
      <c r="E368" s="3">
        <v>2388</v>
      </c>
      <c r="G368" s="4">
        <f t="shared" si="39"/>
        <v>2128.7631615864802</v>
      </c>
      <c r="I368">
        <f t="shared" si="40"/>
        <v>319.23683841351976</v>
      </c>
      <c r="K368" s="1">
        <f t="shared" si="41"/>
        <v>-319.23683841351976</v>
      </c>
      <c r="U368">
        <f t="shared" si="37"/>
        <v>1969.6097065550512</v>
      </c>
      <c r="W368">
        <f t="shared" si="38"/>
        <v>478.39029344494884</v>
      </c>
      <c r="AB368" s="3">
        <v>1347.99</v>
      </c>
      <c r="AD368">
        <f t="shared" si="42"/>
        <v>1637.7939601620938</v>
      </c>
      <c r="AF368">
        <f t="shared" si="43"/>
        <v>810.20603983790625</v>
      </c>
      <c r="AK368" s="4">
        <f t="shared" si="44"/>
        <v>1819.0578537455624</v>
      </c>
      <c r="AM368">
        <f t="shared" si="45"/>
        <v>628.9421462544376</v>
      </c>
    </row>
    <row r="369" spans="1:39" x14ac:dyDescent="0.2">
      <c r="A369" s="5">
        <v>18892.759999999998</v>
      </c>
      <c r="C369" s="3">
        <v>2599.9899999999998</v>
      </c>
      <c r="E369" s="3">
        <v>1499.99</v>
      </c>
      <c r="G369" s="4">
        <f t="shared" si="39"/>
        <v>1815.2278893565062</v>
      </c>
      <c r="I369">
        <f t="shared" si="40"/>
        <v>784.76211064349354</v>
      </c>
      <c r="K369" s="1">
        <f t="shared" si="41"/>
        <v>-784.76211064349354</v>
      </c>
      <c r="U369">
        <f t="shared" si="37"/>
        <v>2096.014565502639</v>
      </c>
      <c r="W369">
        <f t="shared" si="38"/>
        <v>503.97543449736077</v>
      </c>
      <c r="AB369" s="3">
        <v>1347.98</v>
      </c>
      <c r="AD369">
        <f t="shared" si="42"/>
        <v>1722.1044402388025</v>
      </c>
      <c r="AF369">
        <f t="shared" si="43"/>
        <v>877.88555976119733</v>
      </c>
      <c r="AK369" s="4">
        <f t="shared" si="44"/>
        <v>1644.6336531148925</v>
      </c>
      <c r="AM369">
        <f t="shared" si="45"/>
        <v>955.35634688510731</v>
      </c>
    </row>
    <row r="370" spans="1:39" x14ac:dyDescent="0.2">
      <c r="A370" s="5">
        <v>21527.98</v>
      </c>
      <c r="C370" s="3">
        <v>2700</v>
      </c>
      <c r="E370" s="3">
        <v>2285</v>
      </c>
      <c r="G370" s="4">
        <f t="shared" si="39"/>
        <v>2314.3074958518828</v>
      </c>
      <c r="I370">
        <f t="shared" si="40"/>
        <v>385.69250414811722</v>
      </c>
      <c r="K370" s="1">
        <f t="shared" si="41"/>
        <v>-385.69250414811722</v>
      </c>
      <c r="U370">
        <f t="shared" si="37"/>
        <v>2304.4963843978276</v>
      </c>
      <c r="W370">
        <f t="shared" si="38"/>
        <v>395.50361560217243</v>
      </c>
      <c r="AB370" s="3">
        <v>1750.01</v>
      </c>
      <c r="AD370">
        <f t="shared" si="42"/>
        <v>2054.0439027772672</v>
      </c>
      <c r="AF370">
        <f t="shared" si="43"/>
        <v>645.95609722273275</v>
      </c>
      <c r="AK370" s="4">
        <f t="shared" si="44"/>
        <v>2120.045119925805</v>
      </c>
      <c r="AM370">
        <f t="shared" si="45"/>
        <v>579.95488007419499</v>
      </c>
    </row>
    <row r="371" spans="1:39" x14ac:dyDescent="0.2">
      <c r="A371" s="5">
        <v>22175.14</v>
      </c>
      <c r="C371" s="3">
        <v>2700</v>
      </c>
      <c r="E371" s="3">
        <v>2499.9899999999998</v>
      </c>
      <c r="G371" s="4">
        <f t="shared" si="39"/>
        <v>2443.0080768162406</v>
      </c>
      <c r="I371">
        <f t="shared" si="40"/>
        <v>256.99192318375935</v>
      </c>
      <c r="K371" s="1">
        <f t="shared" si="41"/>
        <v>-256.99192318375935</v>
      </c>
      <c r="U371">
        <f t="shared" si="37"/>
        <v>2350.3665702500348</v>
      </c>
      <c r="W371">
        <f t="shared" si="38"/>
        <v>349.63342974996522</v>
      </c>
      <c r="AB371" s="3">
        <v>2000</v>
      </c>
      <c r="AD371">
        <f t="shared" si="42"/>
        <v>2205.134728594825</v>
      </c>
      <c r="AF371">
        <f t="shared" si="43"/>
        <v>494.86527140517501</v>
      </c>
      <c r="AK371" s="4">
        <f t="shared" si="44"/>
        <v>2294.9870490350613</v>
      </c>
      <c r="AM371">
        <f t="shared" si="45"/>
        <v>405.01295096493868</v>
      </c>
    </row>
    <row r="372" spans="1:39" x14ac:dyDescent="0.2">
      <c r="A372" s="5">
        <v>22211.68</v>
      </c>
      <c r="C372" s="3">
        <v>2473.64</v>
      </c>
      <c r="E372" s="3">
        <v>2149.0100000000002</v>
      </c>
      <c r="G372" s="4">
        <f t="shared" si="39"/>
        <v>2285.9532154354492</v>
      </c>
      <c r="I372">
        <f t="shared" si="40"/>
        <v>187.68678456455063</v>
      </c>
      <c r="K372" s="1">
        <f t="shared" si="41"/>
        <v>-187.68678456455063</v>
      </c>
      <c r="U372">
        <f t="shared" si="37"/>
        <v>2352.9024197043691</v>
      </c>
      <c r="W372">
        <f t="shared" si="38"/>
        <v>120.73758029563078</v>
      </c>
      <c r="AB372" s="3">
        <v>1602.99</v>
      </c>
      <c r="AD372">
        <f t="shared" si="42"/>
        <v>2014.149140215658</v>
      </c>
      <c r="AF372">
        <f t="shared" si="43"/>
        <v>459.49085978434186</v>
      </c>
      <c r="AK372" s="4">
        <f t="shared" si="44"/>
        <v>2054.8906928813167</v>
      </c>
      <c r="AM372">
        <f t="shared" si="45"/>
        <v>418.74930711868319</v>
      </c>
    </row>
    <row r="373" spans="1:39" x14ac:dyDescent="0.2">
      <c r="A373" s="5">
        <v>21987.95</v>
      </c>
      <c r="C373" s="3">
        <v>2399.9899999999998</v>
      </c>
      <c r="E373" s="3">
        <v>1499.99</v>
      </c>
      <c r="G373" s="4">
        <f t="shared" si="39"/>
        <v>1981.6321797543787</v>
      </c>
      <c r="I373">
        <f t="shared" si="40"/>
        <v>418.35782024562104</v>
      </c>
      <c r="K373" s="1">
        <f t="shared" si="41"/>
        <v>-418.35782024562104</v>
      </c>
      <c r="U373">
        <f t="shared" si="37"/>
        <v>2337.2867762046535</v>
      </c>
      <c r="W373">
        <f t="shared" si="38"/>
        <v>62.703223795346275</v>
      </c>
      <c r="AB373" s="3">
        <v>1750.01</v>
      </c>
      <c r="AD373">
        <f t="shared" si="42"/>
        <v>2075.3539902725597</v>
      </c>
      <c r="AF373">
        <f t="shared" si="43"/>
        <v>324.63600972744007</v>
      </c>
      <c r="AK373" s="4">
        <f t="shared" si="44"/>
        <v>1921.9111519363896</v>
      </c>
      <c r="AM373">
        <f t="shared" si="45"/>
        <v>478.07884806361017</v>
      </c>
    </row>
    <row r="374" spans="1:39" x14ac:dyDescent="0.2">
      <c r="A374" s="5">
        <v>19748.98</v>
      </c>
      <c r="C374" s="3">
        <v>1499.99</v>
      </c>
      <c r="E374" s="3">
        <v>1249.99</v>
      </c>
      <c r="G374" s="4">
        <f t="shared" si="39"/>
        <v>1752.029951625419</v>
      </c>
      <c r="I374">
        <f t="shared" si="40"/>
        <v>252.03995162541901</v>
      </c>
      <c r="K374" s="1">
        <f t="shared" si="41"/>
        <v>252.03995162541901</v>
      </c>
      <c r="U374">
        <f t="shared" si="37"/>
        <v>2168.0071042887012</v>
      </c>
      <c r="W374">
        <f t="shared" si="38"/>
        <v>668.01710428870115</v>
      </c>
      <c r="AB374" s="3">
        <v>1347.99</v>
      </c>
      <c r="AD374">
        <f t="shared" si="42"/>
        <v>1769.6610571558813</v>
      </c>
      <c r="AF374">
        <f t="shared" si="43"/>
        <v>269.67105715588127</v>
      </c>
      <c r="AK374" s="4">
        <f t="shared" si="44"/>
        <v>1615.1671700136033</v>
      </c>
      <c r="AM374">
        <f t="shared" si="45"/>
        <v>115.17717001360325</v>
      </c>
    </row>
    <row r="375" spans="1:39" x14ac:dyDescent="0.2">
      <c r="A375" s="5">
        <v>19637.16</v>
      </c>
      <c r="C375" s="3">
        <v>1685</v>
      </c>
      <c r="E375" s="3">
        <v>1499.98</v>
      </c>
      <c r="G375" s="4">
        <f t="shared" si="39"/>
        <v>1858.8010975931884</v>
      </c>
      <c r="I375">
        <f t="shared" si="40"/>
        <v>173.80109759318839</v>
      </c>
      <c r="K375" s="1">
        <f t="shared" si="41"/>
        <v>173.80109759318839</v>
      </c>
      <c r="U375">
        <f t="shared" si="37"/>
        <v>2158.8584481144899</v>
      </c>
      <c r="W375">
        <f t="shared" si="38"/>
        <v>473.85844811448987</v>
      </c>
      <c r="AB375" s="3">
        <v>2170</v>
      </c>
      <c r="AD375">
        <f t="shared" si="42"/>
        <v>2162.4761005887176</v>
      </c>
      <c r="AF375">
        <f t="shared" si="43"/>
        <v>477.4761005887176</v>
      </c>
      <c r="AK375" s="4">
        <f t="shared" si="44"/>
        <v>1979.1360001663793</v>
      </c>
      <c r="AM375">
        <f t="shared" si="45"/>
        <v>294.13600016637929</v>
      </c>
    </row>
    <row r="376" spans="1:39" x14ac:dyDescent="0.2">
      <c r="A376" s="5">
        <v>19876.189999999995</v>
      </c>
      <c r="C376" s="3">
        <v>2004</v>
      </c>
      <c r="E376" s="3">
        <v>1499.99</v>
      </c>
      <c r="G376" s="4">
        <f t="shared" si="39"/>
        <v>1872.270135277121</v>
      </c>
      <c r="I376">
        <f t="shared" si="40"/>
        <v>131.72986472287903</v>
      </c>
      <c r="K376" s="1">
        <f t="shared" si="41"/>
        <v>-131.72986472287903</v>
      </c>
      <c r="U376">
        <f t="shared" si="37"/>
        <v>2178.3266714939782</v>
      </c>
      <c r="W376">
        <f t="shared" si="38"/>
        <v>174.32667149397821</v>
      </c>
      <c r="AB376" s="3">
        <v>2499.9899999999998</v>
      </c>
      <c r="AD376">
        <f t="shared" si="42"/>
        <v>2335.40304973404</v>
      </c>
      <c r="AF376">
        <f t="shared" si="43"/>
        <v>331.40304973404</v>
      </c>
      <c r="AK376" s="4">
        <f t="shared" si="44"/>
        <v>2110.2401132067143</v>
      </c>
      <c r="AM376">
        <f t="shared" si="45"/>
        <v>106.24011320671434</v>
      </c>
    </row>
    <row r="377" spans="1:39" x14ac:dyDescent="0.2">
      <c r="A377" s="5">
        <v>19590.430000000004</v>
      </c>
      <c r="C377" s="3">
        <v>1999.99</v>
      </c>
      <c r="E377" s="3">
        <v>2276.94</v>
      </c>
      <c r="G377" s="4">
        <f t="shared" si="39"/>
        <v>2207.6522569194403</v>
      </c>
      <c r="I377">
        <f t="shared" si="40"/>
        <v>207.66225691944032</v>
      </c>
      <c r="K377" s="1">
        <f t="shared" si="41"/>
        <v>207.66225691944032</v>
      </c>
      <c r="U377">
        <f t="shared" si="37"/>
        <v>2155.0133960106286</v>
      </c>
      <c r="W377">
        <f t="shared" si="38"/>
        <v>155.02339601062863</v>
      </c>
      <c r="AB377" s="3">
        <v>2499.9899999999998</v>
      </c>
      <c r="AD377">
        <f t="shared" si="42"/>
        <v>2320.0538396413122</v>
      </c>
      <c r="AF377">
        <f t="shared" si="43"/>
        <v>320.06383964131214</v>
      </c>
      <c r="AK377" s="4">
        <f t="shared" si="44"/>
        <v>2311.0648537678808</v>
      </c>
      <c r="AM377">
        <f t="shared" si="45"/>
        <v>311.07485376788077</v>
      </c>
    </row>
    <row r="378" spans="1:39" x14ac:dyDescent="0.2">
      <c r="A378" s="5">
        <v>19740.569999999996</v>
      </c>
      <c r="C378" s="3">
        <v>2399.9899999999998</v>
      </c>
      <c r="E378" s="3">
        <v>2499.9899999999998</v>
      </c>
      <c r="G378" s="4">
        <f t="shared" si="39"/>
        <v>2317.0810381063147</v>
      </c>
      <c r="I378">
        <f t="shared" si="40"/>
        <v>82.908961893685046</v>
      </c>
      <c r="K378" s="1">
        <f t="shared" si="41"/>
        <v>-82.908961893685046</v>
      </c>
      <c r="U378">
        <f t="shared" si="37"/>
        <v>2167.3215723275534</v>
      </c>
      <c r="W378">
        <f t="shared" si="38"/>
        <v>232.66842767244634</v>
      </c>
      <c r="AB378" s="3">
        <v>2488.89</v>
      </c>
      <c r="AD378">
        <f t="shared" si="42"/>
        <v>2322.7757206046035</v>
      </c>
      <c r="AF378">
        <f t="shared" si="43"/>
        <v>77.214279395396261</v>
      </c>
      <c r="AK378" s="4">
        <f t="shared" si="44"/>
        <v>2374.9848239745288</v>
      </c>
      <c r="AM378">
        <f t="shared" si="45"/>
        <v>25.005176025470973</v>
      </c>
    </row>
    <row r="379" spans="1:39" x14ac:dyDescent="0.2">
      <c r="A379" s="5">
        <v>19699.11</v>
      </c>
      <c r="C379" s="3">
        <v>2650</v>
      </c>
      <c r="E379" s="3">
        <v>2544.9299999999998</v>
      </c>
      <c r="G379" s="4">
        <f t="shared" si="39"/>
        <v>2335.0708489000353</v>
      </c>
      <c r="I379">
        <f t="shared" si="40"/>
        <v>314.92915109996466</v>
      </c>
      <c r="K379" s="1">
        <f t="shared" si="41"/>
        <v>-314.92915109996466</v>
      </c>
      <c r="U379">
        <f t="shared" si="37"/>
        <v>2163.9359850317833</v>
      </c>
      <c r="W379">
        <f t="shared" si="38"/>
        <v>486.06401496821672</v>
      </c>
      <c r="AB379" s="3">
        <v>2699.99</v>
      </c>
      <c r="AD379">
        <f t="shared" si="42"/>
        <v>2422.9724389022031</v>
      </c>
      <c r="AF379">
        <f t="shared" si="43"/>
        <v>227.02756109779693</v>
      </c>
      <c r="AK379" s="4">
        <f t="shared" si="44"/>
        <v>2462.6010571494444</v>
      </c>
      <c r="AM379">
        <f t="shared" si="45"/>
        <v>187.39894285055561</v>
      </c>
    </row>
    <row r="380" spans="1:39" x14ac:dyDescent="0.2">
      <c r="A380" s="5">
        <v>19309.59</v>
      </c>
      <c r="C380" s="3">
        <v>2700</v>
      </c>
      <c r="E380" s="3">
        <v>2544.94</v>
      </c>
      <c r="G380" s="4">
        <f t="shared" si="39"/>
        <v>2312.7020091804634</v>
      </c>
      <c r="I380">
        <f t="shared" si="40"/>
        <v>387.29799081953661</v>
      </c>
      <c r="K380" s="1">
        <f t="shared" si="41"/>
        <v>-387.29799081953661</v>
      </c>
      <c r="U380">
        <f t="shared" si="37"/>
        <v>2131.6288301831955</v>
      </c>
      <c r="W380">
        <f t="shared" si="38"/>
        <v>568.37116981680447</v>
      </c>
      <c r="AB380" s="3">
        <v>2700</v>
      </c>
      <c r="AD380">
        <f t="shared" si="42"/>
        <v>2401.6697668351826</v>
      </c>
      <c r="AF380">
        <f t="shared" si="43"/>
        <v>298.3302331648174</v>
      </c>
      <c r="AK380" s="4">
        <f t="shared" si="44"/>
        <v>2445.0333542818103</v>
      </c>
      <c r="AM380">
        <f t="shared" si="45"/>
        <v>254.96664571818974</v>
      </c>
    </row>
    <row r="381" spans="1:39" x14ac:dyDescent="0.2">
      <c r="A381" s="5">
        <v>18941.699999999997</v>
      </c>
      <c r="C381" s="3">
        <v>2648</v>
      </c>
      <c r="E381" s="3">
        <v>2649.99</v>
      </c>
      <c r="G381" s="4">
        <f t="shared" si="39"/>
        <v>2338.456449075682</v>
      </c>
      <c r="I381">
        <f t="shared" si="40"/>
        <v>309.54355092431797</v>
      </c>
      <c r="K381" s="1">
        <f t="shared" si="41"/>
        <v>-309.54355092431797</v>
      </c>
      <c r="U381">
        <f t="shared" si="37"/>
        <v>2100.2539692987921</v>
      </c>
      <c r="W381">
        <f t="shared" si="38"/>
        <v>547.74603070120793</v>
      </c>
      <c r="AB381" s="3">
        <v>2700</v>
      </c>
      <c r="AD381">
        <f t="shared" si="42"/>
        <v>2380.9152352451383</v>
      </c>
      <c r="AF381">
        <f t="shared" si="43"/>
        <v>267.08476475486168</v>
      </c>
      <c r="AK381" s="4">
        <f t="shared" si="44"/>
        <v>2456.7776672085361</v>
      </c>
      <c r="AM381">
        <f t="shared" si="45"/>
        <v>191.22233279146394</v>
      </c>
    </row>
    <row r="382" spans="1:39" x14ac:dyDescent="0.2">
      <c r="A382" s="5">
        <v>18362.350000000002</v>
      </c>
      <c r="C382" s="3">
        <v>2599</v>
      </c>
      <c r="E382" s="3">
        <v>2544.94</v>
      </c>
      <c r="G382" s="4">
        <f t="shared" si="39"/>
        <v>2255.2855793117469</v>
      </c>
      <c r="I382">
        <f t="shared" si="40"/>
        <v>343.71442068825309</v>
      </c>
      <c r="K382" s="1">
        <f t="shared" si="41"/>
        <v>-343.71442068825309</v>
      </c>
      <c r="U382">
        <f t="shared" si="37"/>
        <v>2049.0305403515413</v>
      </c>
      <c r="W382">
        <f t="shared" si="38"/>
        <v>549.96945964845872</v>
      </c>
      <c r="AB382" s="3">
        <v>2700</v>
      </c>
      <c r="AD382">
        <f t="shared" si="42"/>
        <v>2346.8943240744929</v>
      </c>
      <c r="AF382">
        <f t="shared" si="43"/>
        <v>252.10567592550706</v>
      </c>
      <c r="AK382" s="4">
        <f t="shared" si="44"/>
        <v>2399.843799245758</v>
      </c>
      <c r="AM382">
        <f t="shared" si="45"/>
        <v>199.15620075424204</v>
      </c>
    </row>
    <row r="383" spans="1:39" x14ac:dyDescent="0.2">
      <c r="A383" s="5">
        <v>18018.920000000002</v>
      </c>
      <c r="C383" s="3">
        <v>2348.9299999999998</v>
      </c>
      <c r="E383" s="3">
        <v>2481.9899999999998</v>
      </c>
      <c r="G383" s="4">
        <f t="shared" si="39"/>
        <v>2204.8343650142806</v>
      </c>
      <c r="I383">
        <f t="shared" si="40"/>
        <v>144.09563498571924</v>
      </c>
      <c r="K383" s="1">
        <f t="shared" si="41"/>
        <v>-144.09563498571924</v>
      </c>
      <c r="U383">
        <f t="shared" si="37"/>
        <v>2017.5461149738858</v>
      </c>
      <c r="W383">
        <f t="shared" si="38"/>
        <v>331.38388502611406</v>
      </c>
      <c r="AB383" s="3">
        <v>2624.17</v>
      </c>
      <c r="AD383">
        <f t="shared" si="42"/>
        <v>2289.1030880514791</v>
      </c>
      <c r="AF383">
        <f t="shared" si="43"/>
        <v>59.826911948520774</v>
      </c>
      <c r="AK383" s="4">
        <f t="shared" si="44"/>
        <v>2337.5209352589645</v>
      </c>
      <c r="AM383">
        <f t="shared" si="45"/>
        <v>11.409064741035309</v>
      </c>
    </row>
    <row r="384" spans="1:39" x14ac:dyDescent="0.2">
      <c r="A384" s="5">
        <v>15983.710000000001</v>
      </c>
      <c r="C384" s="3">
        <v>2199.9899999999998</v>
      </c>
      <c r="E384" s="3">
        <v>2276.94</v>
      </c>
      <c r="G384" s="4">
        <f t="shared" si="39"/>
        <v>1966.4416899272255</v>
      </c>
      <c r="I384">
        <f t="shared" si="40"/>
        <v>233.54831007277426</v>
      </c>
      <c r="K384" s="1">
        <f t="shared" si="41"/>
        <v>-233.54831007277426</v>
      </c>
      <c r="U384">
        <f t="shared" si="37"/>
        <v>1810.7505380141538</v>
      </c>
      <c r="W384">
        <f t="shared" si="38"/>
        <v>389.23946198584599</v>
      </c>
      <c r="AB384" s="3">
        <v>2479.9899999999998</v>
      </c>
      <c r="AD384">
        <f t="shared" si="42"/>
        <v>2079.3826645131203</v>
      </c>
      <c r="AF384">
        <f t="shared" si="43"/>
        <v>120.60733548687949</v>
      </c>
      <c r="AK384" s="4">
        <f t="shared" si="44"/>
        <v>2113.1064540391508</v>
      </c>
      <c r="AM384">
        <f t="shared" si="45"/>
        <v>86.883545960849005</v>
      </c>
    </row>
    <row r="385" spans="1:39" x14ac:dyDescent="0.2">
      <c r="A385" s="5">
        <v>15192.229999999996</v>
      </c>
      <c r="C385" s="3">
        <v>2099</v>
      </c>
      <c r="E385" s="3">
        <v>1792</v>
      </c>
      <c r="G385" s="4">
        <f t="shared" si="39"/>
        <v>1681.6272565470572</v>
      </c>
      <c r="I385">
        <f t="shared" si="40"/>
        <v>417.37274345294281</v>
      </c>
      <c r="K385" s="1">
        <f t="shared" si="41"/>
        <v>-417.37274345294281</v>
      </c>
      <c r="U385">
        <f t="shared" si="37"/>
        <v>1719.0139854490608</v>
      </c>
      <c r="W385">
        <f t="shared" si="38"/>
        <v>379.98601455093922</v>
      </c>
      <c r="AB385" s="3">
        <v>2349.4899999999998</v>
      </c>
      <c r="AD385">
        <f t="shared" si="42"/>
        <v>1952.905237208266</v>
      </c>
      <c r="AF385">
        <f t="shared" si="43"/>
        <v>146.09476279173396</v>
      </c>
      <c r="AK385" s="4">
        <f t="shared" si="44"/>
        <v>1879.9927180098466</v>
      </c>
      <c r="AM385">
        <f t="shared" si="45"/>
        <v>219.00728199015339</v>
      </c>
    </row>
    <row r="386" spans="1:39" x14ac:dyDescent="0.2">
      <c r="A386" s="5">
        <v>14717.939999999999</v>
      </c>
      <c r="C386" s="3">
        <v>2155.9899999999998</v>
      </c>
      <c r="E386" s="3">
        <v>2525</v>
      </c>
      <c r="G386" s="4">
        <f t="shared" si="39"/>
        <v>1971.0790004745213</v>
      </c>
      <c r="I386">
        <f t="shared" si="40"/>
        <v>184.91099952547847</v>
      </c>
      <c r="K386" s="1">
        <f t="shared" si="41"/>
        <v>-184.91099952547847</v>
      </c>
      <c r="U386">
        <f t="shared" si="37"/>
        <v>1660.2935939840481</v>
      </c>
      <c r="W386">
        <f t="shared" si="38"/>
        <v>495.69640601595165</v>
      </c>
      <c r="AB386" s="3">
        <v>2370.9899999999998</v>
      </c>
      <c r="AD386">
        <f t="shared" si="42"/>
        <v>1922.4824746842196</v>
      </c>
      <c r="AF386">
        <f t="shared" si="43"/>
        <v>233.50752531578019</v>
      </c>
      <c r="AK386" s="4">
        <f t="shared" si="44"/>
        <v>2055.4699640648414</v>
      </c>
      <c r="AM386">
        <f t="shared" si="45"/>
        <v>100.52003593515838</v>
      </c>
    </row>
    <row r="387" spans="1:39" x14ac:dyDescent="0.2">
      <c r="A387" s="5">
        <v>14598.790000000005</v>
      </c>
      <c r="C387" s="3">
        <v>2087.9899999999998</v>
      </c>
      <c r="E387" s="3">
        <v>2424.9899999999998</v>
      </c>
      <c r="G387" s="4">
        <f t="shared" si="39"/>
        <v>1914.8483167155564</v>
      </c>
      <c r="I387">
        <f t="shared" si="40"/>
        <v>173.14168328444339</v>
      </c>
      <c r="K387" s="1">
        <f t="shared" si="41"/>
        <v>-173.14168328444339</v>
      </c>
      <c r="U387">
        <f t="shared" ref="U387:U450" si="46">$S$4*LN(MAX(1,$S$2*A387+$S$3))+$S$5</f>
        <v>1645.0555504081967</v>
      </c>
      <c r="W387">
        <f t="shared" ref="W387:W450" si="47">ABS(U387-C387)</f>
        <v>442.93444959180306</v>
      </c>
      <c r="AB387" s="3">
        <v>2300</v>
      </c>
      <c r="AD387">
        <f t="shared" si="42"/>
        <v>1877.3781871918127</v>
      </c>
      <c r="AF387">
        <f t="shared" si="43"/>
        <v>210.6118128081871</v>
      </c>
      <c r="AK387" s="4">
        <f t="shared" si="44"/>
        <v>1993.2430864666314</v>
      </c>
      <c r="AM387">
        <f t="shared" si="45"/>
        <v>94.746913533368343</v>
      </c>
    </row>
    <row r="388" spans="1:39" x14ac:dyDescent="0.2">
      <c r="A388" s="5">
        <v>14572.869999999999</v>
      </c>
      <c r="C388" s="3">
        <v>1799.99</v>
      </c>
      <c r="E388" s="3">
        <v>2199.9899999999998</v>
      </c>
      <c r="G388" s="4">
        <f t="shared" si="39"/>
        <v>1810.6424772424207</v>
      </c>
      <c r="I388">
        <f t="shared" si="40"/>
        <v>10.652477242420673</v>
      </c>
      <c r="K388" s="1">
        <f t="shared" si="41"/>
        <v>10.652477242420673</v>
      </c>
      <c r="U388">
        <f t="shared" si="46"/>
        <v>1641.7135860883136</v>
      </c>
      <c r="W388">
        <f t="shared" si="47"/>
        <v>158.2764139116864</v>
      </c>
      <c r="AB388" s="3">
        <v>1925</v>
      </c>
      <c r="AD388">
        <f t="shared" si="42"/>
        <v>1693.0865791987471</v>
      </c>
      <c r="AF388">
        <f t="shared" si="43"/>
        <v>106.90342080125288</v>
      </c>
      <c r="AK388" s="4">
        <f t="shared" si="44"/>
        <v>1792.5102187975926</v>
      </c>
      <c r="AM388">
        <f t="shared" si="45"/>
        <v>7.4797812024073664</v>
      </c>
    </row>
    <row r="389" spans="1:39" x14ac:dyDescent="0.2">
      <c r="A389" s="5">
        <v>14703.599999999999</v>
      </c>
      <c r="C389" s="3">
        <v>1800</v>
      </c>
      <c r="E389" s="3">
        <v>1968</v>
      </c>
      <c r="G389" s="4">
        <f t="shared" si="39"/>
        <v>1717.767603661141</v>
      </c>
      <c r="I389">
        <f t="shared" si="40"/>
        <v>82.232396338858962</v>
      </c>
      <c r="K389" s="1">
        <f t="shared" si="41"/>
        <v>-82.232396338858962</v>
      </c>
      <c r="U389">
        <f t="shared" si="46"/>
        <v>1658.470370807554</v>
      </c>
      <c r="W389">
        <f t="shared" si="47"/>
        <v>141.52962919244601</v>
      </c>
      <c r="AB389" s="3">
        <v>1500.01</v>
      </c>
      <c r="AD389">
        <f t="shared" si="42"/>
        <v>1498.6078379797682</v>
      </c>
      <c r="AF389">
        <f t="shared" si="43"/>
        <v>301.39216202023181</v>
      </c>
      <c r="AK389" s="4">
        <f t="shared" si="44"/>
        <v>1583.2338610661313</v>
      </c>
      <c r="AM389">
        <f t="shared" si="45"/>
        <v>216.76613893386866</v>
      </c>
    </row>
    <row r="390" spans="1:39" x14ac:dyDescent="0.2">
      <c r="A390" s="5">
        <v>14886.86</v>
      </c>
      <c r="C390" s="3">
        <v>1826.99</v>
      </c>
      <c r="E390" s="3">
        <v>1562</v>
      </c>
      <c r="G390" s="4">
        <f t="shared" si="39"/>
        <v>1550.6958238232237</v>
      </c>
      <c r="I390">
        <f t="shared" si="40"/>
        <v>276.29417617677632</v>
      </c>
      <c r="K390" s="1">
        <f t="shared" si="41"/>
        <v>-276.29417617677632</v>
      </c>
      <c r="U390">
        <f t="shared" si="46"/>
        <v>1681.5544901200483</v>
      </c>
      <c r="W390">
        <f t="shared" si="47"/>
        <v>145.43550987995172</v>
      </c>
      <c r="AB390" s="3">
        <v>1799.99</v>
      </c>
      <c r="AD390">
        <f t="shared" si="42"/>
        <v>1660.2652746489794</v>
      </c>
      <c r="AF390">
        <f t="shared" si="43"/>
        <v>166.72472535102065</v>
      </c>
      <c r="AK390" s="4">
        <f t="shared" si="44"/>
        <v>1594.5684279498428</v>
      </c>
      <c r="AM390">
        <f t="shared" si="45"/>
        <v>232.42157205015724</v>
      </c>
    </row>
    <row r="391" spans="1:39" x14ac:dyDescent="0.2">
      <c r="A391" s="5">
        <v>15311.859999999997</v>
      </c>
      <c r="C391" s="3">
        <v>2269.0700000000002</v>
      </c>
      <c r="E391" s="3">
        <v>1878.15</v>
      </c>
      <c r="G391" s="4">
        <f t="shared" si="39"/>
        <v>1730.8705311111862</v>
      </c>
      <c r="I391">
        <f t="shared" si="40"/>
        <v>538.19946888881395</v>
      </c>
      <c r="K391" s="1">
        <f t="shared" si="41"/>
        <v>-538.19946888881395</v>
      </c>
      <c r="U391">
        <f t="shared" si="46"/>
        <v>1733.3607358063655</v>
      </c>
      <c r="W391">
        <f t="shared" si="47"/>
        <v>535.70926419363468</v>
      </c>
      <c r="AB391" s="3">
        <v>2199.0100000000002</v>
      </c>
      <c r="AD391">
        <f t="shared" si="42"/>
        <v>1889.8217416821954</v>
      </c>
      <c r="AF391">
        <f t="shared" si="43"/>
        <v>379.24825831780481</v>
      </c>
      <c r="AK391" s="4">
        <f t="shared" si="44"/>
        <v>1856.9085967590258</v>
      </c>
      <c r="AM391">
        <f t="shared" si="45"/>
        <v>412.16140324097432</v>
      </c>
    </row>
    <row r="392" spans="1:39" x14ac:dyDescent="0.2">
      <c r="A392" s="5">
        <v>16768.29</v>
      </c>
      <c r="C392" s="3">
        <v>2297.08</v>
      </c>
      <c r="E392" s="3">
        <v>2448</v>
      </c>
      <c r="G392" s="4">
        <f t="shared" si="39"/>
        <v>2103.4196758562193</v>
      </c>
      <c r="I392">
        <f t="shared" si="40"/>
        <v>193.6603241437806</v>
      </c>
      <c r="K392" s="1">
        <f t="shared" si="41"/>
        <v>-193.6603241437806</v>
      </c>
      <c r="U392">
        <f t="shared" si="46"/>
        <v>1894.9567619405443</v>
      </c>
      <c r="W392">
        <f t="shared" si="47"/>
        <v>402.12323805945562</v>
      </c>
      <c r="AB392" s="3">
        <v>2199.0100000000002</v>
      </c>
      <c r="AD392">
        <f t="shared" si="42"/>
        <v>2000.3703535186405</v>
      </c>
      <c r="AF392">
        <f t="shared" si="43"/>
        <v>296.70964648135941</v>
      </c>
      <c r="AK392" s="4">
        <f t="shared" si="44"/>
        <v>2104.8253531912956</v>
      </c>
      <c r="AM392">
        <f t="shared" si="45"/>
        <v>192.25464680870436</v>
      </c>
    </row>
    <row r="393" spans="1:39" x14ac:dyDescent="0.2">
      <c r="A393" s="5">
        <v>17658.57</v>
      </c>
      <c r="C393" s="3">
        <v>2297.0700000000002</v>
      </c>
      <c r="E393" s="3">
        <v>2599.9899999999998</v>
      </c>
      <c r="G393" s="4">
        <f t="shared" si="39"/>
        <v>2234.4407872074644</v>
      </c>
      <c r="I393">
        <f t="shared" si="40"/>
        <v>62.629212792535782</v>
      </c>
      <c r="K393" s="1">
        <f t="shared" si="41"/>
        <v>-62.629212792535782</v>
      </c>
      <c r="U393">
        <f t="shared" si="46"/>
        <v>1983.5511029610734</v>
      </c>
      <c r="W393">
        <f t="shared" si="47"/>
        <v>313.51889703892675</v>
      </c>
      <c r="AB393" s="3">
        <v>2271</v>
      </c>
      <c r="AD393">
        <f t="shared" si="42"/>
        <v>2094.9937248307888</v>
      </c>
      <c r="AF393">
        <f t="shared" si="43"/>
        <v>202.07627516921139</v>
      </c>
      <c r="AK393" s="4">
        <f t="shared" si="44"/>
        <v>2222.1673294774373</v>
      </c>
      <c r="AM393">
        <f t="shared" si="45"/>
        <v>74.902670522562858</v>
      </c>
    </row>
    <row r="394" spans="1:39" x14ac:dyDescent="0.2">
      <c r="A394" s="5">
        <v>20408.66</v>
      </c>
      <c r="C394" s="3">
        <v>2500</v>
      </c>
      <c r="E394" s="3">
        <v>2700</v>
      </c>
      <c r="G394" s="4">
        <f t="shared" si="39"/>
        <v>2444.3182964176194</v>
      </c>
      <c r="I394">
        <f t="shared" si="40"/>
        <v>55.681703582380578</v>
      </c>
      <c r="K394" s="1">
        <f t="shared" si="41"/>
        <v>-55.681703582380578</v>
      </c>
      <c r="U394">
        <f t="shared" si="46"/>
        <v>2220.538654455142</v>
      </c>
      <c r="W394">
        <f t="shared" si="47"/>
        <v>279.46134554485798</v>
      </c>
      <c r="AB394" s="3">
        <v>2518.6</v>
      </c>
      <c r="AD394">
        <f t="shared" si="42"/>
        <v>2372.1435328354628</v>
      </c>
      <c r="AF394">
        <f t="shared" si="43"/>
        <v>127.85646716453721</v>
      </c>
      <c r="AK394" s="4">
        <f t="shared" si="44"/>
        <v>2469.6163488260527</v>
      </c>
      <c r="AM394">
        <f t="shared" si="45"/>
        <v>30.383651173947328</v>
      </c>
    </row>
    <row r="395" spans="1:39" x14ac:dyDescent="0.2">
      <c r="A395" s="5">
        <v>21019.439999999995</v>
      </c>
      <c r="C395" s="3">
        <v>2451</v>
      </c>
      <c r="E395" s="3">
        <v>2700</v>
      </c>
      <c r="G395" s="4">
        <f t="shared" si="39"/>
        <v>2476.3856102668433</v>
      </c>
      <c r="I395">
        <f t="shared" si="40"/>
        <v>25.385610266843287</v>
      </c>
      <c r="K395" s="1">
        <f t="shared" si="41"/>
        <v>25.385610266843287</v>
      </c>
      <c r="U395">
        <f t="shared" si="46"/>
        <v>2267.1142194732147</v>
      </c>
      <c r="W395">
        <f t="shared" si="47"/>
        <v>183.88578052678531</v>
      </c>
      <c r="AB395" s="3">
        <v>2500</v>
      </c>
      <c r="AD395">
        <f t="shared" si="42"/>
        <v>2393.5777499177084</v>
      </c>
      <c r="AF395">
        <f t="shared" si="43"/>
        <v>57.422250082291612</v>
      </c>
      <c r="AK395" s="4">
        <f t="shared" si="44"/>
        <v>2487.934637996319</v>
      </c>
      <c r="AM395">
        <f t="shared" si="45"/>
        <v>36.934637996318997</v>
      </c>
    </row>
    <row r="396" spans="1:39" x14ac:dyDescent="0.2">
      <c r="A396" s="5">
        <v>21243.79</v>
      </c>
      <c r="C396" s="3">
        <v>2300</v>
      </c>
      <c r="E396" s="3">
        <v>2473.64</v>
      </c>
      <c r="G396" s="4">
        <f t="shared" si="39"/>
        <v>2385.4134610232795</v>
      </c>
      <c r="I396">
        <f t="shared" si="40"/>
        <v>85.413461023279524</v>
      </c>
      <c r="K396" s="1">
        <f t="shared" si="41"/>
        <v>85.413461023279524</v>
      </c>
      <c r="U396">
        <f t="shared" si="46"/>
        <v>2283.7567606426455</v>
      </c>
      <c r="W396">
        <f t="shared" si="47"/>
        <v>16.243239357354469</v>
      </c>
      <c r="AB396" s="3">
        <v>2299.9899999999998</v>
      </c>
      <c r="AD396">
        <f t="shared" si="42"/>
        <v>2307.3878040304489</v>
      </c>
      <c r="AF396">
        <f t="shared" si="43"/>
        <v>7.3878040304489332</v>
      </c>
      <c r="AK396" s="4">
        <f t="shared" si="44"/>
        <v>2361.6301613179207</v>
      </c>
      <c r="AM396">
        <f t="shared" si="45"/>
        <v>61.630161317920738</v>
      </c>
    </row>
    <row r="397" spans="1:39" x14ac:dyDescent="0.2">
      <c r="A397" s="5">
        <v>21975.200000000001</v>
      </c>
      <c r="C397" s="3">
        <v>2349</v>
      </c>
      <c r="E397" s="3">
        <v>2399.9899999999998</v>
      </c>
      <c r="G397" s="4">
        <f t="shared" si="39"/>
        <v>2388.1963842835621</v>
      </c>
      <c r="I397">
        <f t="shared" si="40"/>
        <v>39.196384283562111</v>
      </c>
      <c r="K397" s="1">
        <f t="shared" si="41"/>
        <v>39.196384283562111</v>
      </c>
      <c r="U397">
        <f t="shared" si="46"/>
        <v>2336.3904108558836</v>
      </c>
      <c r="W397">
        <f t="shared" si="47"/>
        <v>12.609589144116399</v>
      </c>
      <c r="AB397" s="3">
        <v>2324.9899999999998</v>
      </c>
      <c r="AD397">
        <f t="shared" si="42"/>
        <v>2353.7531212363747</v>
      </c>
      <c r="AF397">
        <f t="shared" si="43"/>
        <v>4.7531212363746818</v>
      </c>
      <c r="AK397" s="4">
        <f t="shared" si="44"/>
        <v>2378.7432774047606</v>
      </c>
      <c r="AM397">
        <f t="shared" si="45"/>
        <v>29.743277404760647</v>
      </c>
    </row>
    <row r="398" spans="1:39" x14ac:dyDescent="0.2">
      <c r="A398" s="5">
        <v>21148.579999999998</v>
      </c>
      <c r="C398" s="3">
        <v>2189.0700000000002</v>
      </c>
      <c r="E398" s="3">
        <v>1499.99</v>
      </c>
      <c r="G398" s="4">
        <f t="shared" si="39"/>
        <v>1940.0822256893944</v>
      </c>
      <c r="I398">
        <f t="shared" si="40"/>
        <v>248.9877743106058</v>
      </c>
      <c r="K398" s="1">
        <f t="shared" si="41"/>
        <v>-248.9877743106058</v>
      </c>
      <c r="U398">
        <f t="shared" si="46"/>
        <v>2276.7235383466559</v>
      </c>
      <c r="W398">
        <f t="shared" si="47"/>
        <v>87.653538346655751</v>
      </c>
      <c r="AB398" s="3">
        <v>2048.0100000000002</v>
      </c>
      <c r="AD398">
        <f t="shared" si="42"/>
        <v>2180.5411891105796</v>
      </c>
      <c r="AF398">
        <f t="shared" si="43"/>
        <v>8.5288108894205834</v>
      </c>
      <c r="AK398" s="4">
        <f t="shared" si="44"/>
        <v>1998.2806642246687</v>
      </c>
      <c r="AM398">
        <f t="shared" si="45"/>
        <v>190.78933577533144</v>
      </c>
    </row>
    <row r="399" spans="1:39" x14ac:dyDescent="0.2">
      <c r="A399" s="5">
        <v>21966.32</v>
      </c>
      <c r="C399" s="3">
        <v>2202.2199999999998</v>
      </c>
      <c r="E399" s="3">
        <v>1685</v>
      </c>
      <c r="G399" s="4">
        <f t="shared" si="39"/>
        <v>2064.2925612007466</v>
      </c>
      <c r="I399">
        <f t="shared" si="40"/>
        <v>137.9274387992532</v>
      </c>
      <c r="K399" s="1">
        <f t="shared" si="41"/>
        <v>-137.9274387992532</v>
      </c>
      <c r="U399">
        <f t="shared" si="46"/>
        <v>2335.7657033588002</v>
      </c>
      <c r="W399">
        <f t="shared" si="47"/>
        <v>133.54570335880044</v>
      </c>
      <c r="AB399" s="3">
        <v>2178.9899999999998</v>
      </c>
      <c r="AD399">
        <f t="shared" si="42"/>
        <v>2282.5082462542041</v>
      </c>
      <c r="AF399">
        <f t="shared" si="43"/>
        <v>80.288246254204296</v>
      </c>
      <c r="AK399" s="4">
        <f t="shared" si="44"/>
        <v>2128.6223454648725</v>
      </c>
      <c r="AM399">
        <f t="shared" si="45"/>
        <v>73.597654535127276</v>
      </c>
    </row>
    <row r="400" spans="1:39" x14ac:dyDescent="0.2">
      <c r="A400" s="5">
        <v>22364.290000000005</v>
      </c>
      <c r="C400" s="3">
        <v>2399.9899999999998</v>
      </c>
      <c r="E400" s="3">
        <v>2004</v>
      </c>
      <c r="G400" s="4">
        <f t="shared" si="39"/>
        <v>2227.5526504056861</v>
      </c>
      <c r="I400">
        <f t="shared" si="40"/>
        <v>172.43734959431367</v>
      </c>
      <c r="K400" s="1">
        <f t="shared" si="41"/>
        <v>-172.43734959431367</v>
      </c>
      <c r="U400">
        <f t="shared" si="46"/>
        <v>2363.4330646813905</v>
      </c>
      <c r="W400">
        <f t="shared" si="47"/>
        <v>36.556935318609248</v>
      </c>
      <c r="AB400" s="3">
        <v>2344.27</v>
      </c>
      <c r="AD400">
        <f t="shared" si="42"/>
        <v>2380.6431779932036</v>
      </c>
      <c r="AF400">
        <f t="shared" si="43"/>
        <v>19.346822006796174</v>
      </c>
      <c r="AK400" s="4">
        <f t="shared" si="44"/>
        <v>2291.4303527780926</v>
      </c>
      <c r="AM400">
        <f t="shared" si="45"/>
        <v>108.5596472219072</v>
      </c>
    </row>
    <row r="401" spans="1:39" x14ac:dyDescent="0.2">
      <c r="A401" s="5">
        <v>22080.23</v>
      </c>
      <c r="C401" s="3">
        <v>2499.42</v>
      </c>
      <c r="E401" s="3">
        <v>1999.99</v>
      </c>
      <c r="G401" s="4">
        <f t="shared" si="39"/>
        <v>2212.270792110151</v>
      </c>
      <c r="I401">
        <f t="shared" si="40"/>
        <v>287.14920788984909</v>
      </c>
      <c r="K401" s="1">
        <f t="shared" si="41"/>
        <v>-287.14920788984909</v>
      </c>
      <c r="U401">
        <f t="shared" si="46"/>
        <v>2343.7534886184185</v>
      </c>
      <c r="W401">
        <f t="shared" si="47"/>
        <v>155.66651138158159</v>
      </c>
      <c r="AB401" s="3">
        <v>2425</v>
      </c>
      <c r="AD401">
        <f t="shared" si="42"/>
        <v>2407.0561388472006</v>
      </c>
      <c r="AF401">
        <f t="shared" si="43"/>
        <v>92.363861152799473</v>
      </c>
      <c r="AK401" s="4">
        <f t="shared" si="44"/>
        <v>2309.3023970487839</v>
      </c>
      <c r="AM401">
        <f t="shared" si="45"/>
        <v>190.11760295121621</v>
      </c>
    </row>
    <row r="402" spans="1:39" x14ac:dyDescent="0.2">
      <c r="A402" s="5">
        <v>22396.45</v>
      </c>
      <c r="C402" s="3">
        <v>2624.46</v>
      </c>
      <c r="E402" s="3">
        <v>2399.9899999999998</v>
      </c>
      <c r="G402" s="4">
        <f t="shared" si="39"/>
        <v>2408.2159023412723</v>
      </c>
      <c r="I402">
        <f t="shared" si="40"/>
        <v>216.2440976587277</v>
      </c>
      <c r="K402" s="1">
        <f t="shared" si="41"/>
        <v>-216.2440976587277</v>
      </c>
      <c r="U402">
        <f t="shared" si="46"/>
        <v>2365.6399027708958</v>
      </c>
      <c r="W402">
        <f t="shared" si="47"/>
        <v>258.82009722910425</v>
      </c>
      <c r="AB402" s="3">
        <v>2600</v>
      </c>
      <c r="AD402">
        <f t="shared" si="42"/>
        <v>2506.1530681969043</v>
      </c>
      <c r="AF402">
        <f t="shared" si="43"/>
        <v>118.30693180309572</v>
      </c>
      <c r="AK402" s="4">
        <f t="shared" si="44"/>
        <v>2494.8230644561604</v>
      </c>
      <c r="AM402">
        <f t="shared" si="45"/>
        <v>129.63693554383963</v>
      </c>
    </row>
    <row r="403" spans="1:39" x14ac:dyDescent="0.2">
      <c r="A403" s="5">
        <v>22963.699999999997</v>
      </c>
      <c r="C403" s="3">
        <v>2700</v>
      </c>
      <c r="E403" s="3">
        <v>2650</v>
      </c>
      <c r="G403" s="4">
        <f t="shared" si="39"/>
        <v>2547.4534719732565</v>
      </c>
      <c r="I403">
        <f t="shared" si="40"/>
        <v>152.54652802674354</v>
      </c>
      <c r="K403" s="1">
        <f t="shared" si="41"/>
        <v>-152.54652802674354</v>
      </c>
      <c r="U403">
        <f t="shared" si="46"/>
        <v>2403.8807248333342</v>
      </c>
      <c r="W403">
        <f t="shared" si="47"/>
        <v>296.11927516666583</v>
      </c>
      <c r="AB403" s="3">
        <v>2700</v>
      </c>
      <c r="AD403">
        <f t="shared" si="42"/>
        <v>2579.4053045780138</v>
      </c>
      <c r="AF403">
        <f t="shared" si="43"/>
        <v>120.59469542198622</v>
      </c>
      <c r="AK403" s="4">
        <f t="shared" si="44"/>
        <v>2620.4248232938621</v>
      </c>
      <c r="AM403">
        <f t="shared" si="45"/>
        <v>79.575176706137881</v>
      </c>
    </row>
    <row r="404" spans="1:39" x14ac:dyDescent="0.2">
      <c r="A404" s="5">
        <v>22859.870000000003</v>
      </c>
      <c r="C404" s="3">
        <v>2700</v>
      </c>
      <c r="E404" s="3">
        <v>2700</v>
      </c>
      <c r="G404" s="4">
        <f t="shared" si="39"/>
        <v>2565.3606052615069</v>
      </c>
      <c r="I404">
        <f t="shared" si="40"/>
        <v>134.63939473849314</v>
      </c>
      <c r="K404" s="1">
        <f t="shared" si="41"/>
        <v>-134.63939473849314</v>
      </c>
      <c r="U404">
        <f t="shared" si="46"/>
        <v>2396.9760376795239</v>
      </c>
      <c r="W404">
        <f t="shared" si="47"/>
        <v>303.02396232047613</v>
      </c>
      <c r="AB404" s="3">
        <v>2700</v>
      </c>
      <c r="AD404">
        <f t="shared" si="42"/>
        <v>2574.9448501207389</v>
      </c>
      <c r="AF404">
        <f t="shared" si="43"/>
        <v>125.05514987926108</v>
      </c>
      <c r="AK404" s="4">
        <f t="shared" si="44"/>
        <v>2630.4880055081035</v>
      </c>
      <c r="AM404">
        <f t="shared" si="45"/>
        <v>69.51199449189653</v>
      </c>
    </row>
    <row r="405" spans="1:39" x14ac:dyDescent="0.2">
      <c r="A405" s="5">
        <v>22604.989999999998</v>
      </c>
      <c r="C405" s="3">
        <v>2700</v>
      </c>
      <c r="E405" s="3">
        <v>2648</v>
      </c>
      <c r="G405" s="4">
        <f t="shared" si="39"/>
        <v>2530.1339680917354</v>
      </c>
      <c r="I405">
        <f t="shared" si="40"/>
        <v>169.86603190826463</v>
      </c>
      <c r="K405" s="1">
        <f t="shared" si="41"/>
        <v>-169.86603190826463</v>
      </c>
      <c r="U405">
        <f t="shared" si="46"/>
        <v>2379.8476014311036</v>
      </c>
      <c r="W405">
        <f t="shared" si="47"/>
        <v>320.15239856889639</v>
      </c>
      <c r="AB405" s="3">
        <v>2700</v>
      </c>
      <c r="AD405">
        <f t="shared" si="42"/>
        <v>2563.8701038813279</v>
      </c>
      <c r="AF405">
        <f t="shared" si="43"/>
        <v>136.12989611867215</v>
      </c>
      <c r="AK405" s="4">
        <f t="shared" si="44"/>
        <v>2607.0740331593711</v>
      </c>
      <c r="AM405">
        <f t="shared" si="45"/>
        <v>92.925966840628917</v>
      </c>
    </row>
    <row r="406" spans="1:39" x14ac:dyDescent="0.2">
      <c r="A406" s="5">
        <v>22167.450000000004</v>
      </c>
      <c r="C406" s="3">
        <v>2700</v>
      </c>
      <c r="E406" s="3">
        <v>2599</v>
      </c>
      <c r="G406" s="4">
        <f t="shared" si="39"/>
        <v>2487.4364199617612</v>
      </c>
      <c r="I406">
        <f t="shared" si="40"/>
        <v>212.5635800382388</v>
      </c>
      <c r="K406" s="1">
        <f t="shared" si="41"/>
        <v>-212.5635800382388</v>
      </c>
      <c r="U406">
        <f t="shared" si="46"/>
        <v>2349.8321727357816</v>
      </c>
      <c r="W406">
        <f t="shared" si="47"/>
        <v>350.16782726421843</v>
      </c>
      <c r="AB406" s="3">
        <v>2600</v>
      </c>
      <c r="AD406">
        <f t="shared" si="42"/>
        <v>2495.9088905082999</v>
      </c>
      <c r="AF406">
        <f t="shared" si="43"/>
        <v>204.09110949170008</v>
      </c>
      <c r="AK406" s="4">
        <f t="shared" si="44"/>
        <v>2541.0629386611631</v>
      </c>
      <c r="AM406">
        <f t="shared" si="45"/>
        <v>158.93706133883688</v>
      </c>
    </row>
    <row r="407" spans="1:39" x14ac:dyDescent="0.2">
      <c r="A407" s="5">
        <v>21601.079999999998</v>
      </c>
      <c r="C407" s="3">
        <v>2489.0700000000002</v>
      </c>
      <c r="E407" s="3">
        <v>2348.9299999999998</v>
      </c>
      <c r="G407" s="4">
        <f t="shared" si="39"/>
        <v>2346.84922621449</v>
      </c>
      <c r="I407">
        <f t="shared" si="40"/>
        <v>142.22077378551012</v>
      </c>
      <c r="K407" s="1">
        <f t="shared" si="41"/>
        <v>-142.22077378551012</v>
      </c>
      <c r="U407">
        <f t="shared" si="46"/>
        <v>2309.7708032861101</v>
      </c>
      <c r="W407">
        <f t="shared" si="47"/>
        <v>179.29919671389007</v>
      </c>
      <c r="AB407" s="3">
        <v>2400</v>
      </c>
      <c r="AD407">
        <f t="shared" si="42"/>
        <v>2372.8512700509473</v>
      </c>
      <c r="AF407">
        <f t="shared" si="43"/>
        <v>116.21872994905289</v>
      </c>
      <c r="AK407" s="4">
        <f t="shared" si="44"/>
        <v>2377.8554255180816</v>
      </c>
      <c r="AM407">
        <f t="shared" si="45"/>
        <v>111.21457448191859</v>
      </c>
    </row>
    <row r="408" spans="1:39" x14ac:dyDescent="0.2">
      <c r="A408" s="5">
        <v>19759.849999999999</v>
      </c>
      <c r="C408" s="3">
        <v>2324.9899999999998</v>
      </c>
      <c r="E408" s="3">
        <v>2199.9899999999998</v>
      </c>
      <c r="G408" s="4">
        <f t="shared" si="39"/>
        <v>2182.4415257831306</v>
      </c>
      <c r="I408">
        <f t="shared" si="40"/>
        <v>142.54847421686918</v>
      </c>
      <c r="K408" s="1">
        <f t="shared" si="41"/>
        <v>-142.54847421686918</v>
      </c>
      <c r="U408">
        <f t="shared" si="46"/>
        <v>2168.8925519632576</v>
      </c>
      <c r="W408">
        <f t="shared" si="47"/>
        <v>156.09744803674221</v>
      </c>
      <c r="AB408" s="3">
        <v>2155.9899999999998</v>
      </c>
      <c r="AD408">
        <f t="shared" si="42"/>
        <v>2162.2864437906846</v>
      </c>
      <c r="AF408">
        <f t="shared" si="43"/>
        <v>162.70355620931514</v>
      </c>
      <c r="AK408" s="4">
        <f t="shared" si="44"/>
        <v>2171.8111016148159</v>
      </c>
      <c r="AM408">
        <f t="shared" si="45"/>
        <v>153.17889838518386</v>
      </c>
    </row>
    <row r="409" spans="1:39" x14ac:dyDescent="0.2">
      <c r="A409" s="5">
        <v>19047.789999999997</v>
      </c>
      <c r="C409" s="3">
        <v>2339.0700000000002</v>
      </c>
      <c r="E409" s="3">
        <v>2099</v>
      </c>
      <c r="G409" s="4">
        <f t="shared" si="39"/>
        <v>2095.5221719778592</v>
      </c>
      <c r="I409">
        <f t="shared" si="40"/>
        <v>243.54782802214095</v>
      </c>
      <c r="K409" s="1">
        <f t="shared" si="41"/>
        <v>-243.54782802214095</v>
      </c>
      <c r="U409">
        <f t="shared" si="46"/>
        <v>2109.390348679357</v>
      </c>
      <c r="W409">
        <f t="shared" si="47"/>
        <v>229.67965132064319</v>
      </c>
      <c r="AB409" s="3">
        <v>1347.99</v>
      </c>
      <c r="AD409">
        <f t="shared" si="42"/>
        <v>1730.9686041582436</v>
      </c>
      <c r="AF409">
        <f t="shared" si="43"/>
        <v>608.10139584175658</v>
      </c>
      <c r="AK409" s="4">
        <f t="shared" si="44"/>
        <v>1816.5364889098857</v>
      </c>
      <c r="AM409">
        <f t="shared" si="45"/>
        <v>522.53351109011442</v>
      </c>
    </row>
    <row r="410" spans="1:39" x14ac:dyDescent="0.2">
      <c r="A410" s="5">
        <v>17970.97</v>
      </c>
      <c r="C410" s="3">
        <v>2369.08</v>
      </c>
      <c r="E410" s="3">
        <v>2155.9899999999998</v>
      </c>
      <c r="G410" s="4">
        <f t="shared" ref="G410:G473" si="48">$P$4*LN(MAX(1,$P$2*A410+$P$3))+$P$5*E410+$P$6</f>
        <v>2054.2250355792621</v>
      </c>
      <c r="I410">
        <f t="shared" si="40"/>
        <v>314.85496442073782</v>
      </c>
      <c r="K410" s="1">
        <f t="shared" si="41"/>
        <v>-314.85496442073782</v>
      </c>
      <c r="U410">
        <f t="shared" si="46"/>
        <v>2013.0804411985446</v>
      </c>
      <c r="W410">
        <f t="shared" si="47"/>
        <v>355.99955880145535</v>
      </c>
      <c r="AB410" s="3">
        <v>2300</v>
      </c>
      <c r="AD410">
        <f t="shared" si="42"/>
        <v>2128.8315046929392</v>
      </c>
      <c r="AF410">
        <f t="shared" si="43"/>
        <v>240.24849530706069</v>
      </c>
      <c r="AK410" s="4">
        <f t="shared" si="44"/>
        <v>2127.0763704141464</v>
      </c>
      <c r="AM410">
        <f t="shared" si="45"/>
        <v>242.00362958585356</v>
      </c>
    </row>
    <row r="411" spans="1:39" x14ac:dyDescent="0.2">
      <c r="A411" s="5">
        <v>17869.57</v>
      </c>
      <c r="C411" s="3">
        <v>2387.0700000000002</v>
      </c>
      <c r="E411" s="3">
        <v>2087.9899999999998</v>
      </c>
      <c r="G411" s="4">
        <f t="shared" si="48"/>
        <v>2016.8181008009997</v>
      </c>
      <c r="I411">
        <f t="shared" ref="I411:I474" si="49">ABS(G411-C411)</f>
        <v>370.25189919900049</v>
      </c>
      <c r="K411" s="1">
        <f t="shared" ref="K411:K474" si="50">G411-C411</f>
        <v>-370.25189919900049</v>
      </c>
      <c r="U411">
        <f t="shared" si="46"/>
        <v>2003.5790347592101</v>
      </c>
      <c r="W411">
        <f t="shared" si="47"/>
        <v>383.49096524079005</v>
      </c>
      <c r="AB411" s="3">
        <v>2138.4</v>
      </c>
      <c r="AD411">
        <f t="shared" si="42"/>
        <v>2044.0695486753866</v>
      </c>
      <c r="AF411">
        <f t="shared" si="43"/>
        <v>343.00045132461355</v>
      </c>
      <c r="AK411" s="4">
        <f t="shared" si="44"/>
        <v>2044.1221753521588</v>
      </c>
      <c r="AM411">
        <f t="shared" si="45"/>
        <v>342.94782464784134</v>
      </c>
    </row>
    <row r="412" spans="1:39" x14ac:dyDescent="0.2">
      <c r="A412" s="5">
        <v>17746.129999999997</v>
      </c>
      <c r="C412" s="3">
        <v>2297.08</v>
      </c>
      <c r="E412" s="3">
        <v>1799.99</v>
      </c>
      <c r="G412" s="4">
        <f t="shared" si="48"/>
        <v>1878.3534648211271</v>
      </c>
      <c r="I412">
        <f t="shared" si="49"/>
        <v>418.72653517887284</v>
      </c>
      <c r="K412" s="1">
        <f t="shared" si="50"/>
        <v>-418.72653517887284</v>
      </c>
      <c r="U412">
        <f t="shared" si="46"/>
        <v>1991.9048451797935</v>
      </c>
      <c r="W412">
        <f t="shared" si="47"/>
        <v>305.17515482020644</v>
      </c>
      <c r="AB412" s="3">
        <v>1899.99</v>
      </c>
      <c r="AD412">
        <f t="shared" si="42"/>
        <v>1920.5775903679669</v>
      </c>
      <c r="AF412">
        <f t="shared" si="43"/>
        <v>376.50240963203305</v>
      </c>
      <c r="AK412" s="4">
        <f t="shared" si="44"/>
        <v>1871.4559252944168</v>
      </c>
      <c r="AM412">
        <f t="shared" si="45"/>
        <v>425.6240747055831</v>
      </c>
    </row>
    <row r="413" spans="1:39" x14ac:dyDescent="0.2">
      <c r="A413" s="5">
        <v>17485.05</v>
      </c>
      <c r="C413" s="3">
        <v>2249</v>
      </c>
      <c r="E413" s="3">
        <v>1800</v>
      </c>
      <c r="G413" s="4">
        <f t="shared" si="48"/>
        <v>1860.7796623500044</v>
      </c>
      <c r="I413">
        <f t="shared" si="49"/>
        <v>388.2203376499956</v>
      </c>
      <c r="K413" s="1">
        <f t="shared" si="50"/>
        <v>-388.2203376499956</v>
      </c>
      <c r="U413">
        <f t="shared" si="46"/>
        <v>1966.813738414392</v>
      </c>
      <c r="W413">
        <f t="shared" si="47"/>
        <v>282.18626158560801</v>
      </c>
      <c r="AB413" s="3">
        <v>1801</v>
      </c>
      <c r="AD413">
        <f t="shared" si="42"/>
        <v>1855.7171914789642</v>
      </c>
      <c r="AF413">
        <f t="shared" si="43"/>
        <v>393.2828085210358</v>
      </c>
      <c r="AK413" s="4">
        <f t="shared" si="44"/>
        <v>1821.409037003936</v>
      </c>
      <c r="AM413">
        <f t="shared" si="45"/>
        <v>427.59096299606404</v>
      </c>
    </row>
    <row r="414" spans="1:39" x14ac:dyDescent="0.2">
      <c r="A414" s="5">
        <v>17647.45</v>
      </c>
      <c r="C414" s="3">
        <v>2057.7399999999998</v>
      </c>
      <c r="E414" s="3">
        <v>1826.99</v>
      </c>
      <c r="G414" s="4">
        <f t="shared" si="48"/>
        <v>1883.9738601214967</v>
      </c>
      <c r="I414">
        <f t="shared" si="49"/>
        <v>173.76613987850305</v>
      </c>
      <c r="K414" s="1">
        <f t="shared" si="50"/>
        <v>-173.76613987850305</v>
      </c>
      <c r="U414">
        <f t="shared" si="46"/>
        <v>1982.4858080480572</v>
      </c>
      <c r="W414">
        <f t="shared" si="47"/>
        <v>75.25419195194263</v>
      </c>
      <c r="AB414" s="3">
        <v>1449.99</v>
      </c>
      <c r="AD414">
        <f t="shared" si="42"/>
        <v>1695.9244647757669</v>
      </c>
      <c r="AF414">
        <f t="shared" si="43"/>
        <v>361.81553522423292</v>
      </c>
      <c r="AK414" s="4">
        <f t="shared" si="44"/>
        <v>1709.2969781627603</v>
      </c>
      <c r="AM414">
        <f t="shared" si="45"/>
        <v>348.44302183723948</v>
      </c>
    </row>
    <row r="415" spans="1:39" x14ac:dyDescent="0.2">
      <c r="A415" s="5">
        <v>17824.169999999998</v>
      </c>
      <c r="C415" s="3">
        <v>2263.9899999999998</v>
      </c>
      <c r="E415" s="3">
        <v>2269.0700000000002</v>
      </c>
      <c r="G415" s="4">
        <f t="shared" si="48"/>
        <v>2095.7488737154508</v>
      </c>
      <c r="I415">
        <f t="shared" si="49"/>
        <v>168.24112628454895</v>
      </c>
      <c r="K415" s="1">
        <f t="shared" si="50"/>
        <v>-168.24112628454895</v>
      </c>
      <c r="U415">
        <f t="shared" si="46"/>
        <v>1999.2992293484567</v>
      </c>
      <c r="W415">
        <f t="shared" si="47"/>
        <v>264.69077065154306</v>
      </c>
      <c r="AB415" s="3">
        <v>1500.01</v>
      </c>
      <c r="AD415">
        <f t="shared" si="42"/>
        <v>1731.4580627291689</v>
      </c>
      <c r="AF415">
        <f t="shared" si="43"/>
        <v>532.53193727083089</v>
      </c>
      <c r="AK415" s="4">
        <f t="shared" si="44"/>
        <v>1858.3352764996903</v>
      </c>
      <c r="AM415">
        <f t="shared" si="45"/>
        <v>405.6547235003095</v>
      </c>
    </row>
    <row r="416" spans="1:39" x14ac:dyDescent="0.2">
      <c r="A416" s="5">
        <v>18699.760000000002</v>
      </c>
      <c r="C416" s="3">
        <v>2297.08</v>
      </c>
      <c r="E416" s="3">
        <v>2297.08</v>
      </c>
      <c r="G416" s="4">
        <f t="shared" si="48"/>
        <v>2164.1163301526776</v>
      </c>
      <c r="I416">
        <f t="shared" si="49"/>
        <v>132.96366984732231</v>
      </c>
      <c r="K416" s="1">
        <f t="shared" si="50"/>
        <v>-132.96366984732231</v>
      </c>
      <c r="U416">
        <f t="shared" si="46"/>
        <v>2079.1411093945626</v>
      </c>
      <c r="W416">
        <f t="shared" si="47"/>
        <v>217.93889060543734</v>
      </c>
      <c r="AB416" s="3">
        <v>2100</v>
      </c>
      <c r="AD416">
        <f t="shared" si="42"/>
        <v>2075.7929897942131</v>
      </c>
      <c r="AF416">
        <f t="shared" si="43"/>
        <v>221.28701020578683</v>
      </c>
      <c r="AK416" s="4">
        <f t="shared" si="44"/>
        <v>2129.1005289188124</v>
      </c>
      <c r="AM416">
        <f t="shared" si="45"/>
        <v>167.97947108118751</v>
      </c>
    </row>
    <row r="417" spans="1:39" x14ac:dyDescent="0.2">
      <c r="A417" s="5">
        <v>19142.080000000002</v>
      </c>
      <c r="C417" s="3">
        <v>2297.0700000000002</v>
      </c>
      <c r="E417" s="3">
        <v>2297.0700000000002</v>
      </c>
      <c r="G417" s="4">
        <f t="shared" si="48"/>
        <v>2190.7266585186671</v>
      </c>
      <c r="I417">
        <f t="shared" si="49"/>
        <v>106.34334148133303</v>
      </c>
      <c r="K417" s="1">
        <f t="shared" si="50"/>
        <v>-106.34334148133303</v>
      </c>
      <c r="U417">
        <f t="shared" si="46"/>
        <v>2117.4496960135239</v>
      </c>
      <c r="W417">
        <f t="shared" si="47"/>
        <v>179.6203039864763</v>
      </c>
      <c r="AB417" s="3">
        <v>2294.4499999999998</v>
      </c>
      <c r="AD417">
        <f t="shared" si="42"/>
        <v>2195.5246003893753</v>
      </c>
      <c r="AF417">
        <f t="shared" si="43"/>
        <v>101.54539961062483</v>
      </c>
      <c r="AK417" s="4">
        <f t="shared" si="44"/>
        <v>2221.0638364064644</v>
      </c>
      <c r="AM417">
        <f t="shared" si="45"/>
        <v>76.006163593535803</v>
      </c>
    </row>
    <row r="418" spans="1:39" x14ac:dyDescent="0.2">
      <c r="A418" s="5">
        <v>21600.129999999997</v>
      </c>
      <c r="C418" s="3">
        <v>2650</v>
      </c>
      <c r="E418" s="3">
        <v>2500</v>
      </c>
      <c r="G418" s="4">
        <f t="shared" si="48"/>
        <v>2415.1494321314794</v>
      </c>
      <c r="I418">
        <f t="shared" si="49"/>
        <v>234.85056786852056</v>
      </c>
      <c r="K418" s="1">
        <f t="shared" si="50"/>
        <v>-234.85056786852056</v>
      </c>
      <c r="U418">
        <f t="shared" si="46"/>
        <v>2309.7024132964689</v>
      </c>
      <c r="W418">
        <f t="shared" si="47"/>
        <v>340.29758670353112</v>
      </c>
      <c r="AB418" s="3">
        <v>2525.2399999999998</v>
      </c>
      <c r="AD418">
        <f t="shared" si="42"/>
        <v>2433.5733748275543</v>
      </c>
      <c r="AF418">
        <f t="shared" si="43"/>
        <v>216.42662517244571</v>
      </c>
      <c r="AK418" s="4">
        <f t="shared" si="44"/>
        <v>2465.0736854715528</v>
      </c>
      <c r="AM418">
        <f t="shared" si="45"/>
        <v>184.92631452844716</v>
      </c>
    </row>
    <row r="419" spans="1:39" x14ac:dyDescent="0.2">
      <c r="A419" s="5">
        <v>21835.24</v>
      </c>
      <c r="C419" s="3">
        <v>2599.0100000000002</v>
      </c>
      <c r="E419" s="3">
        <v>2451</v>
      </c>
      <c r="G419" s="4">
        <f t="shared" si="48"/>
        <v>2404.5008924316589</v>
      </c>
      <c r="I419">
        <f t="shared" si="49"/>
        <v>194.50910756834128</v>
      </c>
      <c r="K419" s="1">
        <f t="shared" si="50"/>
        <v>-194.50910756834128</v>
      </c>
      <c r="U419">
        <f t="shared" si="46"/>
        <v>2326.504306290115</v>
      </c>
      <c r="W419">
        <f t="shared" si="47"/>
        <v>272.50569370988524</v>
      </c>
      <c r="AB419" s="3">
        <v>2425</v>
      </c>
      <c r="AD419">
        <f t="shared" si="42"/>
        <v>2395.8585205654663</v>
      </c>
      <c r="AF419">
        <f t="shared" si="43"/>
        <v>203.15147943453394</v>
      </c>
      <c r="AK419" s="4">
        <f t="shared" si="44"/>
        <v>2423.9981427360854</v>
      </c>
      <c r="AM419">
        <f t="shared" si="45"/>
        <v>175.01185726391486</v>
      </c>
    </row>
    <row r="420" spans="1:39" x14ac:dyDescent="0.2">
      <c r="A420" s="5">
        <v>21981.72</v>
      </c>
      <c r="C420" s="3">
        <v>2387.08</v>
      </c>
      <c r="E420" s="3">
        <v>2300</v>
      </c>
      <c r="G420" s="4">
        <f t="shared" si="48"/>
        <v>2343.2729188767171</v>
      </c>
      <c r="I420">
        <f t="shared" si="49"/>
        <v>43.807081123282842</v>
      </c>
      <c r="K420" s="1">
        <f t="shared" si="50"/>
        <v>-43.807081123282842</v>
      </c>
      <c r="U420">
        <f t="shared" si="46"/>
        <v>2336.8488752808516</v>
      </c>
      <c r="W420">
        <f t="shared" si="47"/>
        <v>50.231124719148283</v>
      </c>
      <c r="AB420" s="3">
        <v>2048</v>
      </c>
      <c r="AD420">
        <f t="shared" si="42"/>
        <v>2219.6548463314875</v>
      </c>
      <c r="AF420">
        <f t="shared" si="43"/>
        <v>167.42515366851239</v>
      </c>
      <c r="AK420" s="4">
        <f t="shared" si="44"/>
        <v>2250.3406289992463</v>
      </c>
      <c r="AM420">
        <f t="shared" si="45"/>
        <v>136.73937100075364</v>
      </c>
    </row>
    <row r="421" spans="1:39" x14ac:dyDescent="0.2">
      <c r="A421" s="5">
        <v>22222.100000000002</v>
      </c>
      <c r="C421" s="3">
        <v>2387.88</v>
      </c>
      <c r="E421" s="3">
        <v>2349</v>
      </c>
      <c r="G421" s="4">
        <f t="shared" si="48"/>
        <v>2376.9269116924406</v>
      </c>
      <c r="I421">
        <f t="shared" si="49"/>
        <v>10.953088307559483</v>
      </c>
      <c r="K421" s="1">
        <f t="shared" si="50"/>
        <v>-10.953088307559483</v>
      </c>
      <c r="U421">
        <f t="shared" si="46"/>
        <v>2353.6245307620884</v>
      </c>
      <c r="W421">
        <f t="shared" si="47"/>
        <v>34.255469237911711</v>
      </c>
      <c r="AB421" s="3">
        <v>1900</v>
      </c>
      <c r="AD421">
        <f t="shared" si="42"/>
        <v>2158.7268488190375</v>
      </c>
      <c r="AF421">
        <f t="shared" si="43"/>
        <v>229.1531511809626</v>
      </c>
      <c r="AK421" s="4">
        <f t="shared" si="44"/>
        <v>2218.7140325767732</v>
      </c>
      <c r="AM421">
        <f t="shared" si="45"/>
        <v>169.1659674232269</v>
      </c>
    </row>
    <row r="422" spans="1:39" x14ac:dyDescent="0.2">
      <c r="A422" s="5">
        <v>21017.299999999996</v>
      </c>
      <c r="C422" s="3">
        <v>2184.0700000000002</v>
      </c>
      <c r="E422" s="3">
        <v>2189.0700000000002</v>
      </c>
      <c r="G422" s="4">
        <f t="shared" si="48"/>
        <v>2245.1206046633242</v>
      </c>
      <c r="I422">
        <f t="shared" si="49"/>
        <v>61.050604663324066</v>
      </c>
      <c r="K422" s="1">
        <f t="shared" si="50"/>
        <v>61.050604663324066</v>
      </c>
      <c r="U422">
        <f t="shared" si="46"/>
        <v>2266.9542996941655</v>
      </c>
      <c r="W422">
        <f t="shared" si="47"/>
        <v>82.884299694165293</v>
      </c>
      <c r="AB422" s="3">
        <v>1324.99</v>
      </c>
      <c r="AD422">
        <f t="shared" si="42"/>
        <v>1823.3571909163684</v>
      </c>
      <c r="AF422">
        <f t="shared" si="43"/>
        <v>360.71280908363178</v>
      </c>
      <c r="AK422" s="4">
        <f t="shared" si="44"/>
        <v>1918.2748606429914</v>
      </c>
      <c r="AM422">
        <f t="shared" si="45"/>
        <v>265.79513935700879</v>
      </c>
    </row>
    <row r="423" spans="1:39" x14ac:dyDescent="0.2">
      <c r="A423" s="5">
        <v>21854.199999999997</v>
      </c>
      <c r="C423" s="3">
        <v>2239.08</v>
      </c>
      <c r="E423" s="3">
        <v>2202.2199999999998</v>
      </c>
      <c r="G423" s="4">
        <f t="shared" si="48"/>
        <v>2292.8690248211051</v>
      </c>
      <c r="I423">
        <f t="shared" si="49"/>
        <v>53.789024821105158</v>
      </c>
      <c r="K423" s="1">
        <f t="shared" si="50"/>
        <v>53.789024821105158</v>
      </c>
      <c r="U423">
        <f t="shared" si="46"/>
        <v>2327.8485658551472</v>
      </c>
      <c r="W423">
        <f t="shared" si="47"/>
        <v>88.768565855147244</v>
      </c>
      <c r="AB423" s="3">
        <v>1598.01</v>
      </c>
      <c r="AD423">
        <f t="shared" si="42"/>
        <v>1995.4752256450292</v>
      </c>
      <c r="AF423">
        <f t="shared" si="43"/>
        <v>243.60477435497069</v>
      </c>
      <c r="AK423" s="4">
        <f t="shared" si="44"/>
        <v>2054.2933679132129</v>
      </c>
      <c r="AM423">
        <f t="shared" si="45"/>
        <v>184.78663208678699</v>
      </c>
    </row>
    <row r="424" spans="1:39" x14ac:dyDescent="0.2">
      <c r="A424" s="5">
        <v>22687.769999999997</v>
      </c>
      <c r="C424" s="3">
        <v>2549.98</v>
      </c>
      <c r="E424" s="3">
        <v>2399.9899999999998</v>
      </c>
      <c r="G424" s="4">
        <f t="shared" si="48"/>
        <v>2421.7497922389366</v>
      </c>
      <c r="I424">
        <f t="shared" si="49"/>
        <v>128.23020776106341</v>
      </c>
      <c r="K424" s="1">
        <f t="shared" si="50"/>
        <v>-128.23020776106341</v>
      </c>
      <c r="U424">
        <f t="shared" si="46"/>
        <v>2385.4387635798539</v>
      </c>
      <c r="W424">
        <f t="shared" si="47"/>
        <v>164.54123642014611</v>
      </c>
      <c r="AB424" s="3">
        <v>1924.99</v>
      </c>
      <c r="AD424">
        <f t="shared" si="42"/>
        <v>2191.450989752394</v>
      </c>
      <c r="AF424">
        <f t="shared" si="43"/>
        <v>358.52901024760604</v>
      </c>
      <c r="AK424" s="4">
        <f t="shared" si="44"/>
        <v>2258.8276355885778</v>
      </c>
      <c r="AM424">
        <f t="shared" si="45"/>
        <v>291.15236441142224</v>
      </c>
    </row>
    <row r="425" spans="1:39" x14ac:dyDescent="0.2">
      <c r="A425" s="5">
        <v>22882.760000000002</v>
      </c>
      <c r="C425" s="3">
        <v>2700</v>
      </c>
      <c r="E425" s="3">
        <v>2499.42</v>
      </c>
      <c r="G425" s="4">
        <f t="shared" si="48"/>
        <v>2475.6559575004558</v>
      </c>
      <c r="I425">
        <f t="shared" si="49"/>
        <v>224.34404249954423</v>
      </c>
      <c r="K425" s="1">
        <f t="shared" si="50"/>
        <v>-224.34404249954423</v>
      </c>
      <c r="U425">
        <f t="shared" si="46"/>
        <v>2398.5018077770437</v>
      </c>
      <c r="W425">
        <f t="shared" si="47"/>
        <v>301.49819222295628</v>
      </c>
      <c r="AB425" s="3">
        <v>2300</v>
      </c>
      <c r="AD425">
        <f t="shared" si="42"/>
        <v>2381.8502440322527</v>
      </c>
      <c r="AF425">
        <f t="shared" si="43"/>
        <v>318.1497559677473</v>
      </c>
      <c r="AK425" s="4">
        <f t="shared" si="44"/>
        <v>2430.0824866768153</v>
      </c>
      <c r="AM425">
        <f t="shared" si="45"/>
        <v>269.91751332318472</v>
      </c>
    </row>
    <row r="426" spans="1:39" x14ac:dyDescent="0.2">
      <c r="A426" s="5">
        <v>23326.330000000005</v>
      </c>
      <c r="C426" s="3">
        <v>2700</v>
      </c>
      <c r="E426" s="3">
        <v>2624.46</v>
      </c>
      <c r="G426" s="4">
        <f t="shared" si="48"/>
        <v>2552.1298652145379</v>
      </c>
      <c r="I426">
        <f t="shared" si="49"/>
        <v>147.87013478546214</v>
      </c>
      <c r="K426" s="1">
        <f t="shared" si="50"/>
        <v>-147.87013478546214</v>
      </c>
      <c r="U426">
        <f t="shared" si="46"/>
        <v>2427.6736493009466</v>
      </c>
      <c r="W426">
        <f t="shared" si="47"/>
        <v>272.32635069905336</v>
      </c>
      <c r="AB426" s="3">
        <v>2300.89</v>
      </c>
      <c r="AD426">
        <f t="shared" si="42"/>
        <v>2401.1100507508463</v>
      </c>
      <c r="AF426">
        <f t="shared" si="43"/>
        <v>298.88994924915369</v>
      </c>
      <c r="AK426" s="4">
        <f t="shared" si="44"/>
        <v>2480.2784166591236</v>
      </c>
      <c r="AM426">
        <f t="shared" si="45"/>
        <v>219.72158334087635</v>
      </c>
    </row>
    <row r="427" spans="1:39" x14ac:dyDescent="0.2">
      <c r="A427" s="5">
        <v>22750.460000000003</v>
      </c>
      <c r="C427" s="3">
        <v>2700</v>
      </c>
      <c r="E427" s="3">
        <v>2700</v>
      </c>
      <c r="G427" s="4">
        <f t="shared" si="48"/>
        <v>2560.360613965956</v>
      </c>
      <c r="I427">
        <f t="shared" si="49"/>
        <v>139.63938603404404</v>
      </c>
      <c r="K427" s="1">
        <f t="shared" si="50"/>
        <v>-139.63938603404404</v>
      </c>
      <c r="U427">
        <f t="shared" si="46"/>
        <v>2389.6548799613574</v>
      </c>
      <c r="W427">
        <f t="shared" si="47"/>
        <v>310.34512003864256</v>
      </c>
      <c r="AB427" s="3">
        <v>2699</v>
      </c>
      <c r="AD427">
        <f t="shared" ref="AD427:AD490" si="51">$Z$4*LN(MAX(1,$Z$2*A427+$Z$3))+$Z$5*AB427+$Z$6</f>
        <v>2569.7277043325057</v>
      </c>
      <c r="AF427">
        <f t="shared" ref="AF427:AF490" si="52">ABS(AD427-C427)</f>
        <v>130.27229566749429</v>
      </c>
      <c r="AK427" s="4">
        <f t="shared" ref="AK427:AK490" si="53">$AI$4*LN(MAX(1,$AI$2*A427+$AI$3))+$AI$5*E427+$AI$6+$AI$7*AB427</f>
        <v>2626.2235679927794</v>
      </c>
      <c r="AM427">
        <f t="shared" ref="AM427:AM490" si="54">ABS(AK427-C427)</f>
        <v>73.776432007220592</v>
      </c>
    </row>
    <row r="428" spans="1:39" x14ac:dyDescent="0.2">
      <c r="A428" s="5">
        <v>22119.51</v>
      </c>
      <c r="C428" s="3">
        <v>2649.99</v>
      </c>
      <c r="E428" s="3">
        <v>2700</v>
      </c>
      <c r="G428" s="4">
        <f t="shared" si="48"/>
        <v>2530.8464663807608</v>
      </c>
      <c r="I428">
        <f t="shared" si="49"/>
        <v>119.14353361923895</v>
      </c>
      <c r="K428" s="1">
        <f t="shared" si="50"/>
        <v>-119.14353361923895</v>
      </c>
      <c r="U428">
        <f t="shared" si="46"/>
        <v>2346.4950573732131</v>
      </c>
      <c r="W428">
        <f t="shared" si="47"/>
        <v>303.49494262678672</v>
      </c>
      <c r="AB428" s="3">
        <v>2600</v>
      </c>
      <c r="AD428">
        <f t="shared" si="51"/>
        <v>2493.744708115315</v>
      </c>
      <c r="AF428">
        <f t="shared" si="52"/>
        <v>156.24529188468478</v>
      </c>
      <c r="AK428" s="4">
        <f t="shared" si="53"/>
        <v>2567.0312441555984</v>
      </c>
      <c r="AM428">
        <f t="shared" si="54"/>
        <v>82.958755844401367</v>
      </c>
    </row>
    <row r="429" spans="1:39" x14ac:dyDescent="0.2">
      <c r="A429" s="5">
        <v>21874.460000000003</v>
      </c>
      <c r="C429" s="3">
        <v>2549.98</v>
      </c>
      <c r="E429" s="3">
        <v>2700</v>
      </c>
      <c r="G429" s="4">
        <f t="shared" si="48"/>
        <v>2519.0578698448517</v>
      </c>
      <c r="I429">
        <f t="shared" si="49"/>
        <v>30.922130155148352</v>
      </c>
      <c r="K429" s="1">
        <f t="shared" si="50"/>
        <v>-30.922130155148352</v>
      </c>
      <c r="U429">
        <f t="shared" si="46"/>
        <v>2329.283250604627</v>
      </c>
      <c r="W429">
        <f t="shared" si="47"/>
        <v>220.69674939537299</v>
      </c>
      <c r="AB429" s="3">
        <v>2585.56</v>
      </c>
      <c r="AD429">
        <f t="shared" si="51"/>
        <v>2475.5674249471713</v>
      </c>
      <c r="AF429">
        <f t="shared" si="52"/>
        <v>74.412575052828743</v>
      </c>
      <c r="AK429" s="4">
        <f t="shared" si="53"/>
        <v>2552.5501063552583</v>
      </c>
      <c r="AM429">
        <f t="shared" si="54"/>
        <v>2.5701063552583037</v>
      </c>
    </row>
    <row r="430" spans="1:39" x14ac:dyDescent="0.2">
      <c r="A430" s="5">
        <v>21439.51</v>
      </c>
      <c r="C430" s="3">
        <v>2505.9899999999998</v>
      </c>
      <c r="E430" s="3">
        <v>2700</v>
      </c>
      <c r="G430" s="4">
        <f t="shared" si="48"/>
        <v>2497.6586865864456</v>
      </c>
      <c r="I430">
        <f t="shared" si="49"/>
        <v>8.3313134135541986</v>
      </c>
      <c r="K430" s="1">
        <f t="shared" si="50"/>
        <v>-8.3313134135541986</v>
      </c>
      <c r="U430">
        <f t="shared" si="46"/>
        <v>2298.0802526530479</v>
      </c>
      <c r="W430">
        <f t="shared" si="47"/>
        <v>207.90974734695192</v>
      </c>
      <c r="AB430" s="3">
        <v>2490</v>
      </c>
      <c r="AD430">
        <f t="shared" si="51"/>
        <v>2408.9116747472954</v>
      </c>
      <c r="AF430">
        <f t="shared" si="52"/>
        <v>97.078325252704417</v>
      </c>
      <c r="AK430" s="4">
        <f t="shared" si="53"/>
        <v>2500.9220147524711</v>
      </c>
      <c r="AM430">
        <f t="shared" si="54"/>
        <v>5.067985247528668</v>
      </c>
    </row>
    <row r="431" spans="1:39" x14ac:dyDescent="0.2">
      <c r="A431" s="5">
        <v>21029.1</v>
      </c>
      <c r="C431" s="3">
        <v>2329.08</v>
      </c>
      <c r="E431" s="3">
        <v>2489.0700000000002</v>
      </c>
      <c r="G431" s="4">
        <f t="shared" si="48"/>
        <v>2381.4527679902367</v>
      </c>
      <c r="I431">
        <f t="shared" si="49"/>
        <v>52.372767990236753</v>
      </c>
      <c r="K431" s="1">
        <f t="shared" si="50"/>
        <v>52.372767990236753</v>
      </c>
      <c r="U431">
        <f t="shared" si="46"/>
        <v>2267.8358221151611</v>
      </c>
      <c r="W431">
        <f t="shared" si="47"/>
        <v>61.244177884838791</v>
      </c>
      <c r="AB431" s="3">
        <v>2324.9899999999998</v>
      </c>
      <c r="AD431">
        <f t="shared" si="51"/>
        <v>2309.1336739052276</v>
      </c>
      <c r="AF431">
        <f t="shared" si="52"/>
        <v>19.946326094772303</v>
      </c>
      <c r="AK431" s="4">
        <f t="shared" si="53"/>
        <v>2366.4411482614</v>
      </c>
      <c r="AM431">
        <f t="shared" si="54"/>
        <v>37.361148261400103</v>
      </c>
    </row>
    <row r="432" spans="1:39" x14ac:dyDescent="0.2">
      <c r="A432" s="5">
        <v>19197.530000000002</v>
      </c>
      <c r="C432" s="3">
        <v>2147.7399999999998</v>
      </c>
      <c r="E432" s="3">
        <v>2324.9899999999998</v>
      </c>
      <c r="G432" s="4">
        <f t="shared" si="48"/>
        <v>2206.6280411725975</v>
      </c>
      <c r="I432">
        <f t="shared" si="49"/>
        <v>58.888041172597696</v>
      </c>
      <c r="K432" s="1">
        <f t="shared" si="50"/>
        <v>58.888041172597696</v>
      </c>
      <c r="U432">
        <f t="shared" si="46"/>
        <v>2122.1628400818281</v>
      </c>
      <c r="W432">
        <f t="shared" si="47"/>
        <v>25.577159918171674</v>
      </c>
      <c r="AB432" s="3">
        <v>2200</v>
      </c>
      <c r="AD432">
        <f t="shared" si="51"/>
        <v>2152.8139497681941</v>
      </c>
      <c r="AF432">
        <f t="shared" si="52"/>
        <v>5.0739497681943249</v>
      </c>
      <c r="AK432" s="4">
        <f t="shared" si="53"/>
        <v>2196.8074176575533</v>
      </c>
      <c r="AM432">
        <f t="shared" si="54"/>
        <v>49.067417657553506</v>
      </c>
    </row>
    <row r="433" spans="1:39" x14ac:dyDescent="0.2">
      <c r="A433" s="5">
        <v>18450.940000000002</v>
      </c>
      <c r="C433" s="3">
        <v>2197.0700000000002</v>
      </c>
      <c r="E433" s="3">
        <v>2339.0700000000002</v>
      </c>
      <c r="G433" s="4">
        <f t="shared" si="48"/>
        <v>2167.7089767254947</v>
      </c>
      <c r="I433">
        <f t="shared" si="49"/>
        <v>29.361023274505442</v>
      </c>
      <c r="K433" s="1">
        <f t="shared" si="50"/>
        <v>-29.361023274505442</v>
      </c>
      <c r="U433">
        <f t="shared" si="46"/>
        <v>2057.0134225521051</v>
      </c>
      <c r="W433">
        <f t="shared" si="47"/>
        <v>140.05657744789505</v>
      </c>
      <c r="AB433" s="3">
        <v>2199.9899999999998</v>
      </c>
      <c r="AD433">
        <f t="shared" si="51"/>
        <v>2109.6023112708135</v>
      </c>
      <c r="AF433">
        <f t="shared" si="52"/>
        <v>87.467688729186648</v>
      </c>
      <c r="AK433" s="4">
        <f t="shared" si="53"/>
        <v>2165.0269917744754</v>
      </c>
      <c r="AM433">
        <f t="shared" si="54"/>
        <v>32.043008225524773</v>
      </c>
    </row>
    <row r="434" spans="1:39" x14ac:dyDescent="0.2">
      <c r="A434" s="5">
        <v>18221.140000000003</v>
      </c>
      <c r="C434" s="3">
        <v>2384.9299999999998</v>
      </c>
      <c r="E434" s="3">
        <v>2369.08</v>
      </c>
      <c r="G434" s="4">
        <f t="shared" si="48"/>
        <v>2166.7678882923574</v>
      </c>
      <c r="I434">
        <f t="shared" si="49"/>
        <v>218.16211170764245</v>
      </c>
      <c r="K434" s="1">
        <f t="shared" si="50"/>
        <v>-218.16211170764245</v>
      </c>
      <c r="U434">
        <f t="shared" si="46"/>
        <v>2036.189690362542</v>
      </c>
      <c r="W434">
        <f t="shared" si="47"/>
        <v>348.74030963745781</v>
      </c>
      <c r="AB434" s="3">
        <v>2351</v>
      </c>
      <c r="AD434">
        <f t="shared" si="51"/>
        <v>2169.0031991013993</v>
      </c>
      <c r="AF434">
        <f t="shared" si="52"/>
        <v>215.9268008986005</v>
      </c>
      <c r="AK434" s="4">
        <f t="shared" si="53"/>
        <v>2216.9863865674088</v>
      </c>
      <c r="AM434">
        <f t="shared" si="54"/>
        <v>167.94361343259106</v>
      </c>
    </row>
    <row r="435" spans="1:39" x14ac:dyDescent="0.2">
      <c r="A435" s="5">
        <v>18476.109999999997</v>
      </c>
      <c r="C435" s="3">
        <v>2384.9299999999998</v>
      </c>
      <c r="E435" s="3">
        <v>2387.0700000000002</v>
      </c>
      <c r="G435" s="4">
        <f t="shared" si="48"/>
        <v>2190.9981169878747</v>
      </c>
      <c r="I435">
        <f t="shared" si="49"/>
        <v>193.93188301212513</v>
      </c>
      <c r="K435" s="1">
        <f t="shared" si="50"/>
        <v>-193.93188301212513</v>
      </c>
      <c r="U435">
        <f t="shared" si="46"/>
        <v>2059.2713718071846</v>
      </c>
      <c r="W435">
        <f t="shared" si="47"/>
        <v>325.65862819281529</v>
      </c>
      <c r="AB435" s="3">
        <v>2378</v>
      </c>
      <c r="AD435">
        <f t="shared" si="51"/>
        <v>2197.4750772554207</v>
      </c>
      <c r="AF435">
        <f t="shared" si="52"/>
        <v>187.45492274457911</v>
      </c>
      <c r="AK435" s="4">
        <f t="shared" si="53"/>
        <v>2244.4754743705903</v>
      </c>
      <c r="AM435">
        <f t="shared" si="54"/>
        <v>140.45452562940955</v>
      </c>
    </row>
    <row r="436" spans="1:39" x14ac:dyDescent="0.2">
      <c r="A436" s="5">
        <v>18436.250000000004</v>
      </c>
      <c r="C436" s="3">
        <v>1999.99</v>
      </c>
      <c r="E436" s="3">
        <v>2297.08</v>
      </c>
      <c r="G436" s="4">
        <f t="shared" si="48"/>
        <v>2147.7922666520644</v>
      </c>
      <c r="I436">
        <f t="shared" si="49"/>
        <v>147.80226665206442</v>
      </c>
      <c r="K436" s="1">
        <f t="shared" si="50"/>
        <v>147.80226665206442</v>
      </c>
      <c r="U436">
        <f t="shared" si="46"/>
        <v>2055.69354914217</v>
      </c>
      <c r="W436">
        <f t="shared" si="47"/>
        <v>55.703549142170004</v>
      </c>
      <c r="AB436" s="3">
        <v>2194.0100000000002</v>
      </c>
      <c r="AD436">
        <f t="shared" si="51"/>
        <v>2105.8225972263472</v>
      </c>
      <c r="AF436">
        <f t="shared" si="52"/>
        <v>105.83259722634716</v>
      </c>
      <c r="AK436" s="4">
        <f t="shared" si="53"/>
        <v>2150.5804544345906</v>
      </c>
      <c r="AM436">
        <f t="shared" si="54"/>
        <v>150.59045443459058</v>
      </c>
    </row>
    <row r="437" spans="1:39" x14ac:dyDescent="0.2">
      <c r="A437" s="5">
        <v>18105.150000000005</v>
      </c>
      <c r="C437" s="3">
        <v>1685</v>
      </c>
      <c r="E437" s="3">
        <v>2249</v>
      </c>
      <c r="G437" s="4">
        <f t="shared" si="48"/>
        <v>2105.0034352797738</v>
      </c>
      <c r="I437">
        <f t="shared" si="49"/>
        <v>420.00343527977384</v>
      </c>
      <c r="K437" s="1">
        <f t="shared" si="50"/>
        <v>420.00343527977384</v>
      </c>
      <c r="U437">
        <f t="shared" si="46"/>
        <v>2025.5332533536985</v>
      </c>
      <c r="W437">
        <f t="shared" si="47"/>
        <v>340.53325335369846</v>
      </c>
      <c r="AB437" s="3">
        <v>2194</v>
      </c>
      <c r="AD437">
        <f t="shared" si="51"/>
        <v>2085.7175922814668</v>
      </c>
      <c r="AF437">
        <f t="shared" si="52"/>
        <v>400.71759228146675</v>
      </c>
      <c r="AK437" s="4">
        <f t="shared" si="53"/>
        <v>2120.7793694494612</v>
      </c>
      <c r="AM437">
        <f t="shared" si="54"/>
        <v>435.77936944946123</v>
      </c>
    </row>
    <row r="438" spans="1:39" x14ac:dyDescent="0.2">
      <c r="A438" s="5">
        <v>18366.100000000002</v>
      </c>
      <c r="C438" s="3">
        <v>2137</v>
      </c>
      <c r="E438" s="3">
        <v>2057.7399999999998</v>
      </c>
      <c r="G438" s="4">
        <f t="shared" si="48"/>
        <v>2035.1028012129327</v>
      </c>
      <c r="I438">
        <f t="shared" si="49"/>
        <v>101.89719878706728</v>
      </c>
      <c r="K438" s="1">
        <f t="shared" si="50"/>
        <v>-101.89719878706728</v>
      </c>
      <c r="U438">
        <f t="shared" si="46"/>
        <v>2049.3695865132468</v>
      </c>
      <c r="W438">
        <f t="shared" si="47"/>
        <v>87.630413486753241</v>
      </c>
      <c r="AB438" s="3">
        <v>1612</v>
      </c>
      <c r="AD438">
        <f t="shared" si="51"/>
        <v>1819.2212516148111</v>
      </c>
      <c r="AF438">
        <f t="shared" si="52"/>
        <v>317.77874838518892</v>
      </c>
      <c r="AK438" s="4">
        <f t="shared" si="53"/>
        <v>1868.7580017210335</v>
      </c>
      <c r="AM438">
        <f t="shared" si="54"/>
        <v>268.24199827896655</v>
      </c>
    </row>
    <row r="439" spans="1:39" x14ac:dyDescent="0.2">
      <c r="A439" s="5">
        <v>18820.61</v>
      </c>
      <c r="C439" s="3">
        <v>2237.0100000000002</v>
      </c>
      <c r="E439" s="3">
        <v>2263.9899999999998</v>
      </c>
      <c r="G439" s="4">
        <f t="shared" si="48"/>
        <v>2156.5131897453193</v>
      </c>
      <c r="I439">
        <f t="shared" si="49"/>
        <v>80.496810254680895</v>
      </c>
      <c r="K439" s="1">
        <f t="shared" si="50"/>
        <v>-80.496810254680895</v>
      </c>
      <c r="U439">
        <f t="shared" si="46"/>
        <v>2089.7357980703564</v>
      </c>
      <c r="W439">
        <f t="shared" si="47"/>
        <v>147.27420192964382</v>
      </c>
      <c r="AB439" s="3">
        <v>2194</v>
      </c>
      <c r="AD439">
        <f t="shared" si="51"/>
        <v>2128.4316621662001</v>
      </c>
      <c r="AF439">
        <f t="shared" si="52"/>
        <v>108.57833783380011</v>
      </c>
      <c r="AK439" s="4">
        <f t="shared" si="53"/>
        <v>2160.142528407865</v>
      </c>
      <c r="AM439">
        <f t="shared" si="54"/>
        <v>76.867471592135189</v>
      </c>
    </row>
    <row r="440" spans="1:39" x14ac:dyDescent="0.2">
      <c r="A440" s="5">
        <v>20341.02</v>
      </c>
      <c r="C440" s="3">
        <v>2399.6</v>
      </c>
      <c r="E440" s="3">
        <v>2297.08</v>
      </c>
      <c r="G440" s="4">
        <f t="shared" si="48"/>
        <v>2258.3907010024341</v>
      </c>
      <c r="I440">
        <f t="shared" si="49"/>
        <v>141.20929899756584</v>
      </c>
      <c r="K440" s="1">
        <f t="shared" si="50"/>
        <v>-141.20929899756584</v>
      </c>
      <c r="U440">
        <f t="shared" si="46"/>
        <v>2215.2620569130977</v>
      </c>
      <c r="W440">
        <f t="shared" si="47"/>
        <v>184.33794308690221</v>
      </c>
      <c r="AB440" s="3">
        <v>2400</v>
      </c>
      <c r="AD440">
        <f t="shared" si="51"/>
        <v>2311.1403417979818</v>
      </c>
      <c r="AF440">
        <f t="shared" si="52"/>
        <v>88.45965820201809</v>
      </c>
      <c r="AK440" s="4">
        <f t="shared" si="53"/>
        <v>2312.7340759014442</v>
      </c>
      <c r="AM440">
        <f t="shared" si="54"/>
        <v>86.865924098555752</v>
      </c>
    </row>
    <row r="441" spans="1:39" x14ac:dyDescent="0.2">
      <c r="A441" s="5">
        <v>21164.549999999996</v>
      </c>
      <c r="C441" s="3">
        <v>2384.94</v>
      </c>
      <c r="E441" s="3">
        <v>2297.0700000000002</v>
      </c>
      <c r="G441" s="4">
        <f t="shared" si="48"/>
        <v>2301.5100678343124</v>
      </c>
      <c r="I441">
        <f t="shared" si="49"/>
        <v>83.42993216568766</v>
      </c>
      <c r="K441" s="1">
        <f t="shared" si="50"/>
        <v>-83.42993216568766</v>
      </c>
      <c r="U441">
        <f t="shared" si="46"/>
        <v>2277.9062760580837</v>
      </c>
      <c r="W441">
        <f t="shared" si="47"/>
        <v>107.03372394191638</v>
      </c>
      <c r="AB441" s="3">
        <v>2331.67</v>
      </c>
      <c r="AD441">
        <f t="shared" si="51"/>
        <v>2318.9446655780539</v>
      </c>
      <c r="AF441">
        <f t="shared" si="52"/>
        <v>65.995334421946154</v>
      </c>
      <c r="AK441" s="4">
        <f t="shared" si="53"/>
        <v>2321.5409723888374</v>
      </c>
      <c r="AM441">
        <f t="shared" si="54"/>
        <v>63.399027611162637</v>
      </c>
    </row>
    <row r="442" spans="1:39" x14ac:dyDescent="0.2">
      <c r="A442" s="5">
        <v>22947.74</v>
      </c>
      <c r="C442" s="3">
        <v>2700</v>
      </c>
      <c r="E442" s="3">
        <v>2650</v>
      </c>
      <c r="G442" s="4">
        <f t="shared" si="48"/>
        <v>2546.7308435536488</v>
      </c>
      <c r="I442">
        <f t="shared" si="49"/>
        <v>153.26915644635119</v>
      </c>
      <c r="K442" s="1">
        <f t="shared" si="50"/>
        <v>-153.26915644635119</v>
      </c>
      <c r="U442">
        <f t="shared" si="46"/>
        <v>2402.8220942408861</v>
      </c>
      <c r="W442">
        <f t="shared" si="47"/>
        <v>297.17790575911386</v>
      </c>
      <c r="AB442" s="3">
        <v>2545</v>
      </c>
      <c r="AD442">
        <f t="shared" si="51"/>
        <v>2503.5153949192654</v>
      </c>
      <c r="AF442">
        <f t="shared" si="52"/>
        <v>196.48460508073458</v>
      </c>
      <c r="AK442" s="4">
        <f t="shared" si="53"/>
        <v>2563.2460422122404</v>
      </c>
      <c r="AM442">
        <f t="shared" si="54"/>
        <v>136.75395778775965</v>
      </c>
    </row>
    <row r="443" spans="1:39" x14ac:dyDescent="0.2">
      <c r="A443" s="5">
        <v>23163.55</v>
      </c>
      <c r="C443" s="3">
        <v>2700</v>
      </c>
      <c r="E443" s="3">
        <v>2599.0100000000002</v>
      </c>
      <c r="G443" s="4">
        <f t="shared" si="48"/>
        <v>2533.3738938663282</v>
      </c>
      <c r="I443">
        <f t="shared" si="49"/>
        <v>166.62610613367178</v>
      </c>
      <c r="K443" s="1">
        <f t="shared" si="50"/>
        <v>-166.62610613367178</v>
      </c>
      <c r="U443">
        <f t="shared" si="46"/>
        <v>2417.0545045505278</v>
      </c>
      <c r="W443">
        <f t="shared" si="47"/>
        <v>282.94549544947222</v>
      </c>
      <c r="AB443" s="3">
        <v>2488.94</v>
      </c>
      <c r="AD443">
        <f t="shared" si="51"/>
        <v>2485.5029053906119</v>
      </c>
      <c r="AF443">
        <f t="shared" si="52"/>
        <v>214.49709460938811</v>
      </c>
      <c r="AK443" s="4">
        <f t="shared" si="53"/>
        <v>2536.3294539138396</v>
      </c>
      <c r="AM443">
        <f t="shared" si="54"/>
        <v>163.67054608616036</v>
      </c>
    </row>
    <row r="444" spans="1:39" x14ac:dyDescent="0.2">
      <c r="A444" s="5">
        <v>23634.34</v>
      </c>
      <c r="C444" s="3">
        <v>2437</v>
      </c>
      <c r="E444" s="3">
        <v>2387.08</v>
      </c>
      <c r="G444" s="4">
        <f t="shared" si="48"/>
        <v>2458.2459580589721</v>
      </c>
      <c r="I444">
        <f t="shared" si="49"/>
        <v>21.245958058972064</v>
      </c>
      <c r="K444" s="1">
        <f t="shared" si="50"/>
        <v>21.245958058972064</v>
      </c>
      <c r="U444">
        <f t="shared" si="46"/>
        <v>2447.5011156238324</v>
      </c>
      <c r="W444">
        <f t="shared" si="47"/>
        <v>10.501115623832447</v>
      </c>
      <c r="AB444" s="3">
        <v>2300</v>
      </c>
      <c r="AD444">
        <f t="shared" si="51"/>
        <v>2413.4529820415191</v>
      </c>
      <c r="AF444">
        <f t="shared" si="52"/>
        <v>23.547017958480865</v>
      </c>
      <c r="AK444" s="4">
        <f t="shared" si="53"/>
        <v>2425.2531673231479</v>
      </c>
      <c r="AM444">
        <f t="shared" si="54"/>
        <v>11.746832676852137</v>
      </c>
    </row>
    <row r="445" spans="1:39" x14ac:dyDescent="0.2">
      <c r="A445" s="5">
        <v>23987.759999999998</v>
      </c>
      <c r="C445" s="3">
        <v>2384.94</v>
      </c>
      <c r="E445" s="3">
        <v>2387.88</v>
      </c>
      <c r="G445" s="4">
        <f t="shared" si="48"/>
        <v>2473.8128581776227</v>
      </c>
      <c r="I445">
        <f t="shared" si="49"/>
        <v>88.872858177622675</v>
      </c>
      <c r="K445" s="1">
        <f t="shared" si="50"/>
        <v>88.872858177622675</v>
      </c>
      <c r="U445">
        <f t="shared" si="46"/>
        <v>2469.8360595837748</v>
      </c>
      <c r="W445">
        <f t="shared" si="47"/>
        <v>84.896059583774786</v>
      </c>
      <c r="AB445" s="3">
        <v>1850.01</v>
      </c>
      <c r="AD445">
        <f t="shared" si="51"/>
        <v>2209.4866330304812</v>
      </c>
      <c r="AF445">
        <f t="shared" si="52"/>
        <v>175.45336696951881</v>
      </c>
      <c r="AK445" s="4">
        <f t="shared" si="53"/>
        <v>2272.9473298336543</v>
      </c>
      <c r="AM445">
        <f t="shared" si="54"/>
        <v>111.99267016634576</v>
      </c>
    </row>
    <row r="446" spans="1:39" x14ac:dyDescent="0.2">
      <c r="A446" s="5">
        <v>22136.54</v>
      </c>
      <c r="C446" s="3">
        <v>1999.18</v>
      </c>
      <c r="E446" s="3">
        <v>2184.0700000000002</v>
      </c>
      <c r="G446" s="4">
        <f t="shared" si="48"/>
        <v>2298.2416253366227</v>
      </c>
      <c r="I446">
        <f t="shared" si="49"/>
        <v>299.06162533662268</v>
      </c>
      <c r="K446" s="1">
        <f t="shared" si="50"/>
        <v>299.06162533662268</v>
      </c>
      <c r="U446">
        <f t="shared" si="46"/>
        <v>2347.6816356369509</v>
      </c>
      <c r="W446">
        <f t="shared" si="47"/>
        <v>348.50163563695082</v>
      </c>
      <c r="AB446" s="3">
        <v>2074.9299999999998</v>
      </c>
      <c r="AD446">
        <f t="shared" si="51"/>
        <v>2239.7497325370678</v>
      </c>
      <c r="AF446">
        <f t="shared" si="52"/>
        <v>240.56973253706769</v>
      </c>
      <c r="AK446" s="4">
        <f t="shared" si="53"/>
        <v>2234.1153860847935</v>
      </c>
      <c r="AM446">
        <f t="shared" si="54"/>
        <v>234.93538608479344</v>
      </c>
    </row>
    <row r="447" spans="1:39" x14ac:dyDescent="0.2">
      <c r="A447" s="5">
        <v>22951.9</v>
      </c>
      <c r="C447" s="3">
        <v>2137</v>
      </c>
      <c r="E447" s="3">
        <v>2239.08</v>
      </c>
      <c r="G447" s="4">
        <f t="shared" si="48"/>
        <v>2361.0107615104025</v>
      </c>
      <c r="I447">
        <f t="shared" si="49"/>
        <v>224.01076151040252</v>
      </c>
      <c r="K447" s="1">
        <f t="shared" si="50"/>
        <v>224.01076151040252</v>
      </c>
      <c r="U447">
        <f t="shared" si="46"/>
        <v>2403.0981224862153</v>
      </c>
      <c r="W447">
        <f t="shared" si="47"/>
        <v>266.09812248621529</v>
      </c>
      <c r="AB447" s="3">
        <v>2197.5300000000002</v>
      </c>
      <c r="AD447">
        <f t="shared" si="51"/>
        <v>2335.1008410277091</v>
      </c>
      <c r="AF447">
        <f t="shared" si="52"/>
        <v>198.10084102770907</v>
      </c>
      <c r="AK447" s="4">
        <f t="shared" si="53"/>
        <v>2323.5668516912629</v>
      </c>
      <c r="AM447">
        <f t="shared" si="54"/>
        <v>186.56685169126285</v>
      </c>
    </row>
    <row r="448" spans="1:39" x14ac:dyDescent="0.2">
      <c r="A448" s="5">
        <v>23867.219999999998</v>
      </c>
      <c r="C448" s="3">
        <v>2488.9499999999998</v>
      </c>
      <c r="E448" s="3">
        <v>2549.98</v>
      </c>
      <c r="G448" s="4">
        <f t="shared" si="48"/>
        <v>2541.9993652957774</v>
      </c>
      <c r="I448">
        <f t="shared" si="49"/>
        <v>53.049365295777534</v>
      </c>
      <c r="K448" s="1">
        <f t="shared" si="50"/>
        <v>53.049365295777534</v>
      </c>
      <c r="U448">
        <f t="shared" si="46"/>
        <v>2462.2672643216483</v>
      </c>
      <c r="W448">
        <f t="shared" si="47"/>
        <v>26.682735678351492</v>
      </c>
      <c r="AB448" s="3">
        <v>2399.9899999999998</v>
      </c>
      <c r="AD448">
        <f t="shared" si="51"/>
        <v>2471.4705894176341</v>
      </c>
      <c r="AF448">
        <f t="shared" si="52"/>
        <v>17.479410582365745</v>
      </c>
      <c r="AK448" s="4">
        <f t="shared" si="53"/>
        <v>2514.3642849115608</v>
      </c>
      <c r="AM448">
        <f t="shared" si="54"/>
        <v>25.414284911561026</v>
      </c>
    </row>
    <row r="449" spans="1:39" x14ac:dyDescent="0.2">
      <c r="A449" s="5">
        <v>23975.96</v>
      </c>
      <c r="C449" s="3">
        <v>2650</v>
      </c>
      <c r="E449" s="3">
        <v>2700</v>
      </c>
      <c r="G449" s="4">
        <f t="shared" si="48"/>
        <v>2614.5196047437739</v>
      </c>
      <c r="I449">
        <f t="shared" si="49"/>
        <v>35.480395256226075</v>
      </c>
      <c r="K449" s="1">
        <f t="shared" si="50"/>
        <v>-35.480395256226075</v>
      </c>
      <c r="U449">
        <f t="shared" si="46"/>
        <v>2469.0973372274748</v>
      </c>
      <c r="W449">
        <f t="shared" si="47"/>
        <v>180.90266277252522</v>
      </c>
      <c r="AB449" s="3">
        <v>2488.9499999999998</v>
      </c>
      <c r="AD449">
        <f t="shared" si="51"/>
        <v>2519.0261327061799</v>
      </c>
      <c r="AF449">
        <f t="shared" si="52"/>
        <v>130.97386729382015</v>
      </c>
      <c r="AK449" s="4">
        <f t="shared" si="53"/>
        <v>2591.6973014997234</v>
      </c>
      <c r="AM449">
        <f t="shared" si="54"/>
        <v>58.30269850027662</v>
      </c>
    </row>
    <row r="450" spans="1:39" x14ac:dyDescent="0.2">
      <c r="A450" s="5">
        <v>24862.6</v>
      </c>
      <c r="C450" s="3">
        <v>2700</v>
      </c>
      <c r="E450" s="3">
        <v>2700</v>
      </c>
      <c r="G450" s="4">
        <f t="shared" si="48"/>
        <v>2651.3656466356751</v>
      </c>
      <c r="I450">
        <f t="shared" si="49"/>
        <v>48.634353364324852</v>
      </c>
      <c r="K450" s="1">
        <f t="shared" si="50"/>
        <v>-48.634353364324852</v>
      </c>
      <c r="U450">
        <f t="shared" si="46"/>
        <v>2523.3160644966047</v>
      </c>
      <c r="W450">
        <f t="shared" si="47"/>
        <v>176.68393550339533</v>
      </c>
      <c r="AB450" s="3">
        <v>2599.9899999999998</v>
      </c>
      <c r="AD450">
        <f t="shared" si="51"/>
        <v>2607.6968216411651</v>
      </c>
      <c r="AF450">
        <f t="shared" si="52"/>
        <v>92.303178358834884</v>
      </c>
      <c r="AK450" s="4">
        <f t="shared" si="53"/>
        <v>2660.9170914080159</v>
      </c>
      <c r="AM450">
        <f t="shared" si="54"/>
        <v>39.082908591984051</v>
      </c>
    </row>
    <row r="451" spans="1:39" x14ac:dyDescent="0.2">
      <c r="A451" s="5">
        <v>25322.95</v>
      </c>
      <c r="C451" s="3">
        <v>2700</v>
      </c>
      <c r="E451" s="3">
        <v>2700</v>
      </c>
      <c r="G451" s="4">
        <f t="shared" si="48"/>
        <v>2669.7949158662623</v>
      </c>
      <c r="I451">
        <f t="shared" si="49"/>
        <v>30.205084133737728</v>
      </c>
      <c r="K451" s="1">
        <f t="shared" si="50"/>
        <v>-30.205084133737728</v>
      </c>
      <c r="U451">
        <f t="shared" ref="U451:U514" si="55">$S$4*LN(MAX(1,$S$2*A451+$S$3))+$S$5</f>
        <v>2550.4844687466502</v>
      </c>
      <c r="W451">
        <f t="shared" ref="W451:W514" si="56">ABS(U451-C451)</f>
        <v>149.51553125334976</v>
      </c>
      <c r="AB451" s="3">
        <v>2700</v>
      </c>
      <c r="AD451">
        <f t="shared" si="51"/>
        <v>2673.6104881357778</v>
      </c>
      <c r="AF451">
        <f t="shared" si="52"/>
        <v>26.389511864222186</v>
      </c>
      <c r="AK451" s="4">
        <f t="shared" si="53"/>
        <v>2711.7688858619372</v>
      </c>
      <c r="AM451">
        <f t="shared" si="54"/>
        <v>11.768885861937179</v>
      </c>
    </row>
    <row r="452" spans="1:39" x14ac:dyDescent="0.2">
      <c r="A452" s="5">
        <v>25102.120000000003</v>
      </c>
      <c r="C452" s="3">
        <v>2700</v>
      </c>
      <c r="E452" s="3">
        <v>2649.99</v>
      </c>
      <c r="G452" s="4">
        <f t="shared" si="48"/>
        <v>2638.3862448420514</v>
      </c>
      <c r="I452">
        <f t="shared" si="49"/>
        <v>61.613755157948617</v>
      </c>
      <c r="K452" s="1">
        <f t="shared" si="50"/>
        <v>-61.613755157948617</v>
      </c>
      <c r="U452">
        <f t="shared" si="55"/>
        <v>2537.5323118160723</v>
      </c>
      <c r="W452">
        <f t="shared" si="56"/>
        <v>162.46768818392775</v>
      </c>
      <c r="AB452" s="3">
        <v>2700</v>
      </c>
      <c r="AD452">
        <f t="shared" si="51"/>
        <v>2665.3244245057867</v>
      </c>
      <c r="AF452">
        <f t="shared" si="52"/>
        <v>34.675575494213263</v>
      </c>
      <c r="AK452" s="4">
        <f t="shared" si="53"/>
        <v>2691.202960320868</v>
      </c>
      <c r="AM452">
        <f t="shared" si="54"/>
        <v>8.7970396791320127</v>
      </c>
    </row>
    <row r="453" spans="1:39" x14ac:dyDescent="0.2">
      <c r="A453" s="5">
        <v>24703.079999999998</v>
      </c>
      <c r="C453" s="3">
        <v>2700</v>
      </c>
      <c r="E453" s="3">
        <v>2549.98</v>
      </c>
      <c r="G453" s="4">
        <f t="shared" si="48"/>
        <v>2576.9986230389068</v>
      </c>
      <c r="I453">
        <f t="shared" si="49"/>
        <v>123.00137696109323</v>
      </c>
      <c r="K453" s="1">
        <f t="shared" si="50"/>
        <v>-123.00137696109323</v>
      </c>
      <c r="U453">
        <f t="shared" si="55"/>
        <v>2513.7490459980727</v>
      </c>
      <c r="W453">
        <f t="shared" si="56"/>
        <v>186.25095400192731</v>
      </c>
      <c r="AB453" s="3">
        <v>2700</v>
      </c>
      <c r="AD453">
        <f t="shared" si="51"/>
        <v>2650.0913420261359</v>
      </c>
      <c r="AF453">
        <f t="shared" si="52"/>
        <v>49.908657973864138</v>
      </c>
      <c r="AK453" s="4">
        <f t="shared" si="53"/>
        <v>2651.1760594740949</v>
      </c>
      <c r="AM453">
        <f t="shared" si="54"/>
        <v>48.823940525905073</v>
      </c>
    </row>
    <row r="454" spans="1:39" x14ac:dyDescent="0.2">
      <c r="A454" s="5">
        <v>24002.429999999997</v>
      </c>
      <c r="C454" s="3">
        <v>2700</v>
      </c>
      <c r="E454" s="3">
        <v>2505.9899999999998</v>
      </c>
      <c r="G454" s="4">
        <f t="shared" si="48"/>
        <v>2527.8726262020937</v>
      </c>
      <c r="I454">
        <f t="shared" si="49"/>
        <v>172.12737379790633</v>
      </c>
      <c r="K454" s="1">
        <f t="shared" si="50"/>
        <v>-172.12737379790633</v>
      </c>
      <c r="U454">
        <f t="shared" si="55"/>
        <v>2470.7537892332984</v>
      </c>
      <c r="W454">
        <f t="shared" si="56"/>
        <v>229.24621076670155</v>
      </c>
      <c r="AB454" s="3">
        <v>2699.98</v>
      </c>
      <c r="AD454">
        <f t="shared" si="51"/>
        <v>2622.4829941880389</v>
      </c>
      <c r="AF454">
        <f t="shared" si="52"/>
        <v>77.517005811961099</v>
      </c>
      <c r="AK454" s="4">
        <f t="shared" si="53"/>
        <v>2616.3471308703924</v>
      </c>
      <c r="AM454">
        <f t="shared" si="54"/>
        <v>83.652869129607552</v>
      </c>
    </row>
    <row r="455" spans="1:39" x14ac:dyDescent="0.2">
      <c r="A455" s="5">
        <v>22958.97</v>
      </c>
      <c r="C455" s="3">
        <v>2588.94</v>
      </c>
      <c r="E455" s="3">
        <v>2329.08</v>
      </c>
      <c r="G455" s="4">
        <f t="shared" si="48"/>
        <v>2402.0486958981819</v>
      </c>
      <c r="I455">
        <f t="shared" si="49"/>
        <v>186.89130410181815</v>
      </c>
      <c r="K455" s="1">
        <f t="shared" si="50"/>
        <v>-186.89130410181815</v>
      </c>
      <c r="U455">
        <f t="shared" si="55"/>
        <v>2403.5670849927301</v>
      </c>
      <c r="W455">
        <f t="shared" si="56"/>
        <v>185.37291500726997</v>
      </c>
      <c r="AB455" s="3">
        <v>2599.9899999999998</v>
      </c>
      <c r="AD455">
        <f t="shared" si="51"/>
        <v>2530.6777754426994</v>
      </c>
      <c r="AF455">
        <f t="shared" si="52"/>
        <v>58.262224557300669</v>
      </c>
      <c r="AK455" s="4">
        <f t="shared" si="53"/>
        <v>2495.5486214983948</v>
      </c>
      <c r="AM455">
        <f t="shared" si="54"/>
        <v>93.391378501605232</v>
      </c>
    </row>
    <row r="456" spans="1:39" x14ac:dyDescent="0.2">
      <c r="A456" s="5">
        <v>20562.29</v>
      </c>
      <c r="C456" s="3">
        <v>2337.0100000000002</v>
      </c>
      <c r="E456" s="3">
        <v>2147.7399999999998</v>
      </c>
      <c r="G456" s="4">
        <f t="shared" si="48"/>
        <v>2202.6626873921286</v>
      </c>
      <c r="I456">
        <f t="shared" si="49"/>
        <v>134.34731260787157</v>
      </c>
      <c r="K456" s="1">
        <f t="shared" si="50"/>
        <v>-134.34731260787157</v>
      </c>
      <c r="U456">
        <f t="shared" si="55"/>
        <v>2232.4336345869488</v>
      </c>
      <c r="W456">
        <f t="shared" si="56"/>
        <v>104.57636541305146</v>
      </c>
      <c r="AB456" s="3">
        <v>2488.94</v>
      </c>
      <c r="AD456">
        <f t="shared" si="51"/>
        <v>2365.5428132220113</v>
      </c>
      <c r="AF456">
        <f t="shared" si="52"/>
        <v>28.5328132220111</v>
      </c>
      <c r="AK456" s="4">
        <f t="shared" si="53"/>
        <v>2313.4608185478692</v>
      </c>
      <c r="AM456">
        <f t="shared" si="54"/>
        <v>23.549181452131052</v>
      </c>
    </row>
    <row r="457" spans="1:39" x14ac:dyDescent="0.2">
      <c r="A457" s="5">
        <v>19306.489999999998</v>
      </c>
      <c r="C457" s="3">
        <v>2199.9899999999998</v>
      </c>
      <c r="E457" s="3">
        <v>2197.0700000000002</v>
      </c>
      <c r="G457" s="4">
        <f t="shared" si="48"/>
        <v>2155.1377914572331</v>
      </c>
      <c r="I457">
        <f t="shared" si="49"/>
        <v>44.852208542766675</v>
      </c>
      <c r="K457" s="1">
        <f t="shared" si="50"/>
        <v>-44.852208542766675</v>
      </c>
      <c r="U457">
        <f t="shared" si="55"/>
        <v>2131.3680166173253</v>
      </c>
      <c r="W457">
        <f t="shared" si="56"/>
        <v>68.621983382674443</v>
      </c>
      <c r="AB457" s="3">
        <v>2378</v>
      </c>
      <c r="AD457">
        <f t="shared" si="51"/>
        <v>2245.262728683052</v>
      </c>
      <c r="AF457">
        <f t="shared" si="52"/>
        <v>45.272728683052264</v>
      </c>
      <c r="AK457" s="4">
        <f t="shared" si="53"/>
        <v>2231.6926752617796</v>
      </c>
      <c r="AM457">
        <f t="shared" si="54"/>
        <v>31.702675261779859</v>
      </c>
    </row>
    <row r="458" spans="1:39" x14ac:dyDescent="0.2">
      <c r="A458" s="5">
        <v>17927.39</v>
      </c>
      <c r="C458" s="3">
        <v>2465.0700000000002</v>
      </c>
      <c r="E458" s="3">
        <v>2384.9299999999998</v>
      </c>
      <c r="G458" s="4">
        <f t="shared" si="48"/>
        <v>2154.954658974857</v>
      </c>
      <c r="I458">
        <f t="shared" si="49"/>
        <v>310.11534102514315</v>
      </c>
      <c r="K458" s="1">
        <f t="shared" si="50"/>
        <v>-310.11534102514315</v>
      </c>
      <c r="U458">
        <f t="shared" si="55"/>
        <v>2009.0065687540628</v>
      </c>
      <c r="W458">
        <f t="shared" si="56"/>
        <v>456.06343124593741</v>
      </c>
      <c r="AB458" s="3">
        <v>2398.27</v>
      </c>
      <c r="AD458">
        <f t="shared" si="51"/>
        <v>2173.7888616957962</v>
      </c>
      <c r="AF458">
        <f t="shared" si="52"/>
        <v>291.28113830420398</v>
      </c>
      <c r="AK458" s="4">
        <f t="shared" si="53"/>
        <v>2223.629039441179</v>
      </c>
      <c r="AM458">
        <f t="shared" si="54"/>
        <v>241.44096055882119</v>
      </c>
    </row>
    <row r="459" spans="1:39" x14ac:dyDescent="0.2">
      <c r="A459" s="5">
        <v>17731.84</v>
      </c>
      <c r="C459" s="3">
        <v>2449.08</v>
      </c>
      <c r="E459" s="3">
        <v>2384.9299999999998</v>
      </c>
      <c r="G459" s="4">
        <f t="shared" si="48"/>
        <v>2142.0407461268042</v>
      </c>
      <c r="I459">
        <f t="shared" si="49"/>
        <v>307.03925387319578</v>
      </c>
      <c r="K459" s="1">
        <f t="shared" si="50"/>
        <v>-307.03925387319578</v>
      </c>
      <c r="U459">
        <f t="shared" si="55"/>
        <v>1990.5456553121276</v>
      </c>
      <c r="W459">
        <f t="shared" si="56"/>
        <v>458.53434468787236</v>
      </c>
      <c r="AB459" s="3">
        <v>2294.89</v>
      </c>
      <c r="AD459">
        <f t="shared" si="51"/>
        <v>2111.272986404706</v>
      </c>
      <c r="AF459">
        <f t="shared" si="52"/>
        <v>337.80701359529394</v>
      </c>
      <c r="AK459" s="4">
        <f t="shared" si="53"/>
        <v>2175.6704711649795</v>
      </c>
      <c r="AM459">
        <f t="shared" si="54"/>
        <v>273.40952883502041</v>
      </c>
    </row>
    <row r="460" spans="1:39" x14ac:dyDescent="0.2">
      <c r="A460" s="5">
        <v>17036.22</v>
      </c>
      <c r="C460" s="3">
        <v>2234.08</v>
      </c>
      <c r="E460" s="3">
        <v>1999.99</v>
      </c>
      <c r="G460" s="4">
        <f t="shared" si="48"/>
        <v>1920.0257232602326</v>
      </c>
      <c r="I460">
        <f t="shared" si="49"/>
        <v>314.05427673976737</v>
      </c>
      <c r="K460" s="1">
        <f t="shared" si="50"/>
        <v>-314.05427673976737</v>
      </c>
      <c r="U460">
        <f t="shared" si="55"/>
        <v>1922.3486587378229</v>
      </c>
      <c r="W460">
        <f t="shared" si="56"/>
        <v>311.73134126217701</v>
      </c>
      <c r="AB460" s="3">
        <v>2284.94</v>
      </c>
      <c r="AD460">
        <f t="shared" si="51"/>
        <v>2060.5843519987002</v>
      </c>
      <c r="AF460">
        <f t="shared" si="52"/>
        <v>173.49564800129974</v>
      </c>
      <c r="AK460" s="4">
        <f t="shared" si="53"/>
        <v>2028.4055392724877</v>
      </c>
      <c r="AM460">
        <f t="shared" si="54"/>
        <v>205.67446072751227</v>
      </c>
    </row>
    <row r="461" spans="1:39" x14ac:dyDescent="0.2">
      <c r="A461" s="5">
        <v>16291.150000000003</v>
      </c>
      <c r="C461" s="3">
        <v>2178.71</v>
      </c>
      <c r="E461" s="3">
        <v>1685</v>
      </c>
      <c r="G461" s="4">
        <f t="shared" si="48"/>
        <v>1722.5616380688398</v>
      </c>
      <c r="I461">
        <f t="shared" si="49"/>
        <v>456.14836193116025</v>
      </c>
      <c r="K461" s="1">
        <f t="shared" si="50"/>
        <v>-456.14836193116025</v>
      </c>
      <c r="U461">
        <f t="shared" si="55"/>
        <v>1844.4896833108342</v>
      </c>
      <c r="W461">
        <f t="shared" si="56"/>
        <v>334.22031668916588</v>
      </c>
      <c r="AB461" s="3">
        <v>2284.94</v>
      </c>
      <c r="AD461">
        <f t="shared" si="51"/>
        <v>2007.7822745244894</v>
      </c>
      <c r="AF461">
        <f t="shared" si="52"/>
        <v>170.92772547551067</v>
      </c>
      <c r="AK461" s="4">
        <f t="shared" si="53"/>
        <v>1898.2472569462034</v>
      </c>
      <c r="AM461">
        <f t="shared" si="54"/>
        <v>280.46274305379666</v>
      </c>
    </row>
    <row r="462" spans="1:39" x14ac:dyDescent="0.2">
      <c r="A462" s="5">
        <v>15980.240000000002</v>
      </c>
      <c r="C462" s="3">
        <v>1750.01</v>
      </c>
      <c r="E462" s="3">
        <v>2137</v>
      </c>
      <c r="G462" s="4">
        <f t="shared" si="48"/>
        <v>1902.855492476252</v>
      </c>
      <c r="I462">
        <f t="shared" si="49"/>
        <v>152.84549247625205</v>
      </c>
      <c r="K462" s="1">
        <f t="shared" si="50"/>
        <v>152.84549247625205</v>
      </c>
      <c r="U462">
        <f t="shared" si="55"/>
        <v>1810.3639932001934</v>
      </c>
      <c r="W462">
        <f t="shared" si="56"/>
        <v>60.353993200193372</v>
      </c>
      <c r="AB462" s="3">
        <v>2284.94</v>
      </c>
      <c r="AD462">
        <f t="shared" si="51"/>
        <v>1984.4796664554869</v>
      </c>
      <c r="AF462">
        <f t="shared" si="52"/>
        <v>234.46966645548696</v>
      </c>
      <c r="AK462" s="4">
        <f t="shared" si="53"/>
        <v>2003.1923329706788</v>
      </c>
      <c r="AM462">
        <f t="shared" si="54"/>
        <v>253.18233297067877</v>
      </c>
    </row>
    <row r="463" spans="1:39" x14ac:dyDescent="0.2">
      <c r="A463" s="5">
        <v>15973.51</v>
      </c>
      <c r="C463" s="3">
        <v>1999.99</v>
      </c>
      <c r="E463" s="3">
        <v>2237.0100000000002</v>
      </c>
      <c r="G463" s="4">
        <f t="shared" si="48"/>
        <v>1947.5693257908697</v>
      </c>
      <c r="I463">
        <f t="shared" si="49"/>
        <v>52.420674209130311</v>
      </c>
      <c r="K463" s="1">
        <f t="shared" si="50"/>
        <v>-52.420674209130311</v>
      </c>
      <c r="U463">
        <f t="shared" si="55"/>
        <v>1809.6139240689663</v>
      </c>
      <c r="W463">
        <f t="shared" si="56"/>
        <v>190.37607593103371</v>
      </c>
      <c r="AB463" s="3">
        <v>2284.9499999999998</v>
      </c>
      <c r="AD463">
        <f t="shared" si="51"/>
        <v>1983.9711986593138</v>
      </c>
      <c r="AF463">
        <f t="shared" si="52"/>
        <v>16.018801340686196</v>
      </c>
      <c r="AK463" s="4">
        <f t="shared" si="53"/>
        <v>2030.2517285649096</v>
      </c>
      <c r="AM463">
        <f t="shared" si="54"/>
        <v>30.261728564909617</v>
      </c>
    </row>
    <row r="464" spans="1:39" x14ac:dyDescent="0.2">
      <c r="A464" s="5">
        <v>17197.849999999999</v>
      </c>
      <c r="C464" s="3">
        <v>2297.08</v>
      </c>
      <c r="E464" s="3">
        <v>2399.6</v>
      </c>
      <c r="G464" s="4">
        <f t="shared" si="48"/>
        <v>2112.2177890016337</v>
      </c>
      <c r="I464">
        <f t="shared" si="49"/>
        <v>184.86221099836621</v>
      </c>
      <c r="K464" s="1">
        <f t="shared" si="50"/>
        <v>-184.86221099836621</v>
      </c>
      <c r="U464">
        <f t="shared" si="55"/>
        <v>1938.5611011046458</v>
      </c>
      <c r="W464">
        <f t="shared" si="56"/>
        <v>358.51889889535414</v>
      </c>
      <c r="AB464" s="3">
        <v>2482</v>
      </c>
      <c r="AD464">
        <f t="shared" si="51"/>
        <v>2167.1323285379776</v>
      </c>
      <c r="AF464">
        <f t="shared" si="52"/>
        <v>129.9476714620223</v>
      </c>
      <c r="AK464" s="4">
        <f t="shared" si="53"/>
        <v>2219.2130696032459</v>
      </c>
      <c r="AM464">
        <f t="shared" si="54"/>
        <v>77.866930396754015</v>
      </c>
    </row>
    <row r="465" spans="1:39" x14ac:dyDescent="0.2">
      <c r="A465" s="5">
        <v>17483.650000000001</v>
      </c>
      <c r="C465" s="3">
        <v>2397.08</v>
      </c>
      <c r="E465" s="3">
        <v>2384.94</v>
      </c>
      <c r="G465" s="4">
        <f t="shared" si="48"/>
        <v>2125.3229300600251</v>
      </c>
      <c r="I465">
        <f t="shared" si="49"/>
        <v>271.75706993997483</v>
      </c>
      <c r="K465" s="1">
        <f t="shared" si="50"/>
        <v>-271.75706993997483</v>
      </c>
      <c r="U465">
        <f t="shared" si="55"/>
        <v>1966.6776961252344</v>
      </c>
      <c r="W465">
        <f t="shared" si="56"/>
        <v>430.40230387476549</v>
      </c>
      <c r="AB465" s="3">
        <v>2500</v>
      </c>
      <c r="AD465">
        <f t="shared" si="51"/>
        <v>2194.7814022090542</v>
      </c>
      <c r="AF465">
        <f t="shared" si="52"/>
        <v>202.29859779094568</v>
      </c>
      <c r="AK465" s="4">
        <f t="shared" si="53"/>
        <v>2237.3754464478234</v>
      </c>
      <c r="AM465">
        <f t="shared" si="54"/>
        <v>159.70455355217655</v>
      </c>
    </row>
    <row r="466" spans="1:39" x14ac:dyDescent="0.2">
      <c r="A466" s="5">
        <v>18767.089999999997</v>
      </c>
      <c r="C466" s="3">
        <v>2634.99</v>
      </c>
      <c r="E466" s="3">
        <v>2700</v>
      </c>
      <c r="G466" s="4">
        <f t="shared" si="48"/>
        <v>2350.5192145374067</v>
      </c>
      <c r="I466">
        <f t="shared" si="49"/>
        <v>284.47078546259308</v>
      </c>
      <c r="K466" s="1">
        <f t="shared" si="50"/>
        <v>-284.47078546259308</v>
      </c>
      <c r="U466">
        <f t="shared" si="55"/>
        <v>2085.0559085369005</v>
      </c>
      <c r="W466">
        <f t="shared" si="56"/>
        <v>549.93409146309932</v>
      </c>
      <c r="AB466" s="3">
        <v>2699.9</v>
      </c>
      <c r="AD466">
        <f t="shared" si="51"/>
        <v>2370.7906244323922</v>
      </c>
      <c r="AF466">
        <f t="shared" si="52"/>
        <v>264.1993755676076</v>
      </c>
      <c r="AK466" s="4">
        <f t="shared" si="53"/>
        <v>2462.1698111393371</v>
      </c>
      <c r="AM466">
        <f t="shared" si="54"/>
        <v>172.82018886066271</v>
      </c>
    </row>
    <row r="467" spans="1:39" x14ac:dyDescent="0.2">
      <c r="A467" s="5">
        <v>18988.540000000005</v>
      </c>
      <c r="C467" s="3">
        <v>2408</v>
      </c>
      <c r="E467" s="3">
        <v>2700</v>
      </c>
      <c r="G467" s="4">
        <f t="shared" si="48"/>
        <v>2363.8899783136621</v>
      </c>
      <c r="I467">
        <f t="shared" si="49"/>
        <v>44.110021686337859</v>
      </c>
      <c r="K467" s="1">
        <f t="shared" si="50"/>
        <v>-44.110021686337859</v>
      </c>
      <c r="U467">
        <f t="shared" si="55"/>
        <v>2104.2967931974163</v>
      </c>
      <c r="W467">
        <f t="shared" si="56"/>
        <v>303.70320680258374</v>
      </c>
      <c r="AB467" s="3">
        <v>2600</v>
      </c>
      <c r="AD467">
        <f t="shared" si="51"/>
        <v>2335.0729534474776</v>
      </c>
      <c r="AF467">
        <f t="shared" si="52"/>
        <v>72.92704655252237</v>
      </c>
      <c r="AK467" s="4">
        <f t="shared" si="53"/>
        <v>2436.2019918899709</v>
      </c>
      <c r="AM467">
        <f t="shared" si="54"/>
        <v>28.201991889970941</v>
      </c>
    </row>
    <row r="468" spans="1:39" x14ac:dyDescent="0.2">
      <c r="A468" s="5">
        <v>19287.649999999998</v>
      </c>
      <c r="C468" s="3">
        <v>2199.9899999999998</v>
      </c>
      <c r="E468" s="3">
        <v>2437</v>
      </c>
      <c r="G468" s="4">
        <f t="shared" si="48"/>
        <v>2262.5871791214049</v>
      </c>
      <c r="I468">
        <f t="shared" si="49"/>
        <v>62.597179121405134</v>
      </c>
      <c r="K468" s="1">
        <f t="shared" si="50"/>
        <v>62.597179121405134</v>
      </c>
      <c r="U468">
        <f t="shared" si="55"/>
        <v>2129.7816624673342</v>
      </c>
      <c r="W468">
        <f t="shared" si="56"/>
        <v>70.20833753266561</v>
      </c>
      <c r="AB468" s="3">
        <v>2377.9299999999998</v>
      </c>
      <c r="AD468">
        <f t="shared" si="51"/>
        <v>2244.1808437529544</v>
      </c>
      <c r="AF468">
        <f t="shared" si="52"/>
        <v>44.190843752954606</v>
      </c>
      <c r="AK468" s="4">
        <f t="shared" si="53"/>
        <v>2296.7285918479947</v>
      </c>
      <c r="AM468">
        <f t="shared" si="54"/>
        <v>96.73859184799494</v>
      </c>
    </row>
    <row r="469" spans="1:39" x14ac:dyDescent="0.2">
      <c r="A469" s="5">
        <v>19786.43</v>
      </c>
      <c r="C469" s="3">
        <v>2327.0700000000002</v>
      </c>
      <c r="E469" s="3">
        <v>2384.94</v>
      </c>
      <c r="G469" s="4">
        <f t="shared" si="48"/>
        <v>2267.6119667791654</v>
      </c>
      <c r="I469">
        <f t="shared" si="49"/>
        <v>59.45803322083475</v>
      </c>
      <c r="K469" s="1">
        <f t="shared" si="50"/>
        <v>-59.45803322083475</v>
      </c>
      <c r="U469">
        <f t="shared" si="55"/>
        <v>2171.0548197540556</v>
      </c>
      <c r="W469">
        <f t="shared" si="56"/>
        <v>156.01518024594452</v>
      </c>
      <c r="AB469" s="3">
        <v>2320</v>
      </c>
      <c r="AD469">
        <f t="shared" si="51"/>
        <v>2243.2874661415681</v>
      </c>
      <c r="AF469">
        <f t="shared" si="52"/>
        <v>83.782533858432089</v>
      </c>
      <c r="AK469" s="4">
        <f t="shared" si="53"/>
        <v>2283.7101393762541</v>
      </c>
      <c r="AM469">
        <f t="shared" si="54"/>
        <v>43.359860623746044</v>
      </c>
    </row>
    <row r="470" spans="1:39" x14ac:dyDescent="0.2">
      <c r="A470" s="5">
        <v>18181.34</v>
      </c>
      <c r="C470" s="3">
        <v>1500.01</v>
      </c>
      <c r="E470" s="3">
        <v>1999.18</v>
      </c>
      <c r="G470" s="4">
        <f t="shared" si="48"/>
        <v>1996.8739280599011</v>
      </c>
      <c r="I470">
        <f t="shared" si="49"/>
        <v>496.86392805990113</v>
      </c>
      <c r="K470" s="1">
        <f t="shared" si="50"/>
        <v>496.86392805990113</v>
      </c>
      <c r="U470">
        <f t="shared" si="55"/>
        <v>2032.5442966153514</v>
      </c>
      <c r="W470">
        <f t="shared" si="56"/>
        <v>532.53429661535142</v>
      </c>
      <c r="AB470" s="3">
        <v>1499.99</v>
      </c>
      <c r="AD470">
        <f t="shared" si="51"/>
        <v>1753.6611840433106</v>
      </c>
      <c r="AF470">
        <f t="shared" si="52"/>
        <v>253.65118404331065</v>
      </c>
      <c r="AK470" s="4">
        <f t="shared" si="53"/>
        <v>1802.5019834924601</v>
      </c>
      <c r="AM470">
        <f t="shared" si="54"/>
        <v>302.49198349246012</v>
      </c>
    </row>
    <row r="471" spans="1:39" x14ac:dyDescent="0.2">
      <c r="A471" s="5">
        <v>18680.959999999995</v>
      </c>
      <c r="C471" s="3">
        <v>1599.99</v>
      </c>
      <c r="E471" s="3">
        <v>2137</v>
      </c>
      <c r="G471" s="4">
        <f t="shared" si="48"/>
        <v>2090.5401546201319</v>
      </c>
      <c r="I471">
        <f t="shared" si="49"/>
        <v>490.55015462013193</v>
      </c>
      <c r="K471" s="1">
        <f t="shared" si="50"/>
        <v>490.55015462013193</v>
      </c>
      <c r="U471">
        <f t="shared" si="55"/>
        <v>2077.4840897001177</v>
      </c>
      <c r="W471">
        <f t="shared" si="56"/>
        <v>477.49408970011768</v>
      </c>
      <c r="AB471" s="3">
        <v>1500.01</v>
      </c>
      <c r="AD471">
        <f t="shared" si="51"/>
        <v>1783.5770387392486</v>
      </c>
      <c r="AF471">
        <f t="shared" si="52"/>
        <v>183.58703873924856</v>
      </c>
      <c r="AK471" s="4">
        <f t="shared" si="53"/>
        <v>1865.0547897579595</v>
      </c>
      <c r="AM471">
        <f t="shared" si="54"/>
        <v>265.06478975795949</v>
      </c>
    </row>
    <row r="472" spans="1:39" x14ac:dyDescent="0.2">
      <c r="A472" s="5">
        <v>20066.52</v>
      </c>
      <c r="C472" s="3">
        <v>2247.08</v>
      </c>
      <c r="E472" s="3">
        <v>2488.9499999999998</v>
      </c>
      <c r="G472" s="4">
        <f t="shared" si="48"/>
        <v>2330.2439739932761</v>
      </c>
      <c r="I472">
        <f t="shared" si="49"/>
        <v>83.163973993276159</v>
      </c>
      <c r="K472" s="1">
        <f t="shared" si="50"/>
        <v>83.163973993276159</v>
      </c>
      <c r="U472">
        <f t="shared" si="55"/>
        <v>2193.5948167463139</v>
      </c>
      <c r="W472">
        <f t="shared" si="56"/>
        <v>53.485183253686046</v>
      </c>
      <c r="AB472" s="3">
        <v>1998</v>
      </c>
      <c r="AD472">
        <f t="shared" si="51"/>
        <v>2101.8718986276926</v>
      </c>
      <c r="AF472">
        <f t="shared" si="52"/>
        <v>145.20810137230728</v>
      </c>
      <c r="AK472" s="4">
        <f t="shared" si="53"/>
        <v>2206.8960158996392</v>
      </c>
      <c r="AM472">
        <f t="shared" si="54"/>
        <v>40.183984100360703</v>
      </c>
    </row>
    <row r="473" spans="1:39" x14ac:dyDescent="0.2">
      <c r="A473" s="5">
        <v>20390.780000000002</v>
      </c>
      <c r="C473" s="3">
        <v>2245</v>
      </c>
      <c r="E473" s="3">
        <v>2650</v>
      </c>
      <c r="G473" s="4">
        <f t="shared" si="48"/>
        <v>2420.7372382089025</v>
      </c>
      <c r="I473">
        <f t="shared" si="49"/>
        <v>175.73723820890245</v>
      </c>
      <c r="K473" s="1">
        <f t="shared" si="50"/>
        <v>175.73723820890245</v>
      </c>
      <c r="U473">
        <f t="shared" si="55"/>
        <v>2219.1462012960983</v>
      </c>
      <c r="W473">
        <f t="shared" si="56"/>
        <v>25.853798703901703</v>
      </c>
      <c r="AB473" s="3">
        <v>2377.94</v>
      </c>
      <c r="AD473">
        <f t="shared" si="51"/>
        <v>2302.9826665419741</v>
      </c>
      <c r="AF473">
        <f t="shared" si="52"/>
        <v>57.98266654197414</v>
      </c>
      <c r="AK473" s="4">
        <f t="shared" si="53"/>
        <v>2403.7478614978422</v>
      </c>
      <c r="AM473">
        <f t="shared" si="54"/>
        <v>158.74786149784222</v>
      </c>
    </row>
    <row r="474" spans="1:39" x14ac:dyDescent="0.2">
      <c r="A474" s="5">
        <v>20543.07</v>
      </c>
      <c r="C474" s="3">
        <v>2410</v>
      </c>
      <c r="E474" s="3">
        <v>2700</v>
      </c>
      <c r="G474" s="4">
        <f t="shared" ref="G474:G537" si="57">$P$4*LN(MAX(1,$P$2*A474+$P$3))+$P$5*E474+$P$6</f>
        <v>2451.4956166726961</v>
      </c>
      <c r="I474">
        <f t="shared" si="49"/>
        <v>41.495616672696087</v>
      </c>
      <c r="K474" s="1">
        <f t="shared" si="50"/>
        <v>41.495616672696087</v>
      </c>
      <c r="U474">
        <f t="shared" si="55"/>
        <v>2230.9522585286413</v>
      </c>
      <c r="W474">
        <f t="shared" si="56"/>
        <v>179.04774147135868</v>
      </c>
      <c r="AB474" s="3">
        <v>2525</v>
      </c>
      <c r="AD474">
        <f t="shared" si="51"/>
        <v>2382.0694042596342</v>
      </c>
      <c r="AF474">
        <f t="shared" si="52"/>
        <v>27.930595740365789</v>
      </c>
      <c r="AK474" s="4">
        <f t="shared" si="53"/>
        <v>2477.5777021557369</v>
      </c>
      <c r="AM474">
        <f t="shared" si="54"/>
        <v>67.577702155736915</v>
      </c>
    </row>
    <row r="475" spans="1:39" x14ac:dyDescent="0.2">
      <c r="A475" s="5">
        <v>21346.890000000003</v>
      </c>
      <c r="C475" s="3">
        <v>2700</v>
      </c>
      <c r="E475" s="3">
        <v>2700</v>
      </c>
      <c r="G475" s="4">
        <f t="shared" si="57"/>
        <v>2493.0206401741525</v>
      </c>
      <c r="I475">
        <f t="shared" ref="I475:I538" si="58">ABS(G475-C475)</f>
        <v>206.9793598258475</v>
      </c>
      <c r="K475" s="1">
        <f t="shared" ref="K475:K538" si="59">G475-C475</f>
        <v>-206.9793598258475</v>
      </c>
      <c r="U475">
        <f t="shared" si="55"/>
        <v>2291.3243481309437</v>
      </c>
      <c r="W475">
        <f t="shared" si="56"/>
        <v>408.67565186905631</v>
      </c>
      <c r="AB475" s="3">
        <v>2700</v>
      </c>
      <c r="AD475">
        <f t="shared" si="51"/>
        <v>2506.4042287185839</v>
      </c>
      <c r="AF475">
        <f t="shared" si="52"/>
        <v>193.59577128141609</v>
      </c>
      <c r="AK475" s="4">
        <f t="shared" si="53"/>
        <v>2574.000092723601</v>
      </c>
      <c r="AM475">
        <f t="shared" si="54"/>
        <v>125.99990727639897</v>
      </c>
    </row>
    <row r="476" spans="1:39" x14ac:dyDescent="0.2">
      <c r="A476" s="5">
        <v>20920.709999999995</v>
      </c>
      <c r="C476" s="3">
        <v>2700</v>
      </c>
      <c r="E476" s="3">
        <v>2700</v>
      </c>
      <c r="G476" s="4">
        <f t="shared" si="57"/>
        <v>2471.2955167810251</v>
      </c>
      <c r="I476">
        <f t="shared" si="58"/>
        <v>228.70448321897493</v>
      </c>
      <c r="K476" s="1">
        <f t="shared" si="59"/>
        <v>-228.70448321897493</v>
      </c>
      <c r="U476">
        <f t="shared" si="55"/>
        <v>2259.7128508743281</v>
      </c>
      <c r="W476">
        <f t="shared" si="56"/>
        <v>440.28714912567193</v>
      </c>
      <c r="AB476" s="3">
        <v>2700</v>
      </c>
      <c r="AD476">
        <f t="shared" si="51"/>
        <v>2485.7856513629813</v>
      </c>
      <c r="AF476">
        <f t="shared" si="52"/>
        <v>214.2143486370187</v>
      </c>
      <c r="AK476" s="4">
        <f t="shared" si="53"/>
        <v>2557.0030146671529</v>
      </c>
      <c r="AM476">
        <f t="shared" si="54"/>
        <v>142.99698533284709</v>
      </c>
    </row>
    <row r="477" spans="1:39" x14ac:dyDescent="0.2">
      <c r="A477" s="5">
        <v>20426.630000000005</v>
      </c>
      <c r="C477" s="3">
        <v>2649.99</v>
      </c>
      <c r="E477" s="3">
        <v>2700</v>
      </c>
      <c r="G477" s="4">
        <f t="shared" si="57"/>
        <v>2445.2819213915855</v>
      </c>
      <c r="I477">
        <f t="shared" si="58"/>
        <v>204.70807860841433</v>
      </c>
      <c r="K477" s="1">
        <f t="shared" si="59"/>
        <v>-204.70807860841433</v>
      </c>
      <c r="U477">
        <f t="shared" si="55"/>
        <v>2221.9364101162228</v>
      </c>
      <c r="W477">
        <f t="shared" si="56"/>
        <v>428.05358988377702</v>
      </c>
      <c r="AB477" s="3">
        <v>2700</v>
      </c>
      <c r="AD477">
        <f t="shared" si="51"/>
        <v>2461.0748578710145</v>
      </c>
      <c r="AF477">
        <f t="shared" si="52"/>
        <v>188.91514212898528</v>
      </c>
      <c r="AK477" s="4">
        <f t="shared" si="53"/>
        <v>2536.6297627772533</v>
      </c>
      <c r="AM477">
        <f t="shared" si="54"/>
        <v>113.36023722274649</v>
      </c>
    </row>
    <row r="478" spans="1:39" x14ac:dyDescent="0.2">
      <c r="A478" s="5">
        <v>19866.119999999995</v>
      </c>
      <c r="C478" s="3">
        <v>2624.99</v>
      </c>
      <c r="E478" s="3">
        <v>2700</v>
      </c>
      <c r="G478" s="4">
        <f t="shared" si="57"/>
        <v>2414.6165733719972</v>
      </c>
      <c r="I478">
        <f t="shared" si="58"/>
        <v>210.37342662800256</v>
      </c>
      <c r="K478" s="1">
        <f t="shared" si="59"/>
        <v>-210.37342662800256</v>
      </c>
      <c r="U478">
        <f t="shared" si="55"/>
        <v>2177.5131559748479</v>
      </c>
      <c r="W478">
        <f t="shared" si="56"/>
        <v>447.47684402515188</v>
      </c>
      <c r="AB478" s="3">
        <v>2700</v>
      </c>
      <c r="AD478">
        <f t="shared" si="51"/>
        <v>2431.91306208285</v>
      </c>
      <c r="AF478">
        <f t="shared" si="52"/>
        <v>193.07693791714973</v>
      </c>
      <c r="AK478" s="4">
        <f t="shared" si="53"/>
        <v>2512.5828382516033</v>
      </c>
      <c r="AM478">
        <f t="shared" si="54"/>
        <v>112.40716174839645</v>
      </c>
    </row>
    <row r="479" spans="1:39" x14ac:dyDescent="0.2">
      <c r="A479" s="5">
        <v>18755.66</v>
      </c>
      <c r="C479" s="3">
        <v>2449.08</v>
      </c>
      <c r="E479" s="3">
        <v>2588.94</v>
      </c>
      <c r="G479" s="4">
        <f t="shared" si="57"/>
        <v>2299.5766891768217</v>
      </c>
      <c r="I479">
        <f t="shared" si="58"/>
        <v>149.50331082317825</v>
      </c>
      <c r="K479" s="1">
        <f t="shared" si="59"/>
        <v>-149.50331082317825</v>
      </c>
      <c r="U479">
        <f t="shared" si="55"/>
        <v>2084.0539607914016</v>
      </c>
      <c r="W479">
        <f t="shared" si="56"/>
        <v>365.02603920859838</v>
      </c>
      <c r="AB479" s="3">
        <v>2578.94</v>
      </c>
      <c r="AD479">
        <f t="shared" si="51"/>
        <v>2311.4358934106012</v>
      </c>
      <c r="AF479">
        <f t="shared" si="52"/>
        <v>137.64410658939869</v>
      </c>
      <c r="AK479" s="4">
        <f t="shared" si="53"/>
        <v>2386.9233229092642</v>
      </c>
      <c r="AM479">
        <f t="shared" si="54"/>
        <v>62.156677090735684</v>
      </c>
    </row>
    <row r="480" spans="1:39" x14ac:dyDescent="0.2">
      <c r="A480" s="5">
        <v>16834.919999999998</v>
      </c>
      <c r="C480" s="3">
        <v>2299</v>
      </c>
      <c r="E480" s="3">
        <v>2337.0100000000002</v>
      </c>
      <c r="G480" s="4">
        <f t="shared" si="57"/>
        <v>2058.0511911083095</v>
      </c>
      <c r="I480">
        <f t="shared" si="58"/>
        <v>240.94880889169053</v>
      </c>
      <c r="K480" s="1">
        <f t="shared" si="59"/>
        <v>-240.94880889169053</v>
      </c>
      <c r="U480">
        <f t="shared" si="55"/>
        <v>1901.8302474812208</v>
      </c>
      <c r="W480">
        <f t="shared" si="56"/>
        <v>397.16975251877921</v>
      </c>
      <c r="AB480" s="3">
        <v>2472.94</v>
      </c>
      <c r="AD480">
        <f t="shared" si="51"/>
        <v>2137.9344924650304</v>
      </c>
      <c r="AF480">
        <f t="shared" si="52"/>
        <v>161.06550753496958</v>
      </c>
      <c r="AK480" s="4">
        <f t="shared" si="53"/>
        <v>2178.2268051694909</v>
      </c>
      <c r="AM480">
        <f t="shared" si="54"/>
        <v>120.77319483050906</v>
      </c>
    </row>
    <row r="481" spans="1:39" x14ac:dyDescent="0.2">
      <c r="A481" s="5">
        <v>15895.769999999995</v>
      </c>
      <c r="C481" s="3">
        <v>2147.7399999999998</v>
      </c>
      <c r="E481" s="3">
        <v>2199.9899999999998</v>
      </c>
      <c r="G481" s="4">
        <f t="shared" si="57"/>
        <v>1924.6392324459212</v>
      </c>
      <c r="I481">
        <f t="shared" si="58"/>
        <v>223.10076755407863</v>
      </c>
      <c r="K481" s="1">
        <f t="shared" si="59"/>
        <v>-223.10076755407863</v>
      </c>
      <c r="U481">
        <f t="shared" si="55"/>
        <v>1800.9138202129561</v>
      </c>
      <c r="W481">
        <f t="shared" si="56"/>
        <v>346.82617978704366</v>
      </c>
      <c r="AB481" s="3">
        <v>2300</v>
      </c>
      <c r="AD481">
        <f t="shared" si="51"/>
        <v>1985.3158087329393</v>
      </c>
      <c r="AF481">
        <f t="shared" si="52"/>
        <v>162.42419126706045</v>
      </c>
      <c r="AK481" s="4">
        <f t="shared" si="53"/>
        <v>2020.6542500065709</v>
      </c>
      <c r="AM481">
        <f t="shared" si="54"/>
        <v>127.08574999342886</v>
      </c>
    </row>
    <row r="482" spans="1:39" x14ac:dyDescent="0.2">
      <c r="A482" s="5">
        <v>16156.480000000001</v>
      </c>
      <c r="C482" s="3">
        <v>2397.08</v>
      </c>
      <c r="E482" s="3">
        <v>2465.0700000000002</v>
      </c>
      <c r="G482" s="4">
        <f t="shared" si="57"/>
        <v>2065.0960810650649</v>
      </c>
      <c r="I482">
        <f t="shared" si="58"/>
        <v>331.98391893493499</v>
      </c>
      <c r="K482" s="1">
        <f t="shared" si="59"/>
        <v>-331.98391893493499</v>
      </c>
      <c r="U482">
        <f t="shared" si="55"/>
        <v>1829.8330803951922</v>
      </c>
      <c r="W482">
        <f t="shared" si="56"/>
        <v>567.24691960480777</v>
      </c>
      <c r="AB482" s="3">
        <v>2472.94</v>
      </c>
      <c r="AD482">
        <f t="shared" si="51"/>
        <v>2089.004193253706</v>
      </c>
      <c r="AF482">
        <f t="shared" si="52"/>
        <v>308.07580674629389</v>
      </c>
      <c r="AK482" s="4">
        <f t="shared" si="53"/>
        <v>2172.9993938167045</v>
      </c>
      <c r="AM482">
        <f t="shared" si="54"/>
        <v>224.08060618329546</v>
      </c>
    </row>
    <row r="483" spans="1:39" x14ac:dyDescent="0.2">
      <c r="A483" s="5">
        <v>15973.17</v>
      </c>
      <c r="C483" s="3">
        <v>2397.08</v>
      </c>
      <c r="E483" s="3">
        <v>2449.08</v>
      </c>
      <c r="G483" s="4">
        <f t="shared" si="57"/>
        <v>2043.4871527492651</v>
      </c>
      <c r="I483">
        <f t="shared" si="58"/>
        <v>353.59284725073485</v>
      </c>
      <c r="K483" s="1">
        <f t="shared" si="59"/>
        <v>-353.59284725073485</v>
      </c>
      <c r="U483">
        <f t="shared" si="55"/>
        <v>1809.5760174717889</v>
      </c>
      <c r="W483">
        <f t="shared" si="56"/>
        <v>587.50398252821105</v>
      </c>
      <c r="AB483" s="3">
        <v>2325.2399999999998</v>
      </c>
      <c r="AD483">
        <f t="shared" si="51"/>
        <v>2003.4940089666507</v>
      </c>
      <c r="AF483">
        <f t="shared" si="52"/>
        <v>393.58599103334927</v>
      </c>
      <c r="AK483" s="4">
        <f t="shared" si="53"/>
        <v>2103.2173749580206</v>
      </c>
      <c r="AM483">
        <f t="shared" si="54"/>
        <v>293.8626250419793</v>
      </c>
    </row>
    <row r="484" spans="1:39" x14ac:dyDescent="0.2">
      <c r="A484" s="5">
        <v>15674.89</v>
      </c>
      <c r="C484" s="3">
        <v>2197.0700000000002</v>
      </c>
      <c r="E484" s="3">
        <v>2234.08</v>
      </c>
      <c r="G484" s="4">
        <f t="shared" si="57"/>
        <v>1922.2111508584258</v>
      </c>
      <c r="I484">
        <f t="shared" si="58"/>
        <v>274.85884914157441</v>
      </c>
      <c r="K484" s="1">
        <f t="shared" si="59"/>
        <v>-274.85884914157441</v>
      </c>
      <c r="U484">
        <f t="shared" si="55"/>
        <v>1775.8270236585577</v>
      </c>
      <c r="W484">
        <f t="shared" si="56"/>
        <v>421.2429763414425</v>
      </c>
      <c r="AB484" s="3">
        <v>2298.9499999999998</v>
      </c>
      <c r="AD484">
        <f t="shared" si="51"/>
        <v>1967.5894155685155</v>
      </c>
      <c r="AF484">
        <f t="shared" si="52"/>
        <v>229.48058443148466</v>
      </c>
      <c r="AK484" s="4">
        <f t="shared" si="53"/>
        <v>2015.4103703950748</v>
      </c>
      <c r="AM484">
        <f t="shared" si="54"/>
        <v>181.65962960492539</v>
      </c>
    </row>
    <row r="485" spans="1:39" x14ac:dyDescent="0.2">
      <c r="A485" s="5">
        <v>15557.609999999999</v>
      </c>
      <c r="C485" s="3">
        <v>2000.01</v>
      </c>
      <c r="E485" s="3">
        <v>2178.71</v>
      </c>
      <c r="G485" s="4">
        <f t="shared" si="57"/>
        <v>1887.5039130859441</v>
      </c>
      <c r="I485">
        <f t="shared" si="58"/>
        <v>112.50608691405591</v>
      </c>
      <c r="K485" s="1">
        <f t="shared" si="59"/>
        <v>-112.50608691405591</v>
      </c>
      <c r="U485">
        <f t="shared" si="55"/>
        <v>1762.2796195721749</v>
      </c>
      <c r="W485">
        <f t="shared" si="56"/>
        <v>237.73038042782514</v>
      </c>
      <c r="AB485" s="3">
        <v>2298.9499999999998</v>
      </c>
      <c r="AD485">
        <f t="shared" si="51"/>
        <v>1958.2680362773608</v>
      </c>
      <c r="AF485">
        <f t="shared" si="52"/>
        <v>41.741963722639184</v>
      </c>
      <c r="AK485" s="4">
        <f t="shared" si="53"/>
        <v>1992.4925488907618</v>
      </c>
      <c r="AM485">
        <f t="shared" si="54"/>
        <v>7.517451109238209</v>
      </c>
    </row>
    <row r="486" spans="1:39" x14ac:dyDescent="0.2">
      <c r="A486" s="5">
        <v>15828.810000000001</v>
      </c>
      <c r="C486" s="3">
        <v>1899.99</v>
      </c>
      <c r="E486" s="3">
        <v>1750.01</v>
      </c>
      <c r="G486" s="4">
        <f t="shared" si="57"/>
        <v>1715.6930641124754</v>
      </c>
      <c r="I486">
        <f t="shared" si="58"/>
        <v>184.29693588752457</v>
      </c>
      <c r="K486" s="1">
        <f t="shared" si="59"/>
        <v>-184.29693588752457</v>
      </c>
      <c r="U486">
        <f t="shared" si="55"/>
        <v>1793.3667017634416</v>
      </c>
      <c r="W486">
        <f t="shared" si="56"/>
        <v>106.62329823655841</v>
      </c>
      <c r="AB486" s="3">
        <v>2299.9899999999998</v>
      </c>
      <c r="AD486">
        <f t="shared" si="51"/>
        <v>1980.1373763848414</v>
      </c>
      <c r="AF486">
        <f t="shared" si="52"/>
        <v>80.147376384841436</v>
      </c>
      <c r="AK486" s="4">
        <f t="shared" si="53"/>
        <v>1892.73406974421</v>
      </c>
      <c r="AM486">
        <f t="shared" si="54"/>
        <v>7.2559302557899628</v>
      </c>
    </row>
    <row r="487" spans="1:39" x14ac:dyDescent="0.2">
      <c r="A487" s="5">
        <v>16114.749999999998</v>
      </c>
      <c r="C487" s="3">
        <v>2197.0700000000002</v>
      </c>
      <c r="E487" s="3">
        <v>1999.99</v>
      </c>
      <c r="G487" s="4">
        <f t="shared" si="57"/>
        <v>1851.4366501322284</v>
      </c>
      <c r="I487">
        <f t="shared" si="58"/>
        <v>345.63334986777181</v>
      </c>
      <c r="K487" s="1">
        <f t="shared" si="59"/>
        <v>-345.63334986777181</v>
      </c>
      <c r="U487">
        <f t="shared" si="55"/>
        <v>1825.2530662845893</v>
      </c>
      <c r="W487">
        <f t="shared" si="56"/>
        <v>371.81693371541087</v>
      </c>
      <c r="AB487" s="3">
        <v>2300</v>
      </c>
      <c r="AD487">
        <f t="shared" si="51"/>
        <v>2001.9661305612117</v>
      </c>
      <c r="AF487">
        <f t="shared" si="52"/>
        <v>195.10386943878848</v>
      </c>
      <c r="AK487" s="4">
        <f t="shared" si="53"/>
        <v>1979.4569364262163</v>
      </c>
      <c r="AM487">
        <f t="shared" si="54"/>
        <v>217.61306357378385</v>
      </c>
    </row>
    <row r="488" spans="1:39" x14ac:dyDescent="0.2">
      <c r="A488" s="5">
        <v>17026.290000000005</v>
      </c>
      <c r="C488" s="3">
        <v>2397.08</v>
      </c>
      <c r="E488" s="3">
        <v>2297.08</v>
      </c>
      <c r="G488" s="4">
        <f t="shared" si="57"/>
        <v>2053.729060313306</v>
      </c>
      <c r="I488">
        <f t="shared" si="58"/>
        <v>343.35093968669389</v>
      </c>
      <c r="K488" s="1">
        <f t="shared" si="59"/>
        <v>-343.35093968669389</v>
      </c>
      <c r="U488">
        <f t="shared" si="55"/>
        <v>1921.34508591333</v>
      </c>
      <c r="W488">
        <f t="shared" si="56"/>
        <v>475.73491408666996</v>
      </c>
      <c r="AB488" s="3">
        <v>2499.9899999999998</v>
      </c>
      <c r="AD488">
        <f t="shared" si="51"/>
        <v>2164.2493424364138</v>
      </c>
      <c r="AF488">
        <f t="shared" si="52"/>
        <v>232.8306575635861</v>
      </c>
      <c r="AK488" s="4">
        <f t="shared" si="53"/>
        <v>2188.0271939831364</v>
      </c>
      <c r="AM488">
        <f t="shared" si="54"/>
        <v>209.05280601686354</v>
      </c>
    </row>
    <row r="489" spans="1:39" x14ac:dyDescent="0.2">
      <c r="A489" s="5">
        <v>16696.620000000003</v>
      </c>
      <c r="C489" s="3">
        <v>2300</v>
      </c>
      <c r="E489" s="3">
        <v>2397.08</v>
      </c>
      <c r="G489" s="4">
        <f t="shared" si="57"/>
        <v>2075.1345274695368</v>
      </c>
      <c r="I489">
        <f t="shared" si="58"/>
        <v>224.86547253046319</v>
      </c>
      <c r="K489" s="1">
        <f t="shared" si="59"/>
        <v>-224.86547253046319</v>
      </c>
      <c r="U489">
        <f t="shared" si="55"/>
        <v>1887.5169357688574</v>
      </c>
      <c r="W489">
        <f t="shared" si="56"/>
        <v>412.48306423114263</v>
      </c>
      <c r="AB489" s="3">
        <v>2199.0100000000002</v>
      </c>
      <c r="AD489">
        <f t="shared" si="51"/>
        <v>1995.3297104256626</v>
      </c>
      <c r="AF489">
        <f t="shared" si="52"/>
        <v>304.6702895743374</v>
      </c>
      <c r="AK489" s="4">
        <f t="shared" si="53"/>
        <v>2086.6712397394972</v>
      </c>
      <c r="AM489">
        <f t="shared" si="54"/>
        <v>213.3287602605028</v>
      </c>
    </row>
    <row r="490" spans="1:39" x14ac:dyDescent="0.2">
      <c r="A490" s="5">
        <v>17812.669999999998</v>
      </c>
      <c r="C490" s="3">
        <v>2599.98</v>
      </c>
      <c r="E490" s="3">
        <v>2634.99</v>
      </c>
      <c r="G490" s="4">
        <f t="shared" si="57"/>
        <v>2260.5382800388252</v>
      </c>
      <c r="I490">
        <f t="shared" si="58"/>
        <v>339.44171996117484</v>
      </c>
      <c r="K490" s="1">
        <f t="shared" si="59"/>
        <v>-339.44171996117484</v>
      </c>
      <c r="U490">
        <f t="shared" si="55"/>
        <v>1998.2125900518167</v>
      </c>
      <c r="W490">
        <f t="shared" si="56"/>
        <v>601.76740994818329</v>
      </c>
      <c r="AB490" s="3">
        <v>2472.9299999999998</v>
      </c>
      <c r="AD490">
        <f t="shared" si="51"/>
        <v>2202.7925862827205</v>
      </c>
      <c r="AF490">
        <f t="shared" si="52"/>
        <v>397.18741371727947</v>
      </c>
      <c r="AK490" s="4">
        <f t="shared" si="53"/>
        <v>2313.6485799511988</v>
      </c>
      <c r="AM490">
        <f t="shared" si="54"/>
        <v>286.33142004880119</v>
      </c>
    </row>
    <row r="491" spans="1:39" x14ac:dyDescent="0.2">
      <c r="A491" s="5">
        <v>18486.86</v>
      </c>
      <c r="C491" s="3">
        <v>2387.08</v>
      </c>
      <c r="E491" s="3">
        <v>2408</v>
      </c>
      <c r="G491" s="4">
        <f t="shared" si="57"/>
        <v>2201.1380608939808</v>
      </c>
      <c r="I491">
        <f t="shared" si="58"/>
        <v>185.94193910601916</v>
      </c>
      <c r="K491" s="1">
        <f t="shared" si="59"/>
        <v>-185.94193910601916</v>
      </c>
      <c r="U491">
        <f t="shared" si="55"/>
        <v>2060.2343751232111</v>
      </c>
      <c r="W491">
        <f t="shared" si="56"/>
        <v>326.84562487678886</v>
      </c>
      <c r="AB491" s="3">
        <v>2250</v>
      </c>
      <c r="AD491">
        <f t="shared" ref="AD491:AD554" si="60">$Z$4*LN(MAX(1,$Z$2*A491+$Z$3))+$Z$5*AB491+$Z$6</f>
        <v>2136.0098719592752</v>
      </c>
      <c r="AF491">
        <f t="shared" ref="AF491:AF554" si="61">ABS(AD491-C491)</f>
        <v>251.07012804072474</v>
      </c>
      <c r="AK491" s="4">
        <f t="shared" ref="AK491:AK554" si="62">$AI$4*LN(MAX(1,$AI$2*A491+$AI$3))+$AI$5*E491+$AI$6+$AI$7*AB491</f>
        <v>2204.0015951291593</v>
      </c>
      <c r="AM491">
        <f t="shared" ref="AM491:AM554" si="63">ABS(AK491-C491)</f>
        <v>183.07840487084059</v>
      </c>
    </row>
    <row r="492" spans="1:39" x14ac:dyDescent="0.2">
      <c r="A492" s="5">
        <v>19143.86</v>
      </c>
      <c r="C492" s="3">
        <v>2357.0700000000002</v>
      </c>
      <c r="E492" s="3">
        <v>2199.9899999999998</v>
      </c>
      <c r="G492" s="4">
        <f t="shared" si="57"/>
        <v>2146.9108959298264</v>
      </c>
      <c r="I492">
        <f t="shared" si="58"/>
        <v>210.15910407017373</v>
      </c>
      <c r="K492" s="1">
        <f t="shared" si="59"/>
        <v>-210.15910407017373</v>
      </c>
      <c r="U492">
        <f t="shared" si="55"/>
        <v>2117.6012948163188</v>
      </c>
      <c r="W492">
        <f t="shared" si="56"/>
        <v>239.46870518368132</v>
      </c>
      <c r="AB492" s="3">
        <v>1990</v>
      </c>
      <c r="AD492">
        <f t="shared" si="60"/>
        <v>2047.9053838747177</v>
      </c>
      <c r="AF492">
        <f t="shared" si="61"/>
        <v>309.16461612528246</v>
      </c>
      <c r="AK492" s="4">
        <f t="shared" si="62"/>
        <v>2083.2681635322006</v>
      </c>
      <c r="AM492">
        <f t="shared" si="63"/>
        <v>273.8018364677996</v>
      </c>
    </row>
    <row r="493" spans="1:39" x14ac:dyDescent="0.2">
      <c r="A493" s="5">
        <v>19670.229999999996</v>
      </c>
      <c r="C493" s="3">
        <v>2255.7399999999998</v>
      </c>
      <c r="E493" s="3">
        <v>2327.0700000000002</v>
      </c>
      <c r="G493" s="4">
        <f t="shared" si="57"/>
        <v>2234.8708398793142</v>
      </c>
      <c r="I493">
        <f t="shared" si="58"/>
        <v>20.869160120685592</v>
      </c>
      <c r="K493" s="1">
        <f t="shared" si="59"/>
        <v>-20.869160120685592</v>
      </c>
      <c r="U493">
        <f t="shared" si="55"/>
        <v>2161.571731975695</v>
      </c>
      <c r="W493">
        <f t="shared" si="56"/>
        <v>94.16826802430478</v>
      </c>
      <c r="AB493" s="3">
        <v>2298.94</v>
      </c>
      <c r="AD493">
        <f t="shared" si="60"/>
        <v>2226.8253765311638</v>
      </c>
      <c r="AF493">
        <f t="shared" si="61"/>
        <v>28.914623468835998</v>
      </c>
      <c r="AK493" s="4">
        <f t="shared" si="62"/>
        <v>2254.9674029434832</v>
      </c>
      <c r="AM493">
        <f t="shared" si="63"/>
        <v>0.77259705651658805</v>
      </c>
    </row>
    <row r="494" spans="1:39" x14ac:dyDescent="0.2">
      <c r="A494" s="5">
        <v>19107.88</v>
      </c>
      <c r="C494" s="3">
        <v>1499.99</v>
      </c>
      <c r="E494" s="3">
        <v>1500.01</v>
      </c>
      <c r="G494" s="4">
        <f t="shared" si="57"/>
        <v>1828.0966503160362</v>
      </c>
      <c r="I494">
        <f t="shared" si="58"/>
        <v>328.10665031603617</v>
      </c>
      <c r="K494" s="1">
        <f t="shared" si="59"/>
        <v>328.10665031603617</v>
      </c>
      <c r="U494">
        <f t="shared" si="55"/>
        <v>2114.5330450578731</v>
      </c>
      <c r="W494">
        <f t="shared" si="56"/>
        <v>614.54304505787309</v>
      </c>
      <c r="AB494" s="3">
        <v>1500</v>
      </c>
      <c r="AD494">
        <f t="shared" si="60"/>
        <v>1808.1272098888121</v>
      </c>
      <c r="AF494">
        <f t="shared" si="61"/>
        <v>308.13720988881209</v>
      </c>
      <c r="AK494" s="4">
        <f t="shared" si="62"/>
        <v>1710.2818765234188</v>
      </c>
      <c r="AM494">
        <f t="shared" si="63"/>
        <v>210.29187652341875</v>
      </c>
    </row>
    <row r="495" spans="1:39" x14ac:dyDescent="0.2">
      <c r="A495" s="5">
        <v>19699.300000000003</v>
      </c>
      <c r="C495" s="3">
        <v>1924.99</v>
      </c>
      <c r="E495" s="3">
        <v>1599.99</v>
      </c>
      <c r="G495" s="4">
        <f t="shared" si="57"/>
        <v>1907.571664048558</v>
      </c>
      <c r="I495">
        <f t="shared" si="58"/>
        <v>17.418335951442032</v>
      </c>
      <c r="K495" s="1">
        <f t="shared" si="59"/>
        <v>-17.418335951442032</v>
      </c>
      <c r="U495">
        <f t="shared" si="55"/>
        <v>2163.9515231526311</v>
      </c>
      <c r="W495">
        <f t="shared" si="56"/>
        <v>238.96152315263112</v>
      </c>
      <c r="AB495" s="3">
        <v>1971.99</v>
      </c>
      <c r="AD495">
        <f t="shared" si="60"/>
        <v>2069.75624924965</v>
      </c>
      <c r="AF495">
        <f t="shared" si="61"/>
        <v>144.76624924964995</v>
      </c>
      <c r="AK495" s="4">
        <f t="shared" si="62"/>
        <v>1937.0574583818607</v>
      </c>
      <c r="AM495">
        <f t="shared" si="63"/>
        <v>12.067458381860661</v>
      </c>
    </row>
    <row r="496" spans="1:39" x14ac:dyDescent="0.2">
      <c r="A496" s="5">
        <v>20182.430000000004</v>
      </c>
      <c r="C496" s="3">
        <v>2287.08</v>
      </c>
      <c r="E496" s="3">
        <v>2247.08</v>
      </c>
      <c r="G496" s="4">
        <f t="shared" si="57"/>
        <v>2227.1679393170616</v>
      </c>
      <c r="I496">
        <f t="shared" si="58"/>
        <v>59.912060682938318</v>
      </c>
      <c r="K496" s="1">
        <f t="shared" si="59"/>
        <v>-59.912060682938318</v>
      </c>
      <c r="U496">
        <f t="shared" si="55"/>
        <v>2202.7941278183043</v>
      </c>
      <c r="W496">
        <f t="shared" si="56"/>
        <v>84.285872181695595</v>
      </c>
      <c r="AB496" s="3">
        <v>2021.99</v>
      </c>
      <c r="AD496">
        <f t="shared" si="60"/>
        <v>2119.5515611846658</v>
      </c>
      <c r="AF496">
        <f t="shared" si="61"/>
        <v>167.52843881533408</v>
      </c>
      <c r="AK496" s="4">
        <f t="shared" si="62"/>
        <v>2154.1800818070697</v>
      </c>
      <c r="AM496">
        <f t="shared" si="63"/>
        <v>132.89991819293027</v>
      </c>
    </row>
    <row r="497" spans="1:39" x14ac:dyDescent="0.2">
      <c r="A497" s="5">
        <v>20513.240000000002</v>
      </c>
      <c r="C497" s="3">
        <v>2400.23</v>
      </c>
      <c r="E497" s="3">
        <v>2245</v>
      </c>
      <c r="G497" s="4">
        <f t="shared" si="57"/>
        <v>2244.0575600936108</v>
      </c>
      <c r="I497">
        <f t="shared" si="58"/>
        <v>156.17243990638917</v>
      </c>
      <c r="K497" s="1">
        <f t="shared" si="59"/>
        <v>-156.17243990638917</v>
      </c>
      <c r="U497">
        <f t="shared" si="55"/>
        <v>2228.6493120706782</v>
      </c>
      <c r="W497">
        <f t="shared" si="56"/>
        <v>171.58068792932181</v>
      </c>
      <c r="AB497" s="3">
        <v>2155.9899999999998</v>
      </c>
      <c r="AD497">
        <f t="shared" si="60"/>
        <v>2201.5175011915317</v>
      </c>
      <c r="AF497">
        <f t="shared" si="61"/>
        <v>198.71249880846835</v>
      </c>
      <c r="AK497" s="4">
        <f t="shared" si="62"/>
        <v>2216.5287662684004</v>
      </c>
      <c r="AM497">
        <f t="shared" si="63"/>
        <v>183.70123373159959</v>
      </c>
    </row>
    <row r="498" spans="1:39" x14ac:dyDescent="0.2">
      <c r="A498" s="5">
        <v>20692.999999999996</v>
      </c>
      <c r="C498" s="3">
        <v>2425</v>
      </c>
      <c r="E498" s="3">
        <v>2410</v>
      </c>
      <c r="G498" s="4">
        <f t="shared" si="57"/>
        <v>2328.2183587626441</v>
      </c>
      <c r="I498">
        <f t="shared" si="58"/>
        <v>96.781641237355871</v>
      </c>
      <c r="K498" s="1">
        <f t="shared" si="59"/>
        <v>-96.781641237355871</v>
      </c>
      <c r="U498">
        <f t="shared" si="55"/>
        <v>2242.4574808984362</v>
      </c>
      <c r="W498">
        <f t="shared" si="56"/>
        <v>182.54251910156381</v>
      </c>
      <c r="AB498" s="3">
        <v>2249.9899999999998</v>
      </c>
      <c r="AD498">
        <f t="shared" si="60"/>
        <v>2256.162767976859</v>
      </c>
      <c r="AF498">
        <f t="shared" si="61"/>
        <v>168.83723202314104</v>
      </c>
      <c r="AK498" s="4">
        <f t="shared" si="62"/>
        <v>2303.6508547744033</v>
      </c>
      <c r="AM498">
        <f t="shared" si="63"/>
        <v>121.34914522559666</v>
      </c>
    </row>
    <row r="499" spans="1:39" x14ac:dyDescent="0.2">
      <c r="A499" s="5">
        <v>22066.730000000003</v>
      </c>
      <c r="C499" s="3">
        <v>2700</v>
      </c>
      <c r="E499" s="3">
        <v>2700</v>
      </c>
      <c r="G499" s="4">
        <f t="shared" si="57"/>
        <v>2528.3232407212809</v>
      </c>
      <c r="I499">
        <f t="shared" si="58"/>
        <v>171.67675927871915</v>
      </c>
      <c r="K499" s="1">
        <f t="shared" si="59"/>
        <v>-171.67675927871915</v>
      </c>
      <c r="U499">
        <f t="shared" si="55"/>
        <v>2342.8097289468042</v>
      </c>
      <c r="W499">
        <f t="shared" si="56"/>
        <v>357.19027105319583</v>
      </c>
      <c r="AB499" s="3">
        <v>2472.94</v>
      </c>
      <c r="AD499">
        <f t="shared" si="60"/>
        <v>2429.7044067463303</v>
      </c>
      <c r="AF499">
        <f t="shared" si="61"/>
        <v>270.29559325366972</v>
      </c>
      <c r="AK499" s="4">
        <f t="shared" si="62"/>
        <v>2518.6509818466047</v>
      </c>
      <c r="AM499">
        <f t="shared" si="63"/>
        <v>181.34901815339526</v>
      </c>
    </row>
    <row r="500" spans="1:39" x14ac:dyDescent="0.2">
      <c r="A500" s="5">
        <v>22678.030000000002</v>
      </c>
      <c r="C500" s="3">
        <v>2700</v>
      </c>
      <c r="E500" s="3">
        <v>2700</v>
      </c>
      <c r="G500" s="4">
        <f t="shared" si="57"/>
        <v>2557.0318669365261</v>
      </c>
      <c r="I500">
        <f t="shared" si="58"/>
        <v>142.96813306347394</v>
      </c>
      <c r="K500" s="1">
        <f t="shared" si="59"/>
        <v>-142.96813306347394</v>
      </c>
      <c r="U500">
        <f t="shared" si="55"/>
        <v>2384.7823177687296</v>
      </c>
      <c r="W500">
        <f t="shared" si="56"/>
        <v>315.21768223127037</v>
      </c>
      <c r="AB500" s="3">
        <v>2650</v>
      </c>
      <c r="AD500">
        <f t="shared" si="60"/>
        <v>2542.802119430552</v>
      </c>
      <c r="AF500">
        <f t="shared" si="61"/>
        <v>157.19788056944799</v>
      </c>
      <c r="AK500" s="4">
        <f t="shared" si="62"/>
        <v>2605.7295074098142</v>
      </c>
      <c r="AM500">
        <f t="shared" si="63"/>
        <v>94.270492590185768</v>
      </c>
    </row>
    <row r="501" spans="1:39" x14ac:dyDescent="0.2">
      <c r="A501" s="5">
        <v>22621.300000000003</v>
      </c>
      <c r="C501" s="3">
        <v>2700</v>
      </c>
      <c r="E501" s="3">
        <v>2649.99</v>
      </c>
      <c r="G501" s="4">
        <f t="shared" si="57"/>
        <v>2531.7886072562851</v>
      </c>
      <c r="I501">
        <f t="shared" si="58"/>
        <v>168.2113927437149</v>
      </c>
      <c r="K501" s="1">
        <f t="shared" si="59"/>
        <v>-168.2113927437149</v>
      </c>
      <c r="U501">
        <f t="shared" si="55"/>
        <v>2380.951383296946</v>
      </c>
      <c r="W501">
        <f t="shared" si="56"/>
        <v>319.04861670305399</v>
      </c>
      <c r="AB501" s="3">
        <v>2650</v>
      </c>
      <c r="AD501">
        <f t="shared" si="60"/>
        <v>2540.3241410057353</v>
      </c>
      <c r="AF501">
        <f t="shared" si="61"/>
        <v>159.67585899426467</v>
      </c>
      <c r="AK501" s="4">
        <f t="shared" si="62"/>
        <v>2589.9462442888794</v>
      </c>
      <c r="AM501">
        <f t="shared" si="63"/>
        <v>110.05375571112063</v>
      </c>
    </row>
    <row r="502" spans="1:39" x14ac:dyDescent="0.2">
      <c r="A502" s="5">
        <v>22383.780000000002</v>
      </c>
      <c r="C502" s="3">
        <v>2700</v>
      </c>
      <c r="E502" s="3">
        <v>2624.99</v>
      </c>
      <c r="G502" s="4">
        <f t="shared" si="57"/>
        <v>2509.4161661533471</v>
      </c>
      <c r="I502">
        <f t="shared" si="58"/>
        <v>190.58383384665285</v>
      </c>
      <c r="K502" s="1">
        <f t="shared" si="59"/>
        <v>-190.58383384665285</v>
      </c>
      <c r="U502">
        <f t="shared" si="55"/>
        <v>2364.7709883327771</v>
      </c>
      <c r="W502">
        <f t="shared" si="56"/>
        <v>335.22901166722295</v>
      </c>
      <c r="AB502" s="3">
        <v>2650</v>
      </c>
      <c r="AD502">
        <f t="shared" si="60"/>
        <v>2529.8503427385358</v>
      </c>
      <c r="AF502">
        <f t="shared" si="61"/>
        <v>170.1496572614642</v>
      </c>
      <c r="AK502" s="4">
        <f t="shared" si="62"/>
        <v>2574.4458355203528</v>
      </c>
      <c r="AM502">
        <f t="shared" si="63"/>
        <v>125.55416447964717</v>
      </c>
    </row>
    <row r="503" spans="1:39" x14ac:dyDescent="0.2">
      <c r="A503" s="5">
        <v>21417.679999999997</v>
      </c>
      <c r="C503" s="3">
        <v>2700</v>
      </c>
      <c r="E503" s="3">
        <v>2449.08</v>
      </c>
      <c r="G503" s="4">
        <f t="shared" si="57"/>
        <v>2383.0468731463534</v>
      </c>
      <c r="I503">
        <f t="shared" si="58"/>
        <v>316.95312685364661</v>
      </c>
      <c r="K503" s="1">
        <f t="shared" si="59"/>
        <v>-316.95312685364661</v>
      </c>
      <c r="U503">
        <f t="shared" si="55"/>
        <v>2296.491516618984</v>
      </c>
      <c r="W503">
        <f t="shared" si="56"/>
        <v>403.50848338101605</v>
      </c>
      <c r="AB503" s="3">
        <v>2576.9299999999998</v>
      </c>
      <c r="AD503">
        <f t="shared" si="60"/>
        <v>2450.0557822397286</v>
      </c>
      <c r="AF503">
        <f t="shared" si="61"/>
        <v>249.94421776027139</v>
      </c>
      <c r="AK503" s="4">
        <f t="shared" si="62"/>
        <v>2462.875858413739</v>
      </c>
      <c r="AM503">
        <f t="shared" si="63"/>
        <v>237.12414158626098</v>
      </c>
    </row>
    <row r="504" spans="1:39" x14ac:dyDescent="0.2">
      <c r="A504" s="5">
        <v>19435.75</v>
      </c>
      <c r="C504" s="3">
        <v>2287.08</v>
      </c>
      <c r="E504" s="3">
        <v>2299</v>
      </c>
      <c r="G504" s="4">
        <f t="shared" si="57"/>
        <v>2208.7547000284248</v>
      </c>
      <c r="I504">
        <f t="shared" si="58"/>
        <v>78.325299971575078</v>
      </c>
      <c r="K504" s="1">
        <f t="shared" si="59"/>
        <v>-78.325299971575078</v>
      </c>
      <c r="U504">
        <f t="shared" si="55"/>
        <v>2142.1929379937465</v>
      </c>
      <c r="W504">
        <f t="shared" si="56"/>
        <v>144.88706200625347</v>
      </c>
      <c r="AB504" s="3">
        <v>2448.9499999999998</v>
      </c>
      <c r="AD504">
        <f t="shared" si="60"/>
        <v>2286.8343736876159</v>
      </c>
      <c r="AF504">
        <f t="shared" si="61"/>
        <v>0.2456263123840472</v>
      </c>
      <c r="AK504" s="4">
        <f t="shared" si="62"/>
        <v>2291.5100480162669</v>
      </c>
      <c r="AM504">
        <f t="shared" si="63"/>
        <v>4.4300480162669373</v>
      </c>
    </row>
    <row r="505" spans="1:39" x14ac:dyDescent="0.2">
      <c r="A505" s="5">
        <v>18439.599999999999</v>
      </c>
      <c r="C505" s="3">
        <v>2149.9899999999998</v>
      </c>
      <c r="E505" s="3">
        <v>2147.7399999999998</v>
      </c>
      <c r="G505" s="4">
        <f t="shared" si="57"/>
        <v>2080.4376445581511</v>
      </c>
      <c r="I505">
        <f t="shared" si="58"/>
        <v>69.552355441848704</v>
      </c>
      <c r="K505" s="1">
        <f t="shared" si="59"/>
        <v>-69.552355441848704</v>
      </c>
      <c r="U505">
        <f t="shared" si="55"/>
        <v>2055.9946755110504</v>
      </c>
      <c r="W505">
        <f t="shared" si="56"/>
        <v>93.995324488949336</v>
      </c>
      <c r="AB505" s="3">
        <v>2200</v>
      </c>
      <c r="AD505">
        <f t="shared" si="60"/>
        <v>2108.9293243698094</v>
      </c>
      <c r="AF505">
        <f t="shared" si="61"/>
        <v>41.060675630190417</v>
      </c>
      <c r="AK505" s="4">
        <f t="shared" si="62"/>
        <v>2111.8993650887046</v>
      </c>
      <c r="AM505">
        <f t="shared" si="63"/>
        <v>38.090634911295183</v>
      </c>
    </row>
    <row r="506" spans="1:39" x14ac:dyDescent="0.2">
      <c r="A506" s="5">
        <v>18395.82</v>
      </c>
      <c r="C506" s="3">
        <v>2397.0700000000002</v>
      </c>
      <c r="E506" s="3">
        <v>2397.08</v>
      </c>
      <c r="G506" s="4">
        <f t="shared" si="57"/>
        <v>2190.4974587421611</v>
      </c>
      <c r="I506">
        <f t="shared" si="58"/>
        <v>206.57254125783902</v>
      </c>
      <c r="K506" s="1">
        <f t="shared" si="59"/>
        <v>-206.57254125783902</v>
      </c>
      <c r="U506">
        <f t="shared" si="55"/>
        <v>2052.0530905282103</v>
      </c>
      <c r="W506">
        <f t="shared" si="56"/>
        <v>345.01690947178986</v>
      </c>
      <c r="AB506" s="3">
        <v>2130</v>
      </c>
      <c r="AD506">
        <f t="shared" si="60"/>
        <v>2072.341994102906</v>
      </c>
      <c r="AF506">
        <f t="shared" si="61"/>
        <v>324.72800589709414</v>
      </c>
      <c r="AK506" s="4">
        <f t="shared" si="62"/>
        <v>2152.6780387488293</v>
      </c>
      <c r="AM506">
        <f t="shared" si="63"/>
        <v>244.39196125117087</v>
      </c>
    </row>
    <row r="507" spans="1:39" x14ac:dyDescent="0.2">
      <c r="A507" s="5">
        <v>18037.909999999996</v>
      </c>
      <c r="C507" s="3">
        <v>2349.9899999999998</v>
      </c>
      <c r="E507" s="3">
        <v>2397.08</v>
      </c>
      <c r="G507" s="4">
        <f t="shared" si="57"/>
        <v>2167.6515049642403</v>
      </c>
      <c r="I507">
        <f t="shared" si="58"/>
        <v>182.33849503575948</v>
      </c>
      <c r="K507" s="1">
        <f t="shared" si="59"/>
        <v>-182.33849503575948</v>
      </c>
      <c r="U507">
        <f t="shared" si="55"/>
        <v>2019.309879192997</v>
      </c>
      <c r="W507">
        <f t="shared" si="56"/>
        <v>330.68012080700282</v>
      </c>
      <c r="AB507" s="3">
        <v>2276.94</v>
      </c>
      <c r="AD507">
        <f t="shared" si="60"/>
        <v>2121.8048501689273</v>
      </c>
      <c r="AF507">
        <f t="shared" si="61"/>
        <v>228.18514983107252</v>
      </c>
      <c r="AK507" s="4">
        <f t="shared" si="62"/>
        <v>2188.3329721130385</v>
      </c>
      <c r="AM507">
        <f t="shared" si="63"/>
        <v>161.65702788696126</v>
      </c>
    </row>
    <row r="508" spans="1:39" x14ac:dyDescent="0.2">
      <c r="A508" s="5">
        <v>17458.45</v>
      </c>
      <c r="C508" s="3">
        <v>2347.0700000000002</v>
      </c>
      <c r="E508" s="3">
        <v>2197.0700000000002</v>
      </c>
      <c r="G508" s="4">
        <f t="shared" si="57"/>
        <v>2038.6074694952376</v>
      </c>
      <c r="I508">
        <f t="shared" si="58"/>
        <v>308.46253050476253</v>
      </c>
      <c r="K508" s="1">
        <f t="shared" si="59"/>
        <v>-308.46253050476253</v>
      </c>
      <c r="U508">
        <f t="shared" si="55"/>
        <v>1964.2261629883305</v>
      </c>
      <c r="W508">
        <f t="shared" si="56"/>
        <v>382.84383701166962</v>
      </c>
      <c r="AB508" s="3">
        <v>2276.94</v>
      </c>
      <c r="AD508">
        <f t="shared" si="60"/>
        <v>2084.9055228516636</v>
      </c>
      <c r="AF508">
        <f t="shared" si="61"/>
        <v>262.16447714833657</v>
      </c>
      <c r="AK508" s="4">
        <f t="shared" si="62"/>
        <v>2102.919612435182</v>
      </c>
      <c r="AM508">
        <f t="shared" si="63"/>
        <v>244.15038756481817</v>
      </c>
    </row>
    <row r="509" spans="1:39" x14ac:dyDescent="0.2">
      <c r="A509" s="5">
        <v>17024.149999999998</v>
      </c>
      <c r="C509" s="3">
        <v>2200</v>
      </c>
      <c r="E509" s="3">
        <v>2000.01</v>
      </c>
      <c r="G509" s="4">
        <f t="shared" si="57"/>
        <v>1919.1763187274137</v>
      </c>
      <c r="I509">
        <f t="shared" si="58"/>
        <v>280.82368127258633</v>
      </c>
      <c r="K509" s="1">
        <f t="shared" si="59"/>
        <v>-280.82368127258633</v>
      </c>
      <c r="U509">
        <f t="shared" si="55"/>
        <v>1921.1286919613121</v>
      </c>
      <c r="W509">
        <f t="shared" si="56"/>
        <v>278.87130803868786</v>
      </c>
      <c r="AB509" s="3">
        <v>2276.94</v>
      </c>
      <c r="AD509">
        <f t="shared" si="60"/>
        <v>2055.8791325744787</v>
      </c>
      <c r="AF509">
        <f t="shared" si="61"/>
        <v>144.12086742552128</v>
      </c>
      <c r="AK509" s="4">
        <f t="shared" si="62"/>
        <v>2024.8088963992593</v>
      </c>
      <c r="AM509">
        <f t="shared" si="63"/>
        <v>175.19110360074069</v>
      </c>
    </row>
    <row r="510" spans="1:39" x14ac:dyDescent="0.2">
      <c r="A510" s="5">
        <v>16927.369999999995</v>
      </c>
      <c r="C510" s="3">
        <v>2099.67</v>
      </c>
      <c r="E510" s="3">
        <v>1899.99</v>
      </c>
      <c r="G510" s="4">
        <f t="shared" si="57"/>
        <v>1867.0056524066249</v>
      </c>
      <c r="I510">
        <f t="shared" si="58"/>
        <v>232.66434759337517</v>
      </c>
      <c r="K510" s="1">
        <f t="shared" si="59"/>
        <v>-232.66434759337517</v>
      </c>
      <c r="U510">
        <f t="shared" si="55"/>
        <v>1911.2993727457106</v>
      </c>
      <c r="W510">
        <f t="shared" si="56"/>
        <v>188.3706272542895</v>
      </c>
      <c r="AB510" s="3">
        <v>2276.9499999999998</v>
      </c>
      <c r="AD510">
        <f t="shared" si="60"/>
        <v>2049.2438847063413</v>
      </c>
      <c r="AF510">
        <f t="shared" si="61"/>
        <v>50.426115293658768</v>
      </c>
      <c r="AK510" s="4">
        <f t="shared" si="62"/>
        <v>1991.8470468966573</v>
      </c>
      <c r="AM510">
        <f t="shared" si="63"/>
        <v>107.8229531033428</v>
      </c>
    </row>
    <row r="511" spans="1:39" x14ac:dyDescent="0.2">
      <c r="A511" s="5">
        <v>17185.959999999995</v>
      </c>
      <c r="C511" s="3">
        <v>2099.8000000000002</v>
      </c>
      <c r="E511" s="3">
        <v>2197.0700000000002</v>
      </c>
      <c r="G511" s="4">
        <f t="shared" si="57"/>
        <v>2019.756449327926</v>
      </c>
      <c r="I511">
        <f t="shared" si="58"/>
        <v>80.043550672074161</v>
      </c>
      <c r="K511" s="1">
        <f t="shared" si="59"/>
        <v>-80.043550672074161</v>
      </c>
      <c r="U511">
        <f t="shared" si="55"/>
        <v>1937.376265748404</v>
      </c>
      <c r="W511">
        <f t="shared" si="56"/>
        <v>162.42373425159622</v>
      </c>
      <c r="AB511" s="3">
        <v>2276.9499999999998</v>
      </c>
      <c r="AD511">
        <f t="shared" si="60"/>
        <v>2066.8434262137953</v>
      </c>
      <c r="AF511">
        <f t="shared" si="61"/>
        <v>32.956573786204899</v>
      </c>
      <c r="AK511" s="4">
        <f t="shared" si="62"/>
        <v>2088.007779441089</v>
      </c>
      <c r="AM511">
        <f t="shared" si="63"/>
        <v>11.79222055891114</v>
      </c>
    </row>
    <row r="512" spans="1:39" x14ac:dyDescent="0.2">
      <c r="A512" s="5">
        <v>17891.11</v>
      </c>
      <c r="C512" s="3">
        <v>2397.0700000000002</v>
      </c>
      <c r="E512" s="3">
        <v>2397.08</v>
      </c>
      <c r="G512" s="4">
        <f t="shared" si="57"/>
        <v>2158.0726754947073</v>
      </c>
      <c r="I512">
        <f t="shared" si="58"/>
        <v>238.99732450529291</v>
      </c>
      <c r="K512" s="1">
        <f t="shared" si="59"/>
        <v>-238.99732450529291</v>
      </c>
      <c r="U512">
        <f t="shared" si="55"/>
        <v>2005.6039959688005</v>
      </c>
      <c r="W512">
        <f t="shared" si="56"/>
        <v>391.46600403119965</v>
      </c>
      <c r="AB512" s="3">
        <v>2388</v>
      </c>
      <c r="AD512">
        <f t="shared" si="60"/>
        <v>2166.530348906118</v>
      </c>
      <c r="AF512">
        <f t="shared" si="61"/>
        <v>230.53965109388218</v>
      </c>
      <c r="AK512" s="4">
        <f t="shared" si="62"/>
        <v>2221.3382583400203</v>
      </c>
      <c r="AM512">
        <f t="shared" si="63"/>
        <v>175.73174165997989</v>
      </c>
    </row>
    <row r="513" spans="1:39" x14ac:dyDescent="0.2">
      <c r="A513" s="5">
        <v>17130.879999999997</v>
      </c>
      <c r="C513" s="3">
        <v>2525</v>
      </c>
      <c r="E513" s="3">
        <v>2300</v>
      </c>
      <c r="G513" s="4">
        <f t="shared" si="57"/>
        <v>2062.454406404685</v>
      </c>
      <c r="I513">
        <f t="shared" si="58"/>
        <v>462.54559359531504</v>
      </c>
      <c r="K513" s="1">
        <f t="shared" si="59"/>
        <v>-462.54559359531504</v>
      </c>
      <c r="U513">
        <f t="shared" si="55"/>
        <v>1931.8714836991421</v>
      </c>
      <c r="W513">
        <f t="shared" si="56"/>
        <v>593.12851630085788</v>
      </c>
      <c r="AB513" s="3">
        <v>1499.99</v>
      </c>
      <c r="AD513">
        <f t="shared" si="60"/>
        <v>1686.1507058835423</v>
      </c>
      <c r="AF513">
        <f t="shared" si="61"/>
        <v>838.84929411645771</v>
      </c>
      <c r="AK513" s="4">
        <f t="shared" si="62"/>
        <v>1829.4332710908416</v>
      </c>
      <c r="AM513">
        <f t="shared" si="63"/>
        <v>695.56672890915843</v>
      </c>
    </row>
    <row r="514" spans="1:39" x14ac:dyDescent="0.2">
      <c r="A514" s="5">
        <v>16582.429999999997</v>
      </c>
      <c r="C514" s="3">
        <v>2399.9899999999998</v>
      </c>
      <c r="E514" s="3">
        <v>2599.98</v>
      </c>
      <c r="G514" s="4">
        <f t="shared" si="57"/>
        <v>2158.4913819484755</v>
      </c>
      <c r="I514">
        <f t="shared" si="58"/>
        <v>241.49861805152432</v>
      </c>
      <c r="K514" s="1">
        <f t="shared" si="59"/>
        <v>-241.49861805152432</v>
      </c>
      <c r="U514">
        <f t="shared" si="55"/>
        <v>1875.5623232483995</v>
      </c>
      <c r="W514">
        <f t="shared" si="56"/>
        <v>524.4276767516003</v>
      </c>
      <c r="AB514" s="3">
        <v>2285</v>
      </c>
      <c r="AD514">
        <f t="shared" si="60"/>
        <v>2028.9432673083857</v>
      </c>
      <c r="AF514">
        <f t="shared" si="61"/>
        <v>371.04673269161412</v>
      </c>
      <c r="AK514" s="4">
        <f t="shared" si="62"/>
        <v>2167.1340637833291</v>
      </c>
      <c r="AM514">
        <f t="shared" si="63"/>
        <v>232.85593621667067</v>
      </c>
    </row>
    <row r="515" spans="1:39" x14ac:dyDescent="0.2">
      <c r="A515" s="5">
        <v>16632.210000000003</v>
      </c>
      <c r="C515" s="3">
        <v>1499.98</v>
      </c>
      <c r="E515" s="3">
        <v>2387.08</v>
      </c>
      <c r="G515" s="4">
        <f t="shared" si="57"/>
        <v>2065.861975935818</v>
      </c>
      <c r="I515">
        <f t="shared" si="58"/>
        <v>565.88197593581799</v>
      </c>
      <c r="K515" s="1">
        <f t="shared" si="59"/>
        <v>565.88197593581799</v>
      </c>
      <c r="U515">
        <f t="shared" ref="U515:U578" si="64">$S$4*LN(MAX(1,$S$2*A515+$S$3))+$S$5</f>
        <v>1880.7891921851315</v>
      </c>
      <c r="W515">
        <f t="shared" ref="W515:W578" si="65">ABS(U515-C515)</f>
        <v>380.80919218513145</v>
      </c>
      <c r="AB515" s="3">
        <v>2499.9899999999998</v>
      </c>
      <c r="AD515">
        <f t="shared" si="60"/>
        <v>2136.8035060697221</v>
      </c>
      <c r="AF515">
        <f t="shared" si="61"/>
        <v>636.82350606972204</v>
      </c>
      <c r="AK515" s="4">
        <f t="shared" si="62"/>
        <v>2190.0919990757793</v>
      </c>
      <c r="AM515">
        <f t="shared" si="63"/>
        <v>690.11199907577929</v>
      </c>
    </row>
    <row r="516" spans="1:39" x14ac:dyDescent="0.2">
      <c r="A516" s="5">
        <v>17161.039999999997</v>
      </c>
      <c r="C516" s="3">
        <v>1174.24</v>
      </c>
      <c r="E516" s="3">
        <v>2357.0700000000002</v>
      </c>
      <c r="G516" s="4">
        <f t="shared" si="57"/>
        <v>2090.3954335242997</v>
      </c>
      <c r="I516">
        <f t="shared" si="58"/>
        <v>916.15543352429972</v>
      </c>
      <c r="K516" s="1">
        <f t="shared" si="59"/>
        <v>916.15543352429972</v>
      </c>
      <c r="U516">
        <f t="shared" si="64"/>
        <v>1934.8890039361395</v>
      </c>
      <c r="W516">
        <f t="shared" si="65"/>
        <v>760.64900393613948</v>
      </c>
      <c r="AB516" s="3">
        <v>2149.0100000000002</v>
      </c>
      <c r="AD516">
        <f t="shared" si="60"/>
        <v>2003.0903833409293</v>
      </c>
      <c r="AF516">
        <f t="shared" si="61"/>
        <v>828.85038334092928</v>
      </c>
      <c r="AK516" s="4">
        <f t="shared" si="62"/>
        <v>2083.8556321274177</v>
      </c>
      <c r="AM516">
        <f t="shared" si="63"/>
        <v>909.61563212741771</v>
      </c>
    </row>
    <row r="517" spans="1:39" x14ac:dyDescent="0.2">
      <c r="A517" s="5">
        <v>17561.740000000002</v>
      </c>
      <c r="C517" s="3">
        <v>1128.08</v>
      </c>
      <c r="E517" s="3">
        <v>2255.7399999999998</v>
      </c>
      <c r="G517" s="4">
        <f t="shared" si="57"/>
        <v>2072.172676170886</v>
      </c>
      <c r="I517">
        <f t="shared" si="58"/>
        <v>944.09267617088608</v>
      </c>
      <c r="K517" s="1">
        <f t="shared" si="59"/>
        <v>944.09267617088608</v>
      </c>
      <c r="U517">
        <f t="shared" si="64"/>
        <v>1974.2413201252602</v>
      </c>
      <c r="W517">
        <f t="shared" si="65"/>
        <v>846.16132012526032</v>
      </c>
      <c r="AB517" s="3">
        <v>1499.99</v>
      </c>
      <c r="AD517">
        <f t="shared" si="60"/>
        <v>1714.6537893163422</v>
      </c>
      <c r="AF517">
        <f t="shared" si="61"/>
        <v>586.5737893163423</v>
      </c>
      <c r="AK517" s="4">
        <f t="shared" si="62"/>
        <v>1840.8028399209375</v>
      </c>
      <c r="AM517">
        <f t="shared" si="63"/>
        <v>712.72283992093753</v>
      </c>
    </row>
    <row r="518" spans="1:39" x14ac:dyDescent="0.2">
      <c r="A518" s="5">
        <v>17573.95</v>
      </c>
      <c r="C518" s="3">
        <v>500.01</v>
      </c>
      <c r="E518" s="3">
        <v>1499.99</v>
      </c>
      <c r="G518" s="4">
        <f t="shared" si="57"/>
        <v>1731.0817640065216</v>
      </c>
      <c r="I518">
        <f t="shared" si="58"/>
        <v>1231.0717640065216</v>
      </c>
      <c r="K518" s="1">
        <f t="shared" si="59"/>
        <v>1231.0717640065216</v>
      </c>
      <c r="U518">
        <f t="shared" si="64"/>
        <v>1975.4194434983747</v>
      </c>
      <c r="W518">
        <f t="shared" si="65"/>
        <v>1475.4094434983747</v>
      </c>
      <c r="AB518" s="3">
        <v>1249.99</v>
      </c>
      <c r="AD518">
        <f t="shared" si="60"/>
        <v>1594.1441436800005</v>
      </c>
      <c r="AF518">
        <f t="shared" si="61"/>
        <v>1094.1341436800005</v>
      </c>
      <c r="AK518" s="4">
        <f t="shared" si="62"/>
        <v>1542.481981550518</v>
      </c>
      <c r="AM518">
        <f t="shared" si="63"/>
        <v>1042.471981550518</v>
      </c>
    </row>
    <row r="519" spans="1:39" x14ac:dyDescent="0.2">
      <c r="A519" s="5">
        <v>17819.080000000005</v>
      </c>
      <c r="C519" s="3">
        <v>700</v>
      </c>
      <c r="E519" s="3">
        <v>1924.99</v>
      </c>
      <c r="G519" s="4">
        <f t="shared" si="57"/>
        <v>1939.7437647535071</v>
      </c>
      <c r="I519">
        <f t="shared" si="58"/>
        <v>1239.7437647535071</v>
      </c>
      <c r="K519" s="1">
        <f t="shared" si="59"/>
        <v>1239.7437647535071</v>
      </c>
      <c r="U519">
        <f t="shared" si="64"/>
        <v>1998.8184007280834</v>
      </c>
      <c r="W519">
        <f t="shared" si="65"/>
        <v>1298.8184007280834</v>
      </c>
      <c r="AB519" s="3">
        <v>1499.98</v>
      </c>
      <c r="AD519">
        <f t="shared" si="60"/>
        <v>1731.1216667805002</v>
      </c>
      <c r="AF519">
        <f t="shared" si="61"/>
        <v>1031.1216667805002</v>
      </c>
      <c r="AK519" s="4">
        <f t="shared" si="62"/>
        <v>1763.5154050546453</v>
      </c>
      <c r="AM519">
        <f t="shared" si="63"/>
        <v>1063.5154050546453</v>
      </c>
    </row>
    <row r="520" spans="1:39" x14ac:dyDescent="0.2">
      <c r="A520" s="5">
        <v>18028.509999999998</v>
      </c>
      <c r="C520" s="3">
        <v>1499.98</v>
      </c>
      <c r="E520" s="3">
        <v>2287.08</v>
      </c>
      <c r="G520" s="4">
        <f t="shared" si="57"/>
        <v>2117.2756358648103</v>
      </c>
      <c r="I520">
        <f t="shared" si="58"/>
        <v>617.29563586481027</v>
      </c>
      <c r="K520" s="1">
        <f t="shared" si="59"/>
        <v>617.29563586481027</v>
      </c>
      <c r="U520">
        <f t="shared" si="64"/>
        <v>2018.4371606010209</v>
      </c>
      <c r="W520">
        <f t="shared" si="65"/>
        <v>518.45716060102086</v>
      </c>
      <c r="AB520" s="3">
        <v>1499.99</v>
      </c>
      <c r="AD520">
        <f t="shared" si="60"/>
        <v>1744.2449056237847</v>
      </c>
      <c r="AF520">
        <f t="shared" si="61"/>
        <v>244.26490562378467</v>
      </c>
      <c r="AK520" s="4">
        <f t="shared" si="62"/>
        <v>1873.8378299692727</v>
      </c>
      <c r="AM520">
        <f t="shared" si="63"/>
        <v>373.85782996927264</v>
      </c>
    </row>
    <row r="521" spans="1:39" x14ac:dyDescent="0.2">
      <c r="A521" s="5">
        <v>18613.77</v>
      </c>
      <c r="C521" s="3">
        <v>1652.97</v>
      </c>
      <c r="E521" s="3">
        <v>2400.23</v>
      </c>
      <c r="G521" s="4">
        <f t="shared" si="57"/>
        <v>2205.4960872108577</v>
      </c>
      <c r="I521">
        <f t="shared" si="58"/>
        <v>552.52608721085767</v>
      </c>
      <c r="K521" s="1">
        <f t="shared" si="59"/>
        <v>552.52608721085767</v>
      </c>
      <c r="U521">
        <f t="shared" si="64"/>
        <v>2071.5423020759808</v>
      </c>
      <c r="W521">
        <f t="shared" si="65"/>
        <v>418.57230207598082</v>
      </c>
      <c r="AB521" s="3">
        <v>2276.94</v>
      </c>
      <c r="AD521">
        <f t="shared" si="60"/>
        <v>2156.5980078148777</v>
      </c>
      <c r="AF521">
        <f t="shared" si="61"/>
        <v>503.62800781487772</v>
      </c>
      <c r="AK521" s="4">
        <f t="shared" si="62"/>
        <v>2217.908789261267</v>
      </c>
      <c r="AM521">
        <f t="shared" si="63"/>
        <v>564.93878926126695</v>
      </c>
    </row>
    <row r="522" spans="1:39" x14ac:dyDescent="0.2">
      <c r="A522" s="5">
        <v>19658.090000000004</v>
      </c>
      <c r="C522" s="3">
        <v>2324.9899999999998</v>
      </c>
      <c r="E522" s="3">
        <v>2425</v>
      </c>
      <c r="G522" s="4">
        <f t="shared" si="57"/>
        <v>2278.4876631686911</v>
      </c>
      <c r="I522">
        <f t="shared" si="58"/>
        <v>46.502336831308639</v>
      </c>
      <c r="K522" s="1">
        <f t="shared" si="59"/>
        <v>-46.502336831308639</v>
      </c>
      <c r="U522">
        <f t="shared" si="64"/>
        <v>2160.5764330307538</v>
      </c>
      <c r="W522">
        <f t="shared" si="65"/>
        <v>164.41356696924595</v>
      </c>
      <c r="AB522" s="3">
        <v>2499.9899999999998</v>
      </c>
      <c r="AD522">
        <f t="shared" si="60"/>
        <v>2323.7194374116243</v>
      </c>
      <c r="AF522">
        <f t="shared" si="61"/>
        <v>1.2705625883754692</v>
      </c>
      <c r="AK522" s="4">
        <f t="shared" si="62"/>
        <v>2354.7706750964689</v>
      </c>
      <c r="AM522">
        <f t="shared" si="63"/>
        <v>29.780675096469167</v>
      </c>
    </row>
    <row r="523" spans="1:39" x14ac:dyDescent="0.2">
      <c r="A523" s="5">
        <v>20694.620000000003</v>
      </c>
      <c r="C523" s="3">
        <v>2700</v>
      </c>
      <c r="E523" s="3">
        <v>2700</v>
      </c>
      <c r="G523" s="4">
        <f t="shared" si="57"/>
        <v>2459.5053766711235</v>
      </c>
      <c r="I523">
        <f t="shared" si="58"/>
        <v>240.49462332887651</v>
      </c>
      <c r="K523" s="1">
        <f t="shared" si="59"/>
        <v>-240.49462332887651</v>
      </c>
      <c r="U523">
        <f t="shared" si="64"/>
        <v>2242.5811652738157</v>
      </c>
      <c r="W523">
        <f t="shared" si="65"/>
        <v>457.41883472618429</v>
      </c>
      <c r="AB523" s="3">
        <v>2544.9299999999998</v>
      </c>
      <c r="AD523">
        <f t="shared" si="60"/>
        <v>2399.3488830850429</v>
      </c>
      <c r="AF523">
        <f t="shared" si="61"/>
        <v>300.65111691495713</v>
      </c>
      <c r="AK523" s="4">
        <f t="shared" si="62"/>
        <v>2491.1311661256323</v>
      </c>
      <c r="AM523">
        <f t="shared" si="63"/>
        <v>208.86883387436774</v>
      </c>
    </row>
    <row r="524" spans="1:39" x14ac:dyDescent="0.2">
      <c r="A524" s="5">
        <v>21115.370000000003</v>
      </c>
      <c r="C524" s="3">
        <v>2700</v>
      </c>
      <c r="E524" s="3">
        <v>2700</v>
      </c>
      <c r="G524" s="4">
        <f t="shared" si="57"/>
        <v>2481.29795965022</v>
      </c>
      <c r="I524">
        <f t="shared" si="58"/>
        <v>218.70204034977996</v>
      </c>
      <c r="K524" s="1">
        <f t="shared" si="59"/>
        <v>-218.70204034977996</v>
      </c>
      <c r="U524">
        <f t="shared" si="64"/>
        <v>2274.2600824050842</v>
      </c>
      <c r="W524">
        <f t="shared" si="65"/>
        <v>425.73991759491582</v>
      </c>
      <c r="AB524" s="3">
        <v>2544.94</v>
      </c>
      <c r="AD524">
        <f t="shared" si="60"/>
        <v>2420.0454010827989</v>
      </c>
      <c r="AF524">
        <f t="shared" si="61"/>
        <v>279.95459891720111</v>
      </c>
      <c r="AK524" s="4">
        <f t="shared" si="62"/>
        <v>2508.1932613683653</v>
      </c>
      <c r="AM524">
        <f t="shared" si="63"/>
        <v>191.80673863163474</v>
      </c>
    </row>
    <row r="525" spans="1:39" x14ac:dyDescent="0.2">
      <c r="A525" s="5">
        <v>21409.58</v>
      </c>
      <c r="C525" s="3">
        <v>2700</v>
      </c>
      <c r="E525" s="3">
        <v>2700</v>
      </c>
      <c r="G525" s="4">
        <f t="shared" si="57"/>
        <v>2496.1630935830672</v>
      </c>
      <c r="I525">
        <f t="shared" si="58"/>
        <v>203.83690641693283</v>
      </c>
      <c r="K525" s="1">
        <f t="shared" si="59"/>
        <v>-203.83690641693283</v>
      </c>
      <c r="U525">
        <f t="shared" si="64"/>
        <v>2295.901455713547</v>
      </c>
      <c r="W525">
        <f t="shared" si="65"/>
        <v>404.09854428645303</v>
      </c>
      <c r="AB525" s="3">
        <v>2649.99</v>
      </c>
      <c r="AD525">
        <f t="shared" si="60"/>
        <v>2485.120354364195</v>
      </c>
      <c r="AF525">
        <f t="shared" si="61"/>
        <v>214.87964563580499</v>
      </c>
      <c r="AK525" s="4">
        <f t="shared" si="62"/>
        <v>2558.1906801673013</v>
      </c>
      <c r="AM525">
        <f t="shared" si="63"/>
        <v>141.80931983269875</v>
      </c>
    </row>
    <row r="526" spans="1:39" x14ac:dyDescent="0.2">
      <c r="A526" s="5">
        <v>21160.79</v>
      </c>
      <c r="C526" s="3">
        <v>2700</v>
      </c>
      <c r="E526" s="3">
        <v>2700</v>
      </c>
      <c r="G526" s="4">
        <f t="shared" si="57"/>
        <v>2483.6124587989343</v>
      </c>
      <c r="I526">
        <f t="shared" si="58"/>
        <v>216.38754120106569</v>
      </c>
      <c r="K526" s="1">
        <f t="shared" si="59"/>
        <v>-216.38754120106569</v>
      </c>
      <c r="U526">
        <f t="shared" si="64"/>
        <v>2277.6279206667095</v>
      </c>
      <c r="W526">
        <f t="shared" si="65"/>
        <v>422.37207933329046</v>
      </c>
      <c r="AB526" s="3">
        <v>2544.94</v>
      </c>
      <c r="AD526">
        <f t="shared" si="60"/>
        <v>2422.2419873031859</v>
      </c>
      <c r="AF526">
        <f t="shared" si="61"/>
        <v>277.75801269681415</v>
      </c>
      <c r="AK526" s="4">
        <f t="shared" si="62"/>
        <v>2510.004030350919</v>
      </c>
      <c r="AM526">
        <f t="shared" si="63"/>
        <v>189.99596964908096</v>
      </c>
    </row>
    <row r="527" spans="1:39" x14ac:dyDescent="0.2">
      <c r="A527" s="5">
        <v>20519.479999999996</v>
      </c>
      <c r="C527" s="3">
        <v>2400</v>
      </c>
      <c r="E527" s="3">
        <v>2700</v>
      </c>
      <c r="G527" s="4">
        <f t="shared" si="57"/>
        <v>2450.240978815641</v>
      </c>
      <c r="I527">
        <f t="shared" si="58"/>
        <v>50.240978815641029</v>
      </c>
      <c r="K527" s="1">
        <f t="shared" si="59"/>
        <v>50.240978815641029</v>
      </c>
      <c r="U527">
        <f t="shared" si="64"/>
        <v>2229.131438617429</v>
      </c>
      <c r="W527">
        <f t="shared" si="65"/>
        <v>170.86856138257099</v>
      </c>
      <c r="AB527" s="3">
        <v>2481.9899999999998</v>
      </c>
      <c r="AD527">
        <f t="shared" si="60"/>
        <v>2360.0087621296052</v>
      </c>
      <c r="AF527">
        <f t="shared" si="61"/>
        <v>39.991237870394798</v>
      </c>
      <c r="AK527" s="4">
        <f t="shared" si="62"/>
        <v>2460.8849194867898</v>
      </c>
      <c r="AM527">
        <f t="shared" si="63"/>
        <v>60.88491948678984</v>
      </c>
    </row>
    <row r="528" spans="1:39" x14ac:dyDescent="0.2">
      <c r="A528" s="5">
        <v>19106.87</v>
      </c>
      <c r="C528" s="3">
        <v>2277.0700000000002</v>
      </c>
      <c r="E528" s="3">
        <v>2287.08</v>
      </c>
      <c r="G528" s="4">
        <f t="shared" si="57"/>
        <v>2184.1231525795383</v>
      </c>
      <c r="I528">
        <f t="shared" si="58"/>
        <v>92.946847420461836</v>
      </c>
      <c r="K528" s="1">
        <f t="shared" si="59"/>
        <v>-92.946847420461836</v>
      </c>
      <c r="U528">
        <f t="shared" si="64"/>
        <v>2114.4467968391618</v>
      </c>
      <c r="W528">
        <f t="shared" si="65"/>
        <v>162.62320316083833</v>
      </c>
      <c r="AB528" s="3">
        <v>2276.94</v>
      </c>
      <c r="AD528">
        <f t="shared" si="60"/>
        <v>2185.0423144423648</v>
      </c>
      <c r="AF528">
        <f t="shared" si="61"/>
        <v>92.027685557635323</v>
      </c>
      <c r="AK528" s="4">
        <f t="shared" si="62"/>
        <v>2210.284566970774</v>
      </c>
      <c r="AM528">
        <f t="shared" si="63"/>
        <v>66.785433029226169</v>
      </c>
    </row>
    <row r="529" spans="1:39" x14ac:dyDescent="0.2">
      <c r="A529" s="5">
        <v>18120.96</v>
      </c>
      <c r="C529" s="3">
        <v>1652.98</v>
      </c>
      <c r="E529" s="3">
        <v>2149.9899999999998</v>
      </c>
      <c r="G529" s="4">
        <f t="shared" si="57"/>
        <v>2061.2275468974203</v>
      </c>
      <c r="I529">
        <f t="shared" si="58"/>
        <v>408.24754689742031</v>
      </c>
      <c r="K529" s="1">
        <f t="shared" si="59"/>
        <v>408.24754689742031</v>
      </c>
      <c r="U529">
        <f t="shared" si="64"/>
        <v>2026.9916367705609</v>
      </c>
      <c r="W529">
        <f t="shared" si="65"/>
        <v>374.01163677056093</v>
      </c>
      <c r="AB529" s="3">
        <v>1792</v>
      </c>
      <c r="AD529">
        <f t="shared" si="60"/>
        <v>1891.6401058596712</v>
      </c>
      <c r="AF529">
        <f t="shared" si="61"/>
        <v>238.66010585967115</v>
      </c>
      <c r="AK529" s="4">
        <f t="shared" si="62"/>
        <v>1947.5427744341841</v>
      </c>
      <c r="AM529">
        <f t="shared" si="63"/>
        <v>294.56277443418412</v>
      </c>
    </row>
    <row r="530" spans="1:39" x14ac:dyDescent="0.2">
      <c r="A530" s="5">
        <v>17433.290000000005</v>
      </c>
      <c r="C530" s="3">
        <v>2425</v>
      </c>
      <c r="E530" s="3">
        <v>2397.0700000000002</v>
      </c>
      <c r="G530" s="4">
        <f t="shared" si="57"/>
        <v>2127.3709535988546</v>
      </c>
      <c r="I530">
        <f t="shared" si="58"/>
        <v>297.62904640114539</v>
      </c>
      <c r="K530" s="1">
        <f t="shared" si="59"/>
        <v>-297.62904640114539</v>
      </c>
      <c r="U530">
        <f t="shared" si="64"/>
        <v>1961.7732661719328</v>
      </c>
      <c r="W530">
        <f t="shared" si="65"/>
        <v>463.22673382806715</v>
      </c>
      <c r="AB530" s="3">
        <v>2525</v>
      </c>
      <c r="AD530">
        <f t="shared" si="60"/>
        <v>2203.6162371203909</v>
      </c>
      <c r="AF530">
        <f t="shared" si="61"/>
        <v>221.38376287960909</v>
      </c>
      <c r="AK530" s="4">
        <f t="shared" si="62"/>
        <v>2247.119726815461</v>
      </c>
      <c r="AM530">
        <f t="shared" si="63"/>
        <v>177.88027318453896</v>
      </c>
    </row>
    <row r="531" spans="1:39" x14ac:dyDescent="0.2">
      <c r="A531" s="5">
        <v>17121.66</v>
      </c>
      <c r="C531" s="3">
        <v>2299.0100000000002</v>
      </c>
      <c r="E531" s="3">
        <v>2349.9899999999998</v>
      </c>
      <c r="G531" s="4">
        <f t="shared" si="57"/>
        <v>2084.4211530121747</v>
      </c>
      <c r="I531">
        <f t="shared" si="58"/>
        <v>214.58884698782549</v>
      </c>
      <c r="K531" s="1">
        <f t="shared" si="59"/>
        <v>-214.58884698782549</v>
      </c>
      <c r="U531">
        <f t="shared" si="64"/>
        <v>1930.9474273685464</v>
      </c>
      <c r="W531">
        <f t="shared" si="65"/>
        <v>368.0625726314538</v>
      </c>
      <c r="AB531" s="3">
        <v>2424.9899999999998</v>
      </c>
      <c r="AD531">
        <f t="shared" si="60"/>
        <v>2134.3386033319102</v>
      </c>
      <c r="AF531">
        <f t="shared" si="61"/>
        <v>164.67139666808998</v>
      </c>
      <c r="AK531" s="4">
        <f t="shared" si="62"/>
        <v>2180.5206455613366</v>
      </c>
      <c r="AM531">
        <f t="shared" si="63"/>
        <v>118.48935443866367</v>
      </c>
    </row>
    <row r="532" spans="1:39" x14ac:dyDescent="0.2">
      <c r="A532" s="5">
        <v>16884.809999999998</v>
      </c>
      <c r="C532" s="3">
        <v>2099.0100000000002</v>
      </c>
      <c r="E532" s="3">
        <v>2347.0700000000002</v>
      </c>
      <c r="G532" s="4">
        <f t="shared" si="57"/>
        <v>2066.2100542885246</v>
      </c>
      <c r="I532">
        <f t="shared" si="58"/>
        <v>32.79994571147563</v>
      </c>
      <c r="K532" s="1">
        <f t="shared" si="59"/>
        <v>-32.79994571147563</v>
      </c>
      <c r="U532">
        <f t="shared" si="64"/>
        <v>1906.9499336987883</v>
      </c>
      <c r="W532">
        <f t="shared" si="65"/>
        <v>192.06006630121192</v>
      </c>
      <c r="AB532" s="3">
        <v>2199.9899999999998</v>
      </c>
      <c r="AD532">
        <f t="shared" si="60"/>
        <v>2008.9621641238155</v>
      </c>
      <c r="AF532">
        <f t="shared" si="61"/>
        <v>90.047835876184763</v>
      </c>
      <c r="AK532" s="4">
        <f t="shared" si="62"/>
        <v>2084.1530530655955</v>
      </c>
      <c r="AM532">
        <f t="shared" si="63"/>
        <v>14.856946934404732</v>
      </c>
    </row>
    <row r="533" spans="1:39" x14ac:dyDescent="0.2">
      <c r="A533" s="5">
        <v>16940.219999999998</v>
      </c>
      <c r="C533" s="3">
        <v>1999.99</v>
      </c>
      <c r="E533" s="3">
        <v>2200</v>
      </c>
      <c r="G533" s="4">
        <f t="shared" si="57"/>
        <v>2003.6587282212204</v>
      </c>
      <c r="I533">
        <f t="shared" si="58"/>
        <v>3.6687282212203627</v>
      </c>
      <c r="K533" s="1">
        <f t="shared" si="59"/>
        <v>3.6687282212203627</v>
      </c>
      <c r="U533">
        <f t="shared" si="64"/>
        <v>1912.6093392771436</v>
      </c>
      <c r="W533">
        <f t="shared" si="65"/>
        <v>87.380660722856419</v>
      </c>
      <c r="AB533" s="3">
        <v>1968</v>
      </c>
      <c r="AD533">
        <f t="shared" si="60"/>
        <v>1900.2263679245279</v>
      </c>
      <c r="AF533">
        <f t="shared" si="61"/>
        <v>99.76363207547206</v>
      </c>
      <c r="AK533" s="4">
        <f t="shared" si="62"/>
        <v>1962.1649833088554</v>
      </c>
      <c r="AM533">
        <f t="shared" si="63"/>
        <v>37.825016691144583</v>
      </c>
    </row>
    <row r="534" spans="1:39" x14ac:dyDescent="0.2">
      <c r="A534" s="5">
        <v>17006.310000000001</v>
      </c>
      <c r="C534" s="3">
        <v>2000</v>
      </c>
      <c r="E534" s="3">
        <v>2099.67</v>
      </c>
      <c r="G534" s="4">
        <f t="shared" si="57"/>
        <v>1962.9938522616285</v>
      </c>
      <c r="I534">
        <f t="shared" si="58"/>
        <v>37.00614773837151</v>
      </c>
      <c r="K534" s="1">
        <f t="shared" si="59"/>
        <v>-37.00614773837151</v>
      </c>
      <c r="U534">
        <f t="shared" si="64"/>
        <v>1919.3231393612241</v>
      </c>
      <c r="W534">
        <f t="shared" si="65"/>
        <v>80.676860638775906</v>
      </c>
      <c r="AB534" s="3">
        <v>1562</v>
      </c>
      <c r="AD534">
        <f t="shared" si="60"/>
        <v>1707.7702798615837</v>
      </c>
      <c r="AF534">
        <f t="shared" si="61"/>
        <v>292.22972013841627</v>
      </c>
      <c r="AK534" s="4">
        <f t="shared" si="62"/>
        <v>1790.046510298263</v>
      </c>
      <c r="AM534">
        <f t="shared" si="63"/>
        <v>209.953489701737</v>
      </c>
    </row>
    <row r="535" spans="1:39" x14ac:dyDescent="0.2">
      <c r="A535" s="5">
        <v>17348.349999999999</v>
      </c>
      <c r="C535" s="3">
        <v>2199</v>
      </c>
      <c r="E535" s="3">
        <v>2099.8000000000002</v>
      </c>
      <c r="G535" s="4">
        <f t="shared" si="57"/>
        <v>1987.0416275875068</v>
      </c>
      <c r="I535">
        <f t="shared" si="58"/>
        <v>211.95837241249319</v>
      </c>
      <c r="K535" s="1">
        <f t="shared" si="59"/>
        <v>-211.95837241249319</v>
      </c>
      <c r="U535">
        <f t="shared" si="64"/>
        <v>1953.4532159287828</v>
      </c>
      <c r="W535">
        <f t="shared" si="65"/>
        <v>245.54678407121719</v>
      </c>
      <c r="AB535" s="3">
        <v>1878.15</v>
      </c>
      <c r="AD535">
        <f t="shared" si="60"/>
        <v>1884.169703731076</v>
      </c>
      <c r="AF535">
        <f t="shared" si="61"/>
        <v>314.83029626892403</v>
      </c>
      <c r="AK535" s="4">
        <f t="shared" si="62"/>
        <v>1924.5514543124377</v>
      </c>
      <c r="AM535">
        <f t="shared" si="63"/>
        <v>274.44854568756227</v>
      </c>
    </row>
    <row r="536" spans="1:39" x14ac:dyDescent="0.2">
      <c r="A536" s="5">
        <v>18787.969999999998</v>
      </c>
      <c r="C536" s="3">
        <v>2499.9899999999998</v>
      </c>
      <c r="E536" s="3">
        <v>2397.0700000000002</v>
      </c>
      <c r="G536" s="4">
        <f t="shared" si="57"/>
        <v>2214.7386543634984</v>
      </c>
      <c r="I536">
        <f t="shared" si="58"/>
        <v>285.25134563650136</v>
      </c>
      <c r="K536" s="1">
        <f t="shared" si="59"/>
        <v>-285.25134563650136</v>
      </c>
      <c r="U536">
        <f t="shared" si="64"/>
        <v>2086.8839744351462</v>
      </c>
      <c r="W536">
        <f t="shared" si="65"/>
        <v>413.10602556485355</v>
      </c>
      <c r="AB536" s="3">
        <v>2448</v>
      </c>
      <c r="AD536">
        <f t="shared" si="60"/>
        <v>2249.7812316120908</v>
      </c>
      <c r="AF536">
        <f t="shared" si="61"/>
        <v>250.208768387909</v>
      </c>
      <c r="AK536" s="4">
        <f t="shared" si="62"/>
        <v>2287.9247696912648</v>
      </c>
      <c r="AM536">
        <f t="shared" si="63"/>
        <v>212.06523030873495</v>
      </c>
    </row>
    <row r="537" spans="1:39" x14ac:dyDescent="0.2">
      <c r="A537" s="5">
        <v>19996.54</v>
      </c>
      <c r="C537" s="3">
        <v>2522.2399999999998</v>
      </c>
      <c r="E537" s="3">
        <v>2525</v>
      </c>
      <c r="G537" s="4">
        <f t="shared" si="57"/>
        <v>2342.6928245006648</v>
      </c>
      <c r="I537">
        <f t="shared" si="58"/>
        <v>179.54717549933503</v>
      </c>
      <c r="K537" s="1">
        <f t="shared" si="59"/>
        <v>-179.54717549933503</v>
      </c>
      <c r="U537">
        <f t="shared" si="64"/>
        <v>2188.0047399395517</v>
      </c>
      <c r="W537">
        <f t="shared" si="65"/>
        <v>334.23526006044813</v>
      </c>
      <c r="AB537" s="3">
        <v>2599.9899999999998</v>
      </c>
      <c r="AD537">
        <f t="shared" si="60"/>
        <v>2390.2856389103499</v>
      </c>
      <c r="AF537">
        <f t="shared" si="61"/>
        <v>131.95436108964986</v>
      </c>
      <c r="AK537" s="4">
        <f t="shared" si="62"/>
        <v>2433.6562967617556</v>
      </c>
      <c r="AM537">
        <f t="shared" si="63"/>
        <v>88.583703238244198</v>
      </c>
    </row>
    <row r="538" spans="1:39" x14ac:dyDescent="0.2">
      <c r="A538" s="5">
        <v>23001.87</v>
      </c>
      <c r="C538" s="3">
        <v>2700</v>
      </c>
      <c r="E538" s="3">
        <v>2399.9899999999998</v>
      </c>
      <c r="G538" s="4">
        <f t="shared" ref="G538:G601" si="66">$P$4*LN(MAX(1,$P$2*A538+$P$3))+$P$5*E538+$P$6</f>
        <v>2436.0692781700736</v>
      </c>
      <c r="I538">
        <f t="shared" si="58"/>
        <v>263.93072182992637</v>
      </c>
      <c r="K538" s="1">
        <f t="shared" si="59"/>
        <v>-263.93072182992637</v>
      </c>
      <c r="U538">
        <f t="shared" si="64"/>
        <v>2406.4085819295815</v>
      </c>
      <c r="W538">
        <f t="shared" si="65"/>
        <v>293.59141807041851</v>
      </c>
      <c r="AB538" s="3">
        <v>2700</v>
      </c>
      <c r="AD538">
        <f t="shared" si="60"/>
        <v>2581.037752580989</v>
      </c>
      <c r="AF538">
        <f t="shared" si="61"/>
        <v>118.96224741901096</v>
      </c>
      <c r="AK538" s="4">
        <f t="shared" si="62"/>
        <v>2553.074374549095</v>
      </c>
      <c r="AM538">
        <f t="shared" si="63"/>
        <v>146.92562545090504</v>
      </c>
    </row>
    <row r="539" spans="1:39" x14ac:dyDescent="0.2">
      <c r="A539" s="5">
        <v>23659.68</v>
      </c>
      <c r="C539" s="3">
        <v>2626.26</v>
      </c>
      <c r="E539" s="3">
        <v>1499.98</v>
      </c>
      <c r="G539" s="4">
        <f t="shared" si="66"/>
        <v>2058.004676702597</v>
      </c>
      <c r="I539">
        <f t="shared" ref="I539:I602" si="67">ABS(G539-C539)</f>
        <v>568.25532329740327</v>
      </c>
      <c r="K539" s="1">
        <f t="shared" ref="K539:K602" si="68">G539-C539</f>
        <v>-568.25532329740327</v>
      </c>
      <c r="U539">
        <f t="shared" si="64"/>
        <v>2449.1171181046757</v>
      </c>
      <c r="W539">
        <f t="shared" si="65"/>
        <v>177.14288189532454</v>
      </c>
      <c r="AB539" s="3">
        <v>2700</v>
      </c>
      <c r="AD539">
        <f t="shared" si="60"/>
        <v>2608.5738394503742</v>
      </c>
      <c r="AF539">
        <f t="shared" si="61"/>
        <v>17.686160549626038</v>
      </c>
      <c r="AK539" s="4">
        <f t="shared" si="62"/>
        <v>2328.4650187798347</v>
      </c>
      <c r="AM539">
        <f t="shared" si="63"/>
        <v>297.79498122016548</v>
      </c>
    </row>
    <row r="540" spans="1:39" x14ac:dyDescent="0.2">
      <c r="A540" s="5">
        <v>24199.71</v>
      </c>
      <c r="C540" s="3">
        <v>2424.9899999999998</v>
      </c>
      <c r="E540" s="3">
        <v>1174.24</v>
      </c>
      <c r="G540" s="4">
        <f t="shared" si="66"/>
        <v>1933.7082349382554</v>
      </c>
      <c r="I540">
        <f t="shared" si="67"/>
        <v>491.28176506174441</v>
      </c>
      <c r="K540" s="1">
        <f t="shared" si="68"/>
        <v>-491.28176506174441</v>
      </c>
      <c r="U540">
        <f t="shared" si="64"/>
        <v>2483.0242543268032</v>
      </c>
      <c r="W540">
        <f t="shared" si="65"/>
        <v>58.034254326803421</v>
      </c>
      <c r="AB540" s="3">
        <v>2473.64</v>
      </c>
      <c r="AD540">
        <f t="shared" si="60"/>
        <v>2520.5470505717603</v>
      </c>
      <c r="AF540">
        <f t="shared" si="61"/>
        <v>95.557050571760556</v>
      </c>
      <c r="AK540" s="4">
        <f t="shared" si="62"/>
        <v>2174.2426363131044</v>
      </c>
      <c r="AM540">
        <f t="shared" si="63"/>
        <v>250.74736368689537</v>
      </c>
    </row>
    <row r="541" spans="1:39" x14ac:dyDescent="0.2">
      <c r="A541" s="5">
        <v>24858.57</v>
      </c>
      <c r="C541" s="3">
        <v>2589.19</v>
      </c>
      <c r="E541" s="3">
        <v>1128.08</v>
      </c>
      <c r="G541" s="4">
        <f t="shared" si="66"/>
        <v>1940.0339193730706</v>
      </c>
      <c r="I541">
        <f t="shared" si="67"/>
        <v>649.15608062692945</v>
      </c>
      <c r="K541" s="1">
        <f t="shared" si="68"/>
        <v>-649.15608062692945</v>
      </c>
      <c r="U541">
        <f t="shared" si="64"/>
        <v>2523.0753531311038</v>
      </c>
      <c r="W541">
        <f t="shared" si="65"/>
        <v>66.114646868896216</v>
      </c>
      <c r="AB541" s="3">
        <v>2399.9899999999998</v>
      </c>
      <c r="AD541">
        <f t="shared" si="60"/>
        <v>2510.5023970237944</v>
      </c>
      <c r="AF541">
        <f t="shared" si="61"/>
        <v>78.687602976205653</v>
      </c>
      <c r="AK541" s="4">
        <f t="shared" si="62"/>
        <v>2155.8195895668937</v>
      </c>
      <c r="AM541">
        <f t="shared" si="63"/>
        <v>433.37041043310637</v>
      </c>
    </row>
    <row r="542" spans="1:39" x14ac:dyDescent="0.2">
      <c r="A542" s="5">
        <v>24114.13</v>
      </c>
      <c r="C542" s="3">
        <v>2199.9899999999998</v>
      </c>
      <c r="E542" s="3">
        <v>500.01</v>
      </c>
      <c r="G542" s="4">
        <f t="shared" si="66"/>
        <v>1625.0639739226581</v>
      </c>
      <c r="I542">
        <f t="shared" si="67"/>
        <v>574.9260260773417</v>
      </c>
      <c r="K542" s="1">
        <f t="shared" si="68"/>
        <v>-574.9260260773417</v>
      </c>
      <c r="U542">
        <f t="shared" si="64"/>
        <v>2477.7174943847986</v>
      </c>
      <c r="W542">
        <f t="shared" si="65"/>
        <v>277.72749438479877</v>
      </c>
      <c r="AB542" s="3">
        <v>1499.99</v>
      </c>
      <c r="AD542">
        <f t="shared" si="60"/>
        <v>2044.7218729340793</v>
      </c>
      <c r="AF542">
        <f t="shared" si="61"/>
        <v>155.26812706592045</v>
      </c>
      <c r="AK542" s="4">
        <f t="shared" si="62"/>
        <v>1630.5392930355915</v>
      </c>
      <c r="AM542">
        <f t="shared" si="63"/>
        <v>569.45070696440825</v>
      </c>
    </row>
    <row r="543" spans="1:39" x14ac:dyDescent="0.2">
      <c r="A543" s="5">
        <v>25089.24</v>
      </c>
      <c r="C543" s="3">
        <v>2522.23</v>
      </c>
      <c r="E543" s="3">
        <v>700</v>
      </c>
      <c r="G543" s="4">
        <f t="shared" si="66"/>
        <v>1755.6558792561082</v>
      </c>
      <c r="I543">
        <f t="shared" si="67"/>
        <v>766.57412074389185</v>
      </c>
      <c r="K543" s="1">
        <f t="shared" si="68"/>
        <v>-766.57412074389185</v>
      </c>
      <c r="U543">
        <f t="shared" si="64"/>
        <v>2536.7723245441994</v>
      </c>
      <c r="W543">
        <f t="shared" si="65"/>
        <v>14.542324544199346</v>
      </c>
      <c r="AB543" s="3">
        <v>1685</v>
      </c>
      <c r="AD543">
        <f t="shared" si="60"/>
        <v>2172.3588691412633</v>
      </c>
      <c r="AF543">
        <f t="shared" si="61"/>
        <v>349.87113085873671</v>
      </c>
      <c r="AK543" s="4">
        <f t="shared" si="62"/>
        <v>1784.2616894320258</v>
      </c>
      <c r="AM543">
        <f t="shared" si="63"/>
        <v>737.96831056797419</v>
      </c>
    </row>
    <row r="544" spans="1:39" x14ac:dyDescent="0.2">
      <c r="A544" s="5">
        <v>26182.359999999997</v>
      </c>
      <c r="C544" s="3">
        <v>2700</v>
      </c>
      <c r="E544" s="3">
        <v>1499.98</v>
      </c>
      <c r="G544" s="4">
        <f t="shared" si="66"/>
        <v>2160.1019768406049</v>
      </c>
      <c r="I544">
        <f t="shared" si="67"/>
        <v>539.89802315939505</v>
      </c>
      <c r="K544" s="1">
        <f t="shared" si="68"/>
        <v>-539.89802315939505</v>
      </c>
      <c r="U544">
        <f t="shared" si="64"/>
        <v>2599.5388261980188</v>
      </c>
      <c r="W544">
        <f t="shared" si="65"/>
        <v>100.4611738019812</v>
      </c>
      <c r="AB544" s="3">
        <v>2004</v>
      </c>
      <c r="AD544">
        <f t="shared" si="60"/>
        <v>2367.2322234677449</v>
      </c>
      <c r="AF544">
        <f t="shared" si="61"/>
        <v>332.76777653225508</v>
      </c>
      <c r="AK544" s="4">
        <f t="shared" si="62"/>
        <v>2153.6116716124634</v>
      </c>
      <c r="AM544">
        <f t="shared" si="63"/>
        <v>546.3883283875366</v>
      </c>
    </row>
    <row r="545" spans="1:39" x14ac:dyDescent="0.2">
      <c r="A545" s="5">
        <v>26658.190000000002</v>
      </c>
      <c r="C545" s="3">
        <v>2700</v>
      </c>
      <c r="E545" s="3">
        <v>1652.97</v>
      </c>
      <c r="G545" s="4">
        <f t="shared" si="66"/>
        <v>2247.0876249564371</v>
      </c>
      <c r="I545">
        <f t="shared" si="67"/>
        <v>452.91237504356286</v>
      </c>
      <c r="K545" s="1">
        <f t="shared" si="68"/>
        <v>-452.91237504356286</v>
      </c>
      <c r="U545">
        <f t="shared" si="64"/>
        <v>2625.8200471319797</v>
      </c>
      <c r="W545">
        <f t="shared" si="65"/>
        <v>74.179952868020337</v>
      </c>
      <c r="AB545" s="3">
        <v>1999.99</v>
      </c>
      <c r="AD545">
        <f t="shared" si="60"/>
        <v>2382.0291554309897</v>
      </c>
      <c r="AF545">
        <f t="shared" si="61"/>
        <v>317.9708445690103</v>
      </c>
      <c r="AK545" s="4">
        <f t="shared" si="62"/>
        <v>2207.9712250137022</v>
      </c>
      <c r="AM545">
        <f t="shared" si="63"/>
        <v>492.02877498629778</v>
      </c>
    </row>
    <row r="546" spans="1:39" x14ac:dyDescent="0.2">
      <c r="A546" s="5">
        <v>26805.41</v>
      </c>
      <c r="C546" s="3">
        <v>2700</v>
      </c>
      <c r="E546" s="3">
        <v>2324.9899999999998</v>
      </c>
      <c r="G546" s="4">
        <f t="shared" si="66"/>
        <v>2556.5354524048271</v>
      </c>
      <c r="I546">
        <f t="shared" si="67"/>
        <v>143.46454759517292</v>
      </c>
      <c r="K546" s="1">
        <f t="shared" si="68"/>
        <v>-143.46454759517292</v>
      </c>
      <c r="U546">
        <f t="shared" si="64"/>
        <v>2633.8304943636176</v>
      </c>
      <c r="W546">
        <f t="shared" si="65"/>
        <v>66.169505636382382</v>
      </c>
      <c r="AB546" s="3">
        <v>2399.9899999999998</v>
      </c>
      <c r="AD546">
        <f t="shared" si="60"/>
        <v>2581.2075431037838</v>
      </c>
      <c r="AF546">
        <f t="shared" si="61"/>
        <v>118.79245689621621</v>
      </c>
      <c r="AK546" s="4">
        <f t="shared" si="62"/>
        <v>2542.9250215957977</v>
      </c>
      <c r="AM546">
        <f t="shared" si="63"/>
        <v>157.07497840420228</v>
      </c>
    </row>
    <row r="547" spans="1:39" x14ac:dyDescent="0.2">
      <c r="A547" s="5">
        <v>27389.65</v>
      </c>
      <c r="C547" s="3">
        <v>2700</v>
      </c>
      <c r="E547" s="3">
        <v>2700</v>
      </c>
      <c r="G547" s="4">
        <f t="shared" si="66"/>
        <v>2747.2937780737593</v>
      </c>
      <c r="I547">
        <f t="shared" si="67"/>
        <v>47.293778073759313</v>
      </c>
      <c r="K547" s="1">
        <f t="shared" si="68"/>
        <v>47.293778073759313</v>
      </c>
      <c r="U547">
        <f t="shared" si="64"/>
        <v>2665.0778335635041</v>
      </c>
      <c r="W547">
        <f t="shared" si="65"/>
        <v>34.9221664364959</v>
      </c>
      <c r="AB547" s="3">
        <v>2650</v>
      </c>
      <c r="AD547">
        <f t="shared" si="60"/>
        <v>2722.3762694775241</v>
      </c>
      <c r="AF547">
        <f t="shared" si="61"/>
        <v>22.376269477524147</v>
      </c>
      <c r="AK547" s="4">
        <f t="shared" si="62"/>
        <v>2753.6412449331542</v>
      </c>
      <c r="AM547">
        <f t="shared" si="63"/>
        <v>53.641244933154212</v>
      </c>
    </row>
    <row r="548" spans="1:39" x14ac:dyDescent="0.2">
      <c r="A548" s="5">
        <v>26815.3</v>
      </c>
      <c r="C548" s="3">
        <v>2700</v>
      </c>
      <c r="E548" s="3">
        <v>2700</v>
      </c>
      <c r="G548" s="4">
        <f t="shared" si="66"/>
        <v>2726.5597265102469</v>
      </c>
      <c r="I548">
        <f t="shared" si="67"/>
        <v>26.559726510246946</v>
      </c>
      <c r="K548" s="1">
        <f t="shared" si="68"/>
        <v>26.559726510246946</v>
      </c>
      <c r="U548">
        <f t="shared" si="64"/>
        <v>2634.3666168465388</v>
      </c>
      <c r="W548">
        <f t="shared" si="65"/>
        <v>65.633383153461182</v>
      </c>
      <c r="AB548" s="3">
        <v>2700</v>
      </c>
      <c r="AD548">
        <f t="shared" si="60"/>
        <v>2727.1138430562542</v>
      </c>
      <c r="AF548">
        <f t="shared" si="61"/>
        <v>27.113843056254154</v>
      </c>
      <c r="AK548" s="4">
        <f t="shared" si="62"/>
        <v>2755.829688015519</v>
      </c>
      <c r="AM548">
        <f t="shared" si="63"/>
        <v>55.829688015518968</v>
      </c>
    </row>
    <row r="549" spans="1:39" x14ac:dyDescent="0.2">
      <c r="A549" s="5">
        <v>26458.700000000004</v>
      </c>
      <c r="C549" s="3">
        <v>2700</v>
      </c>
      <c r="E549" s="3">
        <v>2700</v>
      </c>
      <c r="G549" s="4">
        <f t="shared" si="66"/>
        <v>2713.387176090464</v>
      </c>
      <c r="I549">
        <f t="shared" si="67"/>
        <v>13.387176090463981</v>
      </c>
      <c r="K549" s="1">
        <f t="shared" si="68"/>
        <v>13.387176090463981</v>
      </c>
      <c r="U549">
        <f t="shared" si="64"/>
        <v>2614.8751880847485</v>
      </c>
      <c r="W549">
        <f t="shared" si="65"/>
        <v>85.124811915251485</v>
      </c>
      <c r="AB549" s="3">
        <v>2648</v>
      </c>
      <c r="AD549">
        <f t="shared" si="60"/>
        <v>2689.4750336313846</v>
      </c>
      <c r="AF549">
        <f t="shared" si="61"/>
        <v>10.524966368615424</v>
      </c>
      <c r="AK549" s="4">
        <f t="shared" si="62"/>
        <v>2726.6185719547866</v>
      </c>
      <c r="AM549">
        <f t="shared" si="63"/>
        <v>26.618571954786603</v>
      </c>
    </row>
    <row r="550" spans="1:39" x14ac:dyDescent="0.2">
      <c r="A550" s="5">
        <v>26110.170000000002</v>
      </c>
      <c r="C550" s="3">
        <v>2700</v>
      </c>
      <c r="E550" s="3">
        <v>2700</v>
      </c>
      <c r="G550" s="4">
        <f t="shared" si="66"/>
        <v>2700.2815557323083</v>
      </c>
      <c r="I550">
        <f t="shared" si="67"/>
        <v>0.28155573230833397</v>
      </c>
      <c r="K550" s="1">
        <f t="shared" si="68"/>
        <v>0.28155573230833397</v>
      </c>
      <c r="U550">
        <f t="shared" si="64"/>
        <v>2595.4982938031353</v>
      </c>
      <c r="W550">
        <f t="shared" si="65"/>
        <v>104.50170619686469</v>
      </c>
      <c r="AB550" s="3">
        <v>2599</v>
      </c>
      <c r="AD550">
        <f t="shared" si="60"/>
        <v>2653.350521998249</v>
      </c>
      <c r="AF550">
        <f t="shared" si="61"/>
        <v>46.649478001751049</v>
      </c>
      <c r="AK550" s="4">
        <f t="shared" si="62"/>
        <v>2698.551039789254</v>
      </c>
      <c r="AM550">
        <f t="shared" si="63"/>
        <v>1.4489602107460087</v>
      </c>
    </row>
    <row r="551" spans="1:39" x14ac:dyDescent="0.2">
      <c r="A551" s="5">
        <v>25451.18</v>
      </c>
      <c r="C551" s="3">
        <v>2700</v>
      </c>
      <c r="E551" s="3">
        <v>2400</v>
      </c>
      <c r="G551" s="4">
        <f t="shared" si="66"/>
        <v>2539.1214441156526</v>
      </c>
      <c r="I551">
        <f t="shared" si="67"/>
        <v>160.87855588434741</v>
      </c>
      <c r="K551" s="1">
        <f t="shared" si="68"/>
        <v>-160.87855588434741</v>
      </c>
      <c r="U551">
        <f t="shared" si="64"/>
        <v>2557.938647258432</v>
      </c>
      <c r="W551">
        <f t="shared" si="65"/>
        <v>142.06135274156804</v>
      </c>
      <c r="AB551" s="3">
        <v>2348.9299999999998</v>
      </c>
      <c r="AD551">
        <f t="shared" si="60"/>
        <v>2508.0366251661835</v>
      </c>
      <c r="AF551">
        <f t="shared" si="61"/>
        <v>191.96337483381649</v>
      </c>
      <c r="AK551" s="4">
        <f t="shared" si="62"/>
        <v>2505.0305158009401</v>
      </c>
      <c r="AM551">
        <f t="shared" si="63"/>
        <v>194.96948419905993</v>
      </c>
    </row>
    <row r="552" spans="1:39" x14ac:dyDescent="0.2">
      <c r="A552" s="5">
        <v>23546.06</v>
      </c>
      <c r="C552" s="3">
        <v>2700</v>
      </c>
      <c r="E552" s="3">
        <v>2277.0700000000002</v>
      </c>
      <c r="G552" s="4">
        <f t="shared" si="66"/>
        <v>2404.627812572201</v>
      </c>
      <c r="I552">
        <f t="shared" si="67"/>
        <v>295.37218742779896</v>
      </c>
      <c r="K552" s="1">
        <f t="shared" si="68"/>
        <v>-295.37218742779896</v>
      </c>
      <c r="U552">
        <f t="shared" si="64"/>
        <v>2441.853348029088</v>
      </c>
      <c r="W552">
        <f t="shared" si="65"/>
        <v>258.14665197091199</v>
      </c>
      <c r="AB552" s="3">
        <v>2199.9899999999998</v>
      </c>
      <c r="AD552">
        <f t="shared" si="60"/>
        <v>2361.2909858927751</v>
      </c>
      <c r="AF552">
        <f t="shared" si="61"/>
        <v>338.7090141072249</v>
      </c>
      <c r="AK552" s="4">
        <f t="shared" si="62"/>
        <v>2355.4994188638675</v>
      </c>
      <c r="AM552">
        <f t="shared" si="63"/>
        <v>344.5005811361325</v>
      </c>
    </row>
    <row r="553" spans="1:39" x14ac:dyDescent="0.2">
      <c r="A553" s="5">
        <v>22414.799999999999</v>
      </c>
      <c r="C553" s="3">
        <v>2384.16</v>
      </c>
      <c r="E553" s="3">
        <v>1652.98</v>
      </c>
      <c r="G553" s="4">
        <f t="shared" si="66"/>
        <v>2071.1133450195975</v>
      </c>
      <c r="I553">
        <f t="shared" si="67"/>
        <v>313.04665498040231</v>
      </c>
      <c r="K553" s="1">
        <f t="shared" si="68"/>
        <v>-313.04665498040231</v>
      </c>
      <c r="U553">
        <f t="shared" si="64"/>
        <v>2366.8971846703898</v>
      </c>
      <c r="W553">
        <f t="shared" si="65"/>
        <v>17.262815329610021</v>
      </c>
      <c r="AB553" s="3">
        <v>2099</v>
      </c>
      <c r="AD553">
        <f t="shared" si="60"/>
        <v>2263.8815587333011</v>
      </c>
      <c r="AF553">
        <f t="shared" si="61"/>
        <v>120.27844126669879</v>
      </c>
      <c r="AK553" s="4">
        <f t="shared" si="62"/>
        <v>2107.2416704329235</v>
      </c>
      <c r="AM553">
        <f t="shared" si="63"/>
        <v>276.9183295670764</v>
      </c>
    </row>
    <row r="554" spans="1:39" x14ac:dyDescent="0.2">
      <c r="A554" s="5">
        <v>21130.619999999995</v>
      </c>
      <c r="C554" s="3">
        <v>2600</v>
      </c>
      <c r="E554" s="3">
        <v>2425</v>
      </c>
      <c r="G554" s="4">
        <f t="shared" si="66"/>
        <v>2357.6603218328255</v>
      </c>
      <c r="I554">
        <f t="shared" si="67"/>
        <v>242.3396781671745</v>
      </c>
      <c r="K554" s="1">
        <f t="shared" si="68"/>
        <v>-242.3396781671745</v>
      </c>
      <c r="U554">
        <f t="shared" si="64"/>
        <v>2275.3919580584934</v>
      </c>
      <c r="W554">
        <f t="shared" si="65"/>
        <v>324.6080419415066</v>
      </c>
      <c r="AB554" s="3">
        <v>2155.9899999999998</v>
      </c>
      <c r="AD554">
        <f t="shared" si="60"/>
        <v>2232.0647260436208</v>
      </c>
      <c r="AF554">
        <f t="shared" si="61"/>
        <v>367.93527395637921</v>
      </c>
      <c r="AK554" s="4">
        <f t="shared" si="62"/>
        <v>2291.1716903147972</v>
      </c>
      <c r="AM554">
        <f t="shared" si="63"/>
        <v>308.82830968520284</v>
      </c>
    </row>
    <row r="555" spans="1:39" x14ac:dyDescent="0.2">
      <c r="A555" s="5">
        <v>20779.979999999996</v>
      </c>
      <c r="C555" s="3">
        <v>2445.5</v>
      </c>
      <c r="E555" s="3">
        <v>2299.0100000000002</v>
      </c>
      <c r="G555" s="4">
        <f t="shared" si="66"/>
        <v>2282.5629094789483</v>
      </c>
      <c r="I555">
        <f t="shared" si="67"/>
        <v>162.93709052105169</v>
      </c>
      <c r="K555" s="1">
        <f t="shared" si="68"/>
        <v>-162.93709052105169</v>
      </c>
      <c r="U555">
        <f t="shared" si="64"/>
        <v>2249.0794099007162</v>
      </c>
      <c r="W555">
        <f t="shared" si="65"/>
        <v>196.4205900992838</v>
      </c>
      <c r="AB555" s="3">
        <v>2087.9899999999998</v>
      </c>
      <c r="AD555">
        <f t="shared" ref="AD555:AD618" si="69">$Z$4*LN(MAX(1,$Z$2*A555+$Z$3))+$Z$5*AB555+$Z$6</f>
        <v>2181.8899777852812</v>
      </c>
      <c r="AF555">
        <f t="shared" ref="AF555:AF618" si="70">ABS(AD555-C555)</f>
        <v>263.61002221471881</v>
      </c>
      <c r="AK555" s="4">
        <f t="shared" ref="AK555:AK618" si="71">$AI$4*LN(MAX(1,$AI$2*A555+$AI$3))+$AI$5*E555+$AI$6+$AI$7*AB555</f>
        <v>2217.5514828802602</v>
      </c>
      <c r="AM555">
        <f t="shared" ref="AM555:AM618" si="72">ABS(AK555-C555)</f>
        <v>227.94851711973979</v>
      </c>
    </row>
    <row r="556" spans="1:39" x14ac:dyDescent="0.2">
      <c r="A556" s="5">
        <v>20543.399999999998</v>
      </c>
      <c r="C556" s="3">
        <v>2236.17</v>
      </c>
      <c r="E556" s="3">
        <v>2099.0100000000002</v>
      </c>
      <c r="G556" s="4">
        <f t="shared" si="66"/>
        <v>2179.6131426664215</v>
      </c>
      <c r="I556">
        <f t="shared" si="67"/>
        <v>56.556857333578591</v>
      </c>
      <c r="K556" s="1">
        <f t="shared" si="68"/>
        <v>-56.556857333578591</v>
      </c>
      <c r="U556">
        <f t="shared" si="64"/>
        <v>2230.9777093854573</v>
      </c>
      <c r="W556">
        <f t="shared" si="65"/>
        <v>5.1922906145427987</v>
      </c>
      <c r="AB556" s="3">
        <v>1799.99</v>
      </c>
      <c r="AD556">
        <f t="shared" si="69"/>
        <v>2030.310395415564</v>
      </c>
      <c r="AF556">
        <f t="shared" si="70"/>
        <v>205.85960458443606</v>
      </c>
      <c r="AK556" s="4">
        <f t="shared" si="71"/>
        <v>2047.6390910948203</v>
      </c>
      <c r="AM556">
        <f t="shared" si="72"/>
        <v>188.53090890517979</v>
      </c>
    </row>
    <row r="557" spans="1:39" x14ac:dyDescent="0.2">
      <c r="A557" s="5">
        <v>20181.150000000001</v>
      </c>
      <c r="C557" s="3">
        <v>2190</v>
      </c>
      <c r="E557" s="3">
        <v>1999.99</v>
      </c>
      <c r="G557" s="4">
        <f t="shared" si="66"/>
        <v>2115.309599427419</v>
      </c>
      <c r="I557">
        <f t="shared" si="67"/>
        <v>74.690400572580984</v>
      </c>
      <c r="K557" s="1">
        <f t="shared" si="68"/>
        <v>-74.690400572580984</v>
      </c>
      <c r="U557">
        <f t="shared" si="64"/>
        <v>2202.6929424571936</v>
      </c>
      <c r="W557">
        <f t="shared" si="65"/>
        <v>12.692942457193567</v>
      </c>
      <c r="AB557" s="3">
        <v>1800</v>
      </c>
      <c r="AD557">
        <f t="shared" si="69"/>
        <v>2011.7753570558343</v>
      </c>
      <c r="AF557">
        <f t="shared" si="70"/>
        <v>178.22464294416568</v>
      </c>
      <c r="AK557" s="4">
        <f t="shared" si="71"/>
        <v>2005.1479015073969</v>
      </c>
      <c r="AM557">
        <f t="shared" si="72"/>
        <v>184.85209849260309</v>
      </c>
    </row>
    <row r="558" spans="1:39" x14ac:dyDescent="0.2">
      <c r="A558" s="5">
        <v>20112.669999999998</v>
      </c>
      <c r="C558" s="3">
        <v>2186.17</v>
      </c>
      <c r="E558" s="3">
        <v>2000</v>
      </c>
      <c r="G558" s="4">
        <f t="shared" si="66"/>
        <v>2111.5682806122222</v>
      </c>
      <c r="I558">
        <f t="shared" si="67"/>
        <v>74.601719387777848</v>
      </c>
      <c r="K558" s="1">
        <f t="shared" si="68"/>
        <v>-74.601719387777848</v>
      </c>
      <c r="U558">
        <f t="shared" si="64"/>
        <v>2197.2664295151826</v>
      </c>
      <c r="W558">
        <f t="shared" si="65"/>
        <v>11.096429515182535</v>
      </c>
      <c r="AB558" s="3">
        <v>1826.99</v>
      </c>
      <c r="AD558">
        <f t="shared" si="69"/>
        <v>2021.3087890863571</v>
      </c>
      <c r="AF558">
        <f t="shared" si="70"/>
        <v>164.86121091364294</v>
      </c>
      <c r="AK558" s="4">
        <f t="shared" si="71"/>
        <v>2012.0716782642735</v>
      </c>
      <c r="AM558">
        <f t="shared" si="72"/>
        <v>174.09832173572659</v>
      </c>
    </row>
    <row r="559" spans="1:39" x14ac:dyDescent="0.2">
      <c r="A559" s="5">
        <v>20368.769999999997</v>
      </c>
      <c r="C559" s="3">
        <v>2190</v>
      </c>
      <c r="E559" s="3">
        <v>2199</v>
      </c>
      <c r="G559" s="4">
        <f t="shared" si="66"/>
        <v>2215.5122107786638</v>
      </c>
      <c r="I559">
        <f t="shared" si="67"/>
        <v>25.512210778663757</v>
      </c>
      <c r="K559" s="1">
        <f t="shared" si="68"/>
        <v>25.512210778663757</v>
      </c>
      <c r="U559">
        <f t="shared" si="64"/>
        <v>2217.4297814602887</v>
      </c>
      <c r="W559">
        <f t="shared" si="65"/>
        <v>27.429781460288723</v>
      </c>
      <c r="AB559" s="3">
        <v>2269.0700000000002</v>
      </c>
      <c r="AD559">
        <f t="shared" si="69"/>
        <v>2249.0338978404006</v>
      </c>
      <c r="AF559">
        <f t="shared" si="70"/>
        <v>59.033897840400641</v>
      </c>
      <c r="AK559" s="4">
        <f t="shared" si="71"/>
        <v>2239.1325759470974</v>
      </c>
      <c r="AM559">
        <f t="shared" si="72"/>
        <v>49.132575947097394</v>
      </c>
    </row>
    <row r="560" spans="1:39" x14ac:dyDescent="0.2">
      <c r="A560" s="5">
        <v>21516.06</v>
      </c>
      <c r="C560" s="3">
        <v>2500</v>
      </c>
      <c r="E560" s="3">
        <v>2499.9899999999998</v>
      </c>
      <c r="G560" s="4">
        <f t="shared" si="66"/>
        <v>2410.9815777289532</v>
      </c>
      <c r="I560">
        <f t="shared" si="67"/>
        <v>89.018422271046802</v>
      </c>
      <c r="K560" s="1">
        <f t="shared" si="68"/>
        <v>-89.018422271046802</v>
      </c>
      <c r="U560">
        <f t="shared" si="64"/>
        <v>2303.6340030985539</v>
      </c>
      <c r="W560">
        <f t="shared" si="65"/>
        <v>196.36599690144612</v>
      </c>
      <c r="AB560" s="3">
        <v>2297.08</v>
      </c>
      <c r="AD560">
        <f t="shared" si="69"/>
        <v>2318.9216913199134</v>
      </c>
      <c r="AF560">
        <f t="shared" si="70"/>
        <v>181.07830868008659</v>
      </c>
      <c r="AK560" s="4">
        <f t="shared" si="71"/>
        <v>2378.4787316643924</v>
      </c>
      <c r="AM560">
        <f t="shared" si="72"/>
        <v>121.5212683356076</v>
      </c>
    </row>
    <row r="561" spans="1:39" x14ac:dyDescent="0.2">
      <c r="A561" s="5">
        <v>22054.89</v>
      </c>
      <c r="C561" s="3">
        <v>2524.9899999999998</v>
      </c>
      <c r="E561" s="3">
        <v>2522.2399999999998</v>
      </c>
      <c r="G561" s="4">
        <f t="shared" si="66"/>
        <v>2447.333812940451</v>
      </c>
      <c r="I561">
        <f t="shared" si="67"/>
        <v>77.656187059548756</v>
      </c>
      <c r="K561" s="1">
        <f t="shared" si="68"/>
        <v>-77.656187059548756</v>
      </c>
      <c r="U561">
        <f t="shared" si="64"/>
        <v>2341.9813750880385</v>
      </c>
      <c r="W561">
        <f t="shared" si="65"/>
        <v>183.00862491196131</v>
      </c>
      <c r="AB561" s="3">
        <v>2297.0700000000002</v>
      </c>
      <c r="AD561">
        <f t="shared" si="69"/>
        <v>2343.8346441368058</v>
      </c>
      <c r="AF561">
        <f t="shared" si="70"/>
        <v>181.15535586319402</v>
      </c>
      <c r="AK561" s="4">
        <f t="shared" si="71"/>
        <v>2405.1263325006908</v>
      </c>
      <c r="AM561">
        <f t="shared" si="72"/>
        <v>119.86366749930903</v>
      </c>
    </row>
    <row r="562" spans="1:39" x14ac:dyDescent="0.2">
      <c r="A562" s="5">
        <v>24057.450000000004</v>
      </c>
      <c r="C562" s="3">
        <v>2700</v>
      </c>
      <c r="E562" s="3">
        <v>2700</v>
      </c>
      <c r="G562" s="4">
        <f t="shared" si="66"/>
        <v>2617.9838658802373</v>
      </c>
      <c r="I562">
        <f t="shared" si="67"/>
        <v>82.016134119762683</v>
      </c>
      <c r="K562" s="1">
        <f t="shared" si="68"/>
        <v>-82.016134119762683</v>
      </c>
      <c r="U562">
        <f t="shared" si="64"/>
        <v>2474.1891975701656</v>
      </c>
      <c r="W562">
        <f t="shared" si="65"/>
        <v>225.81080242983444</v>
      </c>
      <c r="AB562" s="3">
        <v>2500</v>
      </c>
      <c r="AD562">
        <f t="shared" si="69"/>
        <v>2527.6605783994901</v>
      </c>
      <c r="AF562">
        <f t="shared" si="70"/>
        <v>172.33942160050992</v>
      </c>
      <c r="AK562" s="4">
        <f t="shared" si="71"/>
        <v>2598.4297188081291</v>
      </c>
      <c r="AM562">
        <f t="shared" si="72"/>
        <v>101.57028119187089</v>
      </c>
    </row>
    <row r="563" spans="1:39" x14ac:dyDescent="0.2">
      <c r="A563" s="5">
        <v>24383.65</v>
      </c>
      <c r="C563" s="3">
        <v>2459.9899999999998</v>
      </c>
      <c r="E563" s="3">
        <v>2626.26</v>
      </c>
      <c r="G563" s="4">
        <f t="shared" si="66"/>
        <v>2598.3291405343853</v>
      </c>
      <c r="I563">
        <f t="shared" si="67"/>
        <v>138.33914053438548</v>
      </c>
      <c r="K563" s="1">
        <f t="shared" si="68"/>
        <v>138.33914053438548</v>
      </c>
      <c r="U563">
        <f t="shared" si="64"/>
        <v>2494.3475718787995</v>
      </c>
      <c r="W563">
        <f t="shared" si="65"/>
        <v>34.357571878799718</v>
      </c>
      <c r="AB563" s="3">
        <v>2451</v>
      </c>
      <c r="AD563">
        <f t="shared" si="69"/>
        <v>2516.8322230722561</v>
      </c>
      <c r="AF563">
        <f t="shared" si="70"/>
        <v>56.842223072256274</v>
      </c>
      <c r="AK563" s="4">
        <f t="shared" si="71"/>
        <v>2570.9352811952622</v>
      </c>
      <c r="AM563">
        <f t="shared" si="72"/>
        <v>110.9452811952624</v>
      </c>
    </row>
    <row r="564" spans="1:39" x14ac:dyDescent="0.2">
      <c r="A564" s="5">
        <v>24475.86</v>
      </c>
      <c r="C564" s="3">
        <v>2148</v>
      </c>
      <c r="E564" s="3">
        <v>2424.9899999999998</v>
      </c>
      <c r="G564" s="4">
        <f t="shared" si="66"/>
        <v>2511.0994503390139</v>
      </c>
      <c r="I564">
        <f t="shared" si="67"/>
        <v>363.09945033901386</v>
      </c>
      <c r="K564" s="1">
        <f t="shared" si="68"/>
        <v>363.09945033901386</v>
      </c>
      <c r="U564">
        <f t="shared" si="64"/>
        <v>2499.9820843832003</v>
      </c>
      <c r="W564">
        <f t="shared" si="65"/>
        <v>351.98208438320034</v>
      </c>
      <c r="AB564" s="3">
        <v>2300</v>
      </c>
      <c r="AD564">
        <f t="shared" si="69"/>
        <v>2447.1824474140576</v>
      </c>
      <c r="AF564">
        <f t="shared" si="70"/>
        <v>299.18244741405761</v>
      </c>
      <c r="AK564" s="4">
        <f t="shared" si="71"/>
        <v>2463.4560347082543</v>
      </c>
      <c r="AM564">
        <f t="shared" si="72"/>
        <v>315.45603470825426</v>
      </c>
    </row>
    <row r="565" spans="1:39" x14ac:dyDescent="0.2">
      <c r="A565" s="5">
        <v>25141.06</v>
      </c>
      <c r="C565" s="3">
        <v>2153.63</v>
      </c>
      <c r="E565" s="3">
        <v>2589.19</v>
      </c>
      <c r="G565" s="4">
        <f t="shared" si="66"/>
        <v>2612.4354768991361</v>
      </c>
      <c r="I565">
        <f t="shared" si="67"/>
        <v>458.80547689913601</v>
      </c>
      <c r="K565" s="1">
        <f t="shared" si="68"/>
        <v>458.80547689913601</v>
      </c>
      <c r="U565">
        <f t="shared" si="64"/>
        <v>2539.826907818293</v>
      </c>
      <c r="W565">
        <f t="shared" si="65"/>
        <v>386.19690781829286</v>
      </c>
      <c r="AB565" s="3">
        <v>2349</v>
      </c>
      <c r="AD565">
        <f t="shared" si="69"/>
        <v>2496.4872780709475</v>
      </c>
      <c r="AF565">
        <f t="shared" si="70"/>
        <v>342.85727807094736</v>
      </c>
      <c r="AK565" s="4">
        <f t="shared" si="71"/>
        <v>2547.4998679085925</v>
      </c>
      <c r="AM565">
        <f t="shared" si="72"/>
        <v>393.86986790859237</v>
      </c>
    </row>
    <row r="566" spans="1:39" x14ac:dyDescent="0.2">
      <c r="A566" s="5">
        <v>23928.370000000003</v>
      </c>
      <c r="C566" s="3">
        <v>1999.99</v>
      </c>
      <c r="E566" s="3">
        <v>2199.9899999999998</v>
      </c>
      <c r="G566" s="4">
        <f t="shared" si="66"/>
        <v>2386.2743199180513</v>
      </c>
      <c r="I566">
        <f t="shared" si="67"/>
        <v>386.28431991805132</v>
      </c>
      <c r="K566" s="1">
        <f t="shared" si="68"/>
        <v>386.28431991805132</v>
      </c>
      <c r="U566">
        <f t="shared" si="64"/>
        <v>2466.1131789898809</v>
      </c>
      <c r="W566">
        <f t="shared" si="65"/>
        <v>466.1231789898809</v>
      </c>
      <c r="AB566" s="3">
        <v>2189.0700000000002</v>
      </c>
      <c r="AD566">
        <f t="shared" si="69"/>
        <v>2371.6053186469317</v>
      </c>
      <c r="AF566">
        <f t="shared" si="70"/>
        <v>371.61531864693166</v>
      </c>
      <c r="AK566" s="4">
        <f t="shared" si="71"/>
        <v>2343.1939422049713</v>
      </c>
      <c r="AM566">
        <f t="shared" si="72"/>
        <v>343.20394220497133</v>
      </c>
    </row>
    <row r="567" spans="1:39" x14ac:dyDescent="0.2">
      <c r="A567" s="5">
        <v>24975.559999999998</v>
      </c>
      <c r="C567" s="3">
        <v>2238.9899999999998</v>
      </c>
      <c r="E567" s="3">
        <v>2522.23</v>
      </c>
      <c r="G567" s="4">
        <f t="shared" si="66"/>
        <v>2575.5038272422526</v>
      </c>
      <c r="I567">
        <f t="shared" si="67"/>
        <v>336.51382724225277</v>
      </c>
      <c r="K567" s="1">
        <f t="shared" si="68"/>
        <v>336.51382724225277</v>
      </c>
      <c r="U567">
        <f t="shared" si="64"/>
        <v>2530.0426154126399</v>
      </c>
      <c r="W567">
        <f t="shared" si="65"/>
        <v>291.05261541264008</v>
      </c>
      <c r="AB567" s="3">
        <v>2202.2199999999998</v>
      </c>
      <c r="AD567">
        <f t="shared" si="69"/>
        <v>2419.0064018593466</v>
      </c>
      <c r="AF567">
        <f t="shared" si="70"/>
        <v>180.01640185934684</v>
      </c>
      <c r="AK567" s="4">
        <f t="shared" si="71"/>
        <v>2470.3296854517762</v>
      </c>
      <c r="AM567">
        <f t="shared" si="72"/>
        <v>231.3396854517764</v>
      </c>
    </row>
    <row r="568" spans="1:39" x14ac:dyDescent="0.2">
      <c r="A568" s="5">
        <v>25566.14</v>
      </c>
      <c r="C568" s="3">
        <v>2700</v>
      </c>
      <c r="E568" s="3">
        <v>2700</v>
      </c>
      <c r="G568" s="4">
        <f t="shared" si="66"/>
        <v>2679.3480058493415</v>
      </c>
      <c r="I568">
        <f t="shared" si="67"/>
        <v>20.651994150658538</v>
      </c>
      <c r="K568" s="1">
        <f t="shared" si="68"/>
        <v>-20.651994150658538</v>
      </c>
      <c r="U568">
        <f t="shared" si="64"/>
        <v>2564.5803596500846</v>
      </c>
      <c r="W568">
        <f t="shared" si="65"/>
        <v>135.41964034991543</v>
      </c>
      <c r="AB568" s="3">
        <v>2399.9899999999998</v>
      </c>
      <c r="AD568">
        <f t="shared" si="69"/>
        <v>2537.0553853454703</v>
      </c>
      <c r="AF568">
        <f t="shared" si="70"/>
        <v>162.94461465452969</v>
      </c>
      <c r="AK568" s="4">
        <f t="shared" si="71"/>
        <v>2609.6077056063546</v>
      </c>
      <c r="AM568">
        <f t="shared" si="72"/>
        <v>90.392294393645443</v>
      </c>
    </row>
    <row r="569" spans="1:39" x14ac:dyDescent="0.2">
      <c r="A569" s="5">
        <v>25898.1</v>
      </c>
      <c r="C569" s="3">
        <v>2700</v>
      </c>
      <c r="E569" s="3">
        <v>2700</v>
      </c>
      <c r="G569" s="4">
        <f t="shared" si="66"/>
        <v>2692.1918248870234</v>
      </c>
      <c r="I569">
        <f t="shared" si="67"/>
        <v>7.8081751129766417</v>
      </c>
      <c r="K569" s="1">
        <f t="shared" si="68"/>
        <v>-7.8081751129766417</v>
      </c>
      <c r="U569">
        <f t="shared" si="64"/>
        <v>2583.5453076725335</v>
      </c>
      <c r="W569">
        <f t="shared" si="65"/>
        <v>116.45469232746655</v>
      </c>
      <c r="AB569" s="3">
        <v>2499.42</v>
      </c>
      <c r="AD569">
        <f t="shared" si="69"/>
        <v>2597.4088956746855</v>
      </c>
      <c r="AF569">
        <f t="shared" si="70"/>
        <v>102.59110432531452</v>
      </c>
      <c r="AK569" s="4">
        <f t="shared" si="71"/>
        <v>2655.8987983555417</v>
      </c>
      <c r="AM569">
        <f t="shared" si="72"/>
        <v>44.101201644458342</v>
      </c>
    </row>
    <row r="570" spans="1:39" x14ac:dyDescent="0.2">
      <c r="A570" s="5">
        <v>26564.329999999998</v>
      </c>
      <c r="C570" s="3">
        <v>2700</v>
      </c>
      <c r="E570" s="3">
        <v>2700</v>
      </c>
      <c r="G570" s="4">
        <f t="shared" si="66"/>
        <v>2717.3136298111694</v>
      </c>
      <c r="I570">
        <f t="shared" si="67"/>
        <v>17.313629811169449</v>
      </c>
      <c r="K570" s="1">
        <f t="shared" si="68"/>
        <v>17.313629811169449</v>
      </c>
      <c r="U570">
        <f t="shared" si="64"/>
        <v>2620.6835410974745</v>
      </c>
      <c r="W570">
        <f t="shared" si="65"/>
        <v>79.316458902525483</v>
      </c>
      <c r="AB570" s="3">
        <v>2624.46</v>
      </c>
      <c r="AD570">
        <f t="shared" si="69"/>
        <v>2681.7525164592234</v>
      </c>
      <c r="AF570">
        <f t="shared" si="70"/>
        <v>18.247483540776557</v>
      </c>
      <c r="AK570" s="4">
        <f t="shared" si="71"/>
        <v>2721.0664032857849</v>
      </c>
      <c r="AM570">
        <f t="shared" si="72"/>
        <v>21.066403285784872</v>
      </c>
    </row>
    <row r="571" spans="1:39" x14ac:dyDescent="0.2">
      <c r="A571" s="5">
        <v>26990.989999999998</v>
      </c>
      <c r="C571" s="3">
        <v>2700</v>
      </c>
      <c r="E571" s="3">
        <v>2700</v>
      </c>
      <c r="G571" s="4">
        <f t="shared" si="66"/>
        <v>2732.9641798234852</v>
      </c>
      <c r="I571">
        <f t="shared" si="67"/>
        <v>32.96417982348521</v>
      </c>
      <c r="K571" s="1">
        <f t="shared" si="68"/>
        <v>32.96417982348521</v>
      </c>
      <c r="U571">
        <f t="shared" si="64"/>
        <v>2643.8488561690119</v>
      </c>
      <c r="W571">
        <f t="shared" si="65"/>
        <v>56.151143830988076</v>
      </c>
      <c r="AB571" s="3">
        <v>2700</v>
      </c>
      <c r="AD571">
        <f t="shared" si="69"/>
        <v>2733.1451842901697</v>
      </c>
      <c r="AF571">
        <f t="shared" si="70"/>
        <v>33.145184290169709</v>
      </c>
      <c r="AK571" s="4">
        <f t="shared" si="71"/>
        <v>2760.7959615093209</v>
      </c>
      <c r="AM571">
        <f t="shared" si="72"/>
        <v>60.795961509320932</v>
      </c>
    </row>
    <row r="572" spans="1:39" x14ac:dyDescent="0.2">
      <c r="A572" s="5">
        <v>26378.710000000003</v>
      </c>
      <c r="C572" s="3">
        <v>2700</v>
      </c>
      <c r="E572" s="3">
        <v>2700</v>
      </c>
      <c r="G572" s="4">
        <f t="shared" si="66"/>
        <v>2710.3998504397459</v>
      </c>
      <c r="I572">
        <f t="shared" si="67"/>
        <v>10.399850439745933</v>
      </c>
      <c r="K572" s="1">
        <f t="shared" si="68"/>
        <v>10.399850439745933</v>
      </c>
      <c r="U572">
        <f t="shared" si="64"/>
        <v>2610.4570043641979</v>
      </c>
      <c r="W572">
        <f t="shared" si="65"/>
        <v>89.542995635802072</v>
      </c>
      <c r="AB572" s="3">
        <v>2700</v>
      </c>
      <c r="AD572">
        <f t="shared" si="69"/>
        <v>2711.8908678615517</v>
      </c>
      <c r="AF572">
        <f t="shared" si="70"/>
        <v>11.890867861551669</v>
      </c>
      <c r="AK572" s="4">
        <f t="shared" si="71"/>
        <v>2743.2943682476584</v>
      </c>
      <c r="AM572">
        <f t="shared" si="72"/>
        <v>43.29436824765844</v>
      </c>
    </row>
    <row r="573" spans="1:39" x14ac:dyDescent="0.2">
      <c r="A573" s="5">
        <v>26359.050000000003</v>
      </c>
      <c r="C573" s="3">
        <v>2700</v>
      </c>
      <c r="E573" s="3">
        <v>2700</v>
      </c>
      <c r="G573" s="4">
        <f t="shared" si="66"/>
        <v>2709.6637691542965</v>
      </c>
      <c r="I573">
        <f t="shared" si="67"/>
        <v>9.6637691542964603</v>
      </c>
      <c r="K573" s="1">
        <f t="shared" si="68"/>
        <v>9.6637691542964603</v>
      </c>
      <c r="U573">
        <f t="shared" si="64"/>
        <v>2609.368481294714</v>
      </c>
      <c r="W573">
        <f t="shared" si="65"/>
        <v>90.631518705285998</v>
      </c>
      <c r="AB573" s="3">
        <v>2700</v>
      </c>
      <c r="AD573">
        <f t="shared" si="69"/>
        <v>2711.1973056345305</v>
      </c>
      <c r="AF573">
        <f t="shared" si="70"/>
        <v>11.197305634530494</v>
      </c>
      <c r="AK573" s="4">
        <f t="shared" si="71"/>
        <v>2742.7232371584128</v>
      </c>
      <c r="AM573">
        <f t="shared" si="72"/>
        <v>42.723237158412758</v>
      </c>
    </row>
    <row r="574" spans="1:39" x14ac:dyDescent="0.2">
      <c r="A574" s="5">
        <v>25722.23</v>
      </c>
      <c r="C574" s="3">
        <v>2700</v>
      </c>
      <c r="E574" s="3">
        <v>2700</v>
      </c>
      <c r="G574" s="4">
        <f t="shared" si="66"/>
        <v>2685.4151022963761</v>
      </c>
      <c r="I574">
        <f t="shared" si="67"/>
        <v>14.584897703623938</v>
      </c>
      <c r="K574" s="1">
        <f t="shared" si="68"/>
        <v>-14.584897703623938</v>
      </c>
      <c r="U574">
        <f t="shared" si="64"/>
        <v>2573.5370086888506</v>
      </c>
      <c r="W574">
        <f t="shared" si="65"/>
        <v>126.46299131114938</v>
      </c>
      <c r="AB574" s="3">
        <v>2700</v>
      </c>
      <c r="AD574">
        <f t="shared" si="69"/>
        <v>2688.3415574663622</v>
      </c>
      <c r="AF574">
        <f t="shared" si="70"/>
        <v>11.658442533637754</v>
      </c>
      <c r="AK574" s="4">
        <f t="shared" si="71"/>
        <v>2723.9011550184719</v>
      </c>
      <c r="AM574">
        <f t="shared" si="72"/>
        <v>23.901155018471854</v>
      </c>
    </row>
    <row r="575" spans="1:39" x14ac:dyDescent="0.2">
      <c r="A575" s="5">
        <v>24867.75</v>
      </c>
      <c r="C575" s="3">
        <v>2700</v>
      </c>
      <c r="E575" s="3">
        <v>2700</v>
      </c>
      <c r="G575" s="4">
        <f t="shared" si="66"/>
        <v>2651.5743826651687</v>
      </c>
      <c r="I575">
        <f t="shared" si="67"/>
        <v>48.425617334831259</v>
      </c>
      <c r="K575" s="1">
        <f t="shared" si="68"/>
        <v>-48.425617334831259</v>
      </c>
      <c r="U575">
        <f t="shared" si="64"/>
        <v>2523.6235995748757</v>
      </c>
      <c r="W575">
        <f t="shared" si="65"/>
        <v>176.3764004251243</v>
      </c>
      <c r="AB575" s="3">
        <v>2489.0700000000002</v>
      </c>
      <c r="AD575">
        <f t="shared" si="69"/>
        <v>2554.0753145745603</v>
      </c>
      <c r="AF575">
        <f t="shared" si="70"/>
        <v>145.92468542543975</v>
      </c>
      <c r="AK575" s="4">
        <f t="shared" si="71"/>
        <v>2620.5646502160689</v>
      </c>
      <c r="AM575">
        <f t="shared" si="72"/>
        <v>79.435349783931088</v>
      </c>
    </row>
    <row r="576" spans="1:39" x14ac:dyDescent="0.2">
      <c r="A576" s="5">
        <v>22890.100000000006</v>
      </c>
      <c r="C576" s="3">
        <v>2700</v>
      </c>
      <c r="E576" s="3">
        <v>2700</v>
      </c>
      <c r="G576" s="4">
        <f t="shared" si="66"/>
        <v>2566.7361540440234</v>
      </c>
      <c r="I576">
        <f t="shared" si="67"/>
        <v>133.26384595597665</v>
      </c>
      <c r="K576" s="1">
        <f t="shared" si="68"/>
        <v>-133.26384595597665</v>
      </c>
      <c r="U576">
        <f t="shared" si="64"/>
        <v>2398.9906365900024</v>
      </c>
      <c r="W576">
        <f t="shared" si="65"/>
        <v>301.0093634099976</v>
      </c>
      <c r="AB576" s="3">
        <v>2324.9899999999998</v>
      </c>
      <c r="AD576">
        <f t="shared" si="69"/>
        <v>2394.2912440625778</v>
      </c>
      <c r="AF576">
        <f t="shared" si="70"/>
        <v>305.70875593742221</v>
      </c>
      <c r="AK576" s="4">
        <f t="shared" si="71"/>
        <v>2494.5841975850303</v>
      </c>
      <c r="AM576">
        <f t="shared" si="72"/>
        <v>205.41580241496968</v>
      </c>
    </row>
    <row r="577" spans="1:39" x14ac:dyDescent="0.2">
      <c r="A577" s="5">
        <v>22093.65</v>
      </c>
      <c r="C577" s="3">
        <v>2479.8000000000002</v>
      </c>
      <c r="E577" s="3">
        <v>2384.16</v>
      </c>
      <c r="G577" s="4">
        <f t="shared" si="66"/>
        <v>2386.7188756280093</v>
      </c>
      <c r="I577">
        <f t="shared" si="67"/>
        <v>93.081124371990882</v>
      </c>
      <c r="K577" s="1">
        <f t="shared" si="68"/>
        <v>-93.081124371990882</v>
      </c>
      <c r="U577">
        <f t="shared" si="64"/>
        <v>2344.6908842097782</v>
      </c>
      <c r="W577">
        <f t="shared" si="65"/>
        <v>135.10911579022195</v>
      </c>
      <c r="AB577" s="3">
        <v>2339.0700000000002</v>
      </c>
      <c r="AD577">
        <f t="shared" si="69"/>
        <v>2365.9709074981347</v>
      </c>
      <c r="AF577">
        <f t="shared" si="70"/>
        <v>113.82909250186549</v>
      </c>
      <c r="AK577" s="4">
        <f t="shared" si="71"/>
        <v>2383.9755780990527</v>
      </c>
      <c r="AM577">
        <f t="shared" si="72"/>
        <v>95.824421900947527</v>
      </c>
    </row>
    <row r="578" spans="1:39" x14ac:dyDescent="0.2">
      <c r="A578" s="5">
        <v>21062.319999999996</v>
      </c>
      <c r="C578" s="3">
        <v>2600.06</v>
      </c>
      <c r="E578" s="3">
        <v>2600</v>
      </c>
      <c r="G578" s="4">
        <f t="shared" si="66"/>
        <v>2433.3434156772237</v>
      </c>
      <c r="I578">
        <f t="shared" si="67"/>
        <v>166.71658432277627</v>
      </c>
      <c r="K578" s="1">
        <f t="shared" si="68"/>
        <v>-166.71658432277627</v>
      </c>
      <c r="U578">
        <f t="shared" si="64"/>
        <v>2270.3138881737777</v>
      </c>
      <c r="W578">
        <f t="shared" si="65"/>
        <v>329.7461118262222</v>
      </c>
      <c r="AB578" s="3">
        <v>2369.08</v>
      </c>
      <c r="AD578">
        <f t="shared" si="69"/>
        <v>2332.1433564181034</v>
      </c>
      <c r="AF578">
        <f t="shared" si="70"/>
        <v>267.91664358189655</v>
      </c>
      <c r="AK578" s="4">
        <f t="shared" si="71"/>
        <v>2414.3590137573487</v>
      </c>
      <c r="AM578">
        <f t="shared" si="72"/>
        <v>185.7009862426512</v>
      </c>
    </row>
    <row r="579" spans="1:39" x14ac:dyDescent="0.2">
      <c r="A579" s="5">
        <v>20515.96</v>
      </c>
      <c r="C579" s="3">
        <v>2499.98</v>
      </c>
      <c r="E579" s="3">
        <v>2445.5</v>
      </c>
      <c r="G579" s="4">
        <f t="shared" si="66"/>
        <v>2334.9126457651137</v>
      </c>
      <c r="I579">
        <f t="shared" si="67"/>
        <v>165.06735423488635</v>
      </c>
      <c r="K579" s="1">
        <f t="shared" si="68"/>
        <v>-165.06735423488635</v>
      </c>
      <c r="U579">
        <f t="shared" ref="U579:U642" si="73">$S$4*LN(MAX(1,$S$2*A579+$S$3))+$S$5</f>
        <v>2228.859494790604</v>
      </c>
      <c r="W579">
        <f t="shared" ref="W579:W642" si="74">ABS(U579-C579)</f>
        <v>271.12050520939601</v>
      </c>
      <c r="AB579" s="3">
        <v>2387.0700000000002</v>
      </c>
      <c r="AD579">
        <f t="shared" si="69"/>
        <v>2313.7754058107339</v>
      </c>
      <c r="AF579">
        <f t="shared" si="70"/>
        <v>186.20459418926612</v>
      </c>
      <c r="AK579" s="4">
        <f t="shared" si="71"/>
        <v>2356.138292042388</v>
      </c>
      <c r="AM579">
        <f t="shared" si="72"/>
        <v>143.84170795761202</v>
      </c>
    </row>
    <row r="580" spans="1:39" x14ac:dyDescent="0.2">
      <c r="A580" s="5">
        <v>19963.34</v>
      </c>
      <c r="C580" s="3">
        <v>2334.17</v>
      </c>
      <c r="E580" s="3">
        <v>2236.17</v>
      </c>
      <c r="G580" s="4">
        <f t="shared" si="66"/>
        <v>2210.181523661121</v>
      </c>
      <c r="I580">
        <f t="shared" si="67"/>
        <v>123.98847633887908</v>
      </c>
      <c r="K580" s="1">
        <f t="shared" si="68"/>
        <v>-123.98847633887908</v>
      </c>
      <c r="U580">
        <f t="shared" si="73"/>
        <v>2185.343099632677</v>
      </c>
      <c r="W580">
        <f t="shared" si="74"/>
        <v>148.82690036732311</v>
      </c>
      <c r="AB580" s="3">
        <v>2297.08</v>
      </c>
      <c r="AD580">
        <f t="shared" si="69"/>
        <v>2241.5641185016602</v>
      </c>
      <c r="AF580">
        <f t="shared" si="70"/>
        <v>92.605881498339841</v>
      </c>
      <c r="AK580" s="4">
        <f t="shared" si="71"/>
        <v>2242.2105226848607</v>
      </c>
      <c r="AM580">
        <f t="shared" si="72"/>
        <v>91.959477315139338</v>
      </c>
    </row>
    <row r="581" spans="1:39" x14ac:dyDescent="0.2">
      <c r="A581" s="5">
        <v>19400.3</v>
      </c>
      <c r="C581" s="3">
        <v>2174.17</v>
      </c>
      <c r="E581" s="3">
        <v>2190</v>
      </c>
      <c r="G581" s="4">
        <f t="shared" si="66"/>
        <v>2157.391101201848</v>
      </c>
      <c r="I581">
        <f t="shared" si="67"/>
        <v>16.778898798152113</v>
      </c>
      <c r="K581" s="1">
        <f t="shared" si="68"/>
        <v>-16.778898798152113</v>
      </c>
      <c r="U581">
        <f t="shared" si="73"/>
        <v>2139.2343504865967</v>
      </c>
      <c r="W581">
        <f t="shared" si="74"/>
        <v>34.935649513403405</v>
      </c>
      <c r="AB581" s="3">
        <v>2249</v>
      </c>
      <c r="AD581">
        <f t="shared" si="69"/>
        <v>2187.8658615789982</v>
      </c>
      <c r="AF581">
        <f t="shared" si="70"/>
        <v>13.69586157899812</v>
      </c>
      <c r="AK581" s="4">
        <f t="shared" si="71"/>
        <v>2186.9156484038499</v>
      </c>
      <c r="AM581">
        <f t="shared" si="72"/>
        <v>12.745648403849827</v>
      </c>
    </row>
    <row r="582" spans="1:39" x14ac:dyDescent="0.2">
      <c r="A582" s="5">
        <v>18956.45</v>
      </c>
      <c r="C582" s="3">
        <v>2100.0100000000002</v>
      </c>
      <c r="E582" s="3">
        <v>2186.17</v>
      </c>
      <c r="G582" s="4">
        <f t="shared" si="66"/>
        <v>2129.5003119207877</v>
      </c>
      <c r="I582">
        <f t="shared" si="67"/>
        <v>29.490311920787462</v>
      </c>
      <c r="K582" s="1">
        <f t="shared" si="68"/>
        <v>29.490311920787462</v>
      </c>
      <c r="U582">
        <f t="shared" si="73"/>
        <v>2101.5286044100085</v>
      </c>
      <c r="W582">
        <f t="shared" si="74"/>
        <v>1.5186044100082654</v>
      </c>
      <c r="AB582" s="3">
        <v>2057.7399999999998</v>
      </c>
      <c r="AD582">
        <f t="shared" si="69"/>
        <v>2070.1343462136037</v>
      </c>
      <c r="AF582">
        <f t="shared" si="70"/>
        <v>29.87565378639647</v>
      </c>
      <c r="AK582" s="4">
        <f t="shared" si="71"/>
        <v>2095.4375843238818</v>
      </c>
      <c r="AM582">
        <f t="shared" si="72"/>
        <v>4.5724156761184531</v>
      </c>
    </row>
    <row r="583" spans="1:39" x14ac:dyDescent="0.2">
      <c r="A583" s="5">
        <v>18747.490000000002</v>
      </c>
      <c r="C583" s="3">
        <v>2049.0100000000002</v>
      </c>
      <c r="E583" s="3">
        <v>2190</v>
      </c>
      <c r="G583" s="4">
        <f t="shared" si="66"/>
        <v>2118.5897562251093</v>
      </c>
      <c r="I583">
        <f t="shared" si="67"/>
        <v>69.579756225109122</v>
      </c>
      <c r="K583" s="1">
        <f t="shared" si="68"/>
        <v>69.579756225109122</v>
      </c>
      <c r="U583">
        <f t="shared" si="73"/>
        <v>2083.337244457307</v>
      </c>
      <c r="W583">
        <f t="shared" si="74"/>
        <v>34.327244457306733</v>
      </c>
      <c r="AB583" s="3">
        <v>2263.9899999999998</v>
      </c>
      <c r="AD583">
        <f t="shared" si="69"/>
        <v>2158.1462090368814</v>
      </c>
      <c r="AF583">
        <f t="shared" si="70"/>
        <v>109.13620903688116</v>
      </c>
      <c r="AK583" s="4">
        <f t="shared" si="71"/>
        <v>2161.8748940798168</v>
      </c>
      <c r="AM583">
        <f t="shared" si="72"/>
        <v>112.86489407981662</v>
      </c>
    </row>
    <row r="584" spans="1:39" x14ac:dyDescent="0.2">
      <c r="A584" s="5">
        <v>19339.019999999997</v>
      </c>
      <c r="C584" s="3">
        <v>2174.17</v>
      </c>
      <c r="E584" s="3">
        <v>2500</v>
      </c>
      <c r="G584" s="4">
        <f t="shared" si="66"/>
        <v>2294.0845365410823</v>
      </c>
      <c r="I584">
        <f t="shared" si="67"/>
        <v>119.91453654108227</v>
      </c>
      <c r="K584" s="1">
        <f t="shared" si="68"/>
        <v>119.91453654108227</v>
      </c>
      <c r="U584">
        <f t="shared" si="73"/>
        <v>2134.1019175428228</v>
      </c>
      <c r="W584">
        <f t="shared" si="74"/>
        <v>40.068082457177297</v>
      </c>
      <c r="AB584" s="3">
        <v>2297.08</v>
      </c>
      <c r="AD584">
        <f t="shared" si="69"/>
        <v>2207.8058598140206</v>
      </c>
      <c r="AF584">
        <f t="shared" si="70"/>
        <v>33.635859814020478</v>
      </c>
      <c r="AK584" s="4">
        <f t="shared" si="71"/>
        <v>2286.861563695622</v>
      </c>
      <c r="AM584">
        <f t="shared" si="72"/>
        <v>112.69156369562188</v>
      </c>
    </row>
    <row r="585" spans="1:39" x14ac:dyDescent="0.2">
      <c r="A585" s="5">
        <v>19170.940000000006</v>
      </c>
      <c r="C585" s="3">
        <v>2174.17</v>
      </c>
      <c r="E585" s="3">
        <v>2524.9899999999998</v>
      </c>
      <c r="G585" s="4">
        <f t="shared" si="66"/>
        <v>2295.5459101304114</v>
      </c>
      <c r="I585">
        <f t="shared" si="67"/>
        <v>121.37591013041128</v>
      </c>
      <c r="K585" s="1">
        <f t="shared" si="68"/>
        <v>121.37591013041128</v>
      </c>
      <c r="U585">
        <f t="shared" si="73"/>
        <v>2119.9051651382288</v>
      </c>
      <c r="W585">
        <f t="shared" si="74"/>
        <v>54.264834861771305</v>
      </c>
      <c r="AB585" s="3">
        <v>2297.0700000000002</v>
      </c>
      <c r="AD585">
        <f t="shared" si="69"/>
        <v>2198.4196956044734</v>
      </c>
      <c r="AF585">
        <f t="shared" si="70"/>
        <v>24.249695604473345</v>
      </c>
      <c r="AK585" s="4">
        <f t="shared" si="71"/>
        <v>2285.9861862191506</v>
      </c>
      <c r="AM585">
        <f t="shared" si="72"/>
        <v>111.8161862191505</v>
      </c>
    </row>
    <row r="586" spans="1:39" x14ac:dyDescent="0.2">
      <c r="A586" s="5">
        <v>20811.460000000003</v>
      </c>
      <c r="C586" s="3">
        <v>2666.65</v>
      </c>
      <c r="E586" s="3">
        <v>2700</v>
      </c>
      <c r="G586" s="4">
        <f t="shared" si="66"/>
        <v>2465.6218522800909</v>
      </c>
      <c r="I586">
        <f t="shared" si="67"/>
        <v>201.02814771990916</v>
      </c>
      <c r="K586" s="1">
        <f t="shared" si="68"/>
        <v>-201.02814771990916</v>
      </c>
      <c r="U586">
        <f t="shared" si="73"/>
        <v>2251.4666132537332</v>
      </c>
      <c r="W586">
        <f t="shared" si="74"/>
        <v>415.18338674626693</v>
      </c>
      <c r="AB586" s="3">
        <v>2650</v>
      </c>
      <c r="AD586">
        <f t="shared" si="69"/>
        <v>2456.138163861694</v>
      </c>
      <c r="AF586">
        <f t="shared" si="70"/>
        <v>210.51183613830608</v>
      </c>
      <c r="AK586" s="4">
        <f t="shared" si="71"/>
        <v>2534.2984775577065</v>
      </c>
      <c r="AM586">
        <f t="shared" si="72"/>
        <v>132.35152244229357</v>
      </c>
    </row>
    <row r="587" spans="1:39" x14ac:dyDescent="0.2">
      <c r="A587" s="5">
        <v>21199.49</v>
      </c>
      <c r="C587" s="3">
        <v>2700</v>
      </c>
      <c r="E587" s="3">
        <v>2459.9899999999998</v>
      </c>
      <c r="G587" s="4">
        <f t="shared" si="66"/>
        <v>2376.9934436137464</v>
      </c>
      <c r="I587">
        <f t="shared" si="67"/>
        <v>323.00655638625358</v>
      </c>
      <c r="K587" s="1">
        <f t="shared" si="68"/>
        <v>-323.00655638625358</v>
      </c>
      <c r="U587">
        <f t="shared" si="73"/>
        <v>2280.4896728591393</v>
      </c>
      <c r="W587">
        <f t="shared" si="74"/>
        <v>419.51032714086068</v>
      </c>
      <c r="AB587" s="3">
        <v>2599.0100000000002</v>
      </c>
      <c r="AD587">
        <f t="shared" si="69"/>
        <v>2450.3428430260601</v>
      </c>
      <c r="AF587">
        <f t="shared" si="70"/>
        <v>249.65715697393989</v>
      </c>
      <c r="AK587" s="4">
        <f t="shared" si="71"/>
        <v>2465.3440874885969</v>
      </c>
      <c r="AM587">
        <f t="shared" si="72"/>
        <v>234.65591251140313</v>
      </c>
    </row>
    <row r="588" spans="1:39" x14ac:dyDescent="0.2">
      <c r="A588" s="5">
        <v>21301.010000000002</v>
      </c>
      <c r="C588" s="3">
        <v>2334.16</v>
      </c>
      <c r="E588" s="3">
        <v>2148</v>
      </c>
      <c r="G588" s="4">
        <f t="shared" si="66"/>
        <v>2240.9763684604804</v>
      </c>
      <c r="I588">
        <f t="shared" si="67"/>
        <v>93.183631539519411</v>
      </c>
      <c r="K588" s="1">
        <f t="shared" si="68"/>
        <v>-93.183631539519411</v>
      </c>
      <c r="U588">
        <f t="shared" si="73"/>
        <v>2287.9629184847472</v>
      </c>
      <c r="W588">
        <f t="shared" si="74"/>
        <v>46.197081515252648</v>
      </c>
      <c r="AB588" s="3">
        <v>2387.08</v>
      </c>
      <c r="AD588">
        <f t="shared" si="69"/>
        <v>2352.3851196714431</v>
      </c>
      <c r="AF588">
        <f t="shared" si="70"/>
        <v>18.225119671443281</v>
      </c>
      <c r="AK588" s="4">
        <f t="shared" si="71"/>
        <v>2306.2238076808617</v>
      </c>
      <c r="AM588">
        <f t="shared" si="72"/>
        <v>27.936192319138172</v>
      </c>
    </row>
    <row r="589" spans="1:39" x14ac:dyDescent="0.2">
      <c r="A589" s="5">
        <v>21727.160000000003</v>
      </c>
      <c r="C589" s="3">
        <v>2284.16</v>
      </c>
      <c r="E589" s="3">
        <v>2153.63</v>
      </c>
      <c r="G589" s="4">
        <f t="shared" si="66"/>
        <v>2264.6912504122447</v>
      </c>
      <c r="I589">
        <f t="shared" si="67"/>
        <v>19.468749587755156</v>
      </c>
      <c r="K589" s="1">
        <f t="shared" si="68"/>
        <v>-19.468749587755156</v>
      </c>
      <c r="U589">
        <f t="shared" si="73"/>
        <v>2318.8111302191555</v>
      </c>
      <c r="W589">
        <f t="shared" si="74"/>
        <v>34.651130219155675</v>
      </c>
      <c r="AB589" s="3">
        <v>2387.88</v>
      </c>
      <c r="AD589">
        <f t="shared" si="69"/>
        <v>2372.8488576432674</v>
      </c>
      <c r="AF589">
        <f t="shared" si="70"/>
        <v>88.688857643267511</v>
      </c>
      <c r="AK589" s="4">
        <f t="shared" si="71"/>
        <v>2324.6107097990816</v>
      </c>
      <c r="AM589">
        <f t="shared" si="72"/>
        <v>40.450709799081778</v>
      </c>
    </row>
    <row r="590" spans="1:39" x14ac:dyDescent="0.2">
      <c r="A590" s="5">
        <v>19898.12</v>
      </c>
      <c r="C590" s="3">
        <v>1999.59</v>
      </c>
      <c r="E590" s="3">
        <v>1999.99</v>
      </c>
      <c r="G590" s="4">
        <f t="shared" si="66"/>
        <v>2099.7033331751345</v>
      </c>
      <c r="I590">
        <f t="shared" si="67"/>
        <v>100.11333317513458</v>
      </c>
      <c r="K590" s="1">
        <f t="shared" si="68"/>
        <v>100.11333317513458</v>
      </c>
      <c r="U590">
        <f t="shared" si="73"/>
        <v>2180.0963093264963</v>
      </c>
      <c r="W590">
        <f t="shared" si="74"/>
        <v>180.50630932649642</v>
      </c>
      <c r="AB590" s="3">
        <v>2184.0700000000002</v>
      </c>
      <c r="AD590">
        <f t="shared" si="69"/>
        <v>2183.2821006540134</v>
      </c>
      <c r="AF590">
        <f t="shared" si="70"/>
        <v>183.69210065401353</v>
      </c>
      <c r="AK590" s="4">
        <f t="shared" si="71"/>
        <v>2133.192336964878</v>
      </c>
      <c r="AM590">
        <f t="shared" si="72"/>
        <v>133.60233696487808</v>
      </c>
    </row>
    <row r="591" spans="1:39" x14ac:dyDescent="0.2">
      <c r="A591" s="5">
        <v>20289.349999999999</v>
      </c>
      <c r="C591" s="3">
        <v>2099.9899999999998</v>
      </c>
      <c r="E591" s="3">
        <v>2238.9899999999998</v>
      </c>
      <c r="G591" s="4">
        <f t="shared" si="66"/>
        <v>2229.3180782476293</v>
      </c>
      <c r="I591">
        <f t="shared" si="67"/>
        <v>129.32807824762949</v>
      </c>
      <c r="K591" s="1">
        <f t="shared" si="68"/>
        <v>129.32807824762949</v>
      </c>
      <c r="U591">
        <f t="shared" si="73"/>
        <v>2211.2148098851867</v>
      </c>
      <c r="W591">
        <f t="shared" si="74"/>
        <v>111.22480988518691</v>
      </c>
      <c r="AB591" s="3">
        <v>2239.08</v>
      </c>
      <c r="AD591">
        <f t="shared" si="69"/>
        <v>2230.4080982560263</v>
      </c>
      <c r="AF591">
        <f t="shared" si="70"/>
        <v>130.4180982560265</v>
      </c>
      <c r="AK591" s="4">
        <f t="shared" si="71"/>
        <v>2235.8067670546043</v>
      </c>
      <c r="AM591">
        <f t="shared" si="72"/>
        <v>135.8167670546045</v>
      </c>
    </row>
    <row r="592" spans="1:39" x14ac:dyDescent="0.2">
      <c r="A592" s="5">
        <v>20542.96</v>
      </c>
      <c r="C592" s="3">
        <v>2156</v>
      </c>
      <c r="E592" s="3">
        <v>2700</v>
      </c>
      <c r="G592" s="4">
        <f t="shared" si="66"/>
        <v>2451.4897712503625</v>
      </c>
      <c r="I592">
        <f t="shared" si="67"/>
        <v>295.48977125036254</v>
      </c>
      <c r="K592" s="1">
        <f t="shared" si="68"/>
        <v>295.48977125036254</v>
      </c>
      <c r="U592">
        <f t="shared" si="73"/>
        <v>2230.943774783811</v>
      </c>
      <c r="W592">
        <f t="shared" si="74"/>
        <v>74.943774783811023</v>
      </c>
      <c r="AB592" s="3">
        <v>2549.98</v>
      </c>
      <c r="AD592">
        <f t="shared" si="69"/>
        <v>2394.1841743602436</v>
      </c>
      <c r="AF592">
        <f t="shared" si="70"/>
        <v>238.18417436024356</v>
      </c>
      <c r="AK592" s="4">
        <f t="shared" si="71"/>
        <v>2486.6973328617655</v>
      </c>
      <c r="AM592">
        <f t="shared" si="72"/>
        <v>330.69733286176552</v>
      </c>
    </row>
    <row r="593" spans="1:39" x14ac:dyDescent="0.2">
      <c r="A593" s="5">
        <v>20473.36</v>
      </c>
      <c r="C593" s="3">
        <v>2382.16</v>
      </c>
      <c r="E593" s="3">
        <v>2700</v>
      </c>
      <c r="G593" s="4">
        <f t="shared" si="66"/>
        <v>2447.781903337509</v>
      </c>
      <c r="I593">
        <f t="shared" si="67"/>
        <v>65.621903337509139</v>
      </c>
      <c r="K593" s="1">
        <f t="shared" si="68"/>
        <v>65.621903337509139</v>
      </c>
      <c r="U593">
        <f t="shared" si="73"/>
        <v>2225.5632182248064</v>
      </c>
      <c r="W593">
        <f t="shared" si="74"/>
        <v>156.59678177519345</v>
      </c>
      <c r="AB593" s="3">
        <v>2700</v>
      </c>
      <c r="AD593">
        <f t="shared" si="69"/>
        <v>2463.450709153215</v>
      </c>
      <c r="AF593">
        <f t="shared" si="70"/>
        <v>81.290709153215175</v>
      </c>
      <c r="AK593" s="4">
        <f t="shared" si="71"/>
        <v>2538.5887073410054</v>
      </c>
      <c r="AM593">
        <f t="shared" si="72"/>
        <v>156.42870734100552</v>
      </c>
    </row>
    <row r="594" spans="1:39" x14ac:dyDescent="0.2">
      <c r="A594" s="5">
        <v>20720.560000000001</v>
      </c>
      <c r="C594" s="3">
        <v>2690</v>
      </c>
      <c r="E594" s="3">
        <v>2700</v>
      </c>
      <c r="G594" s="4">
        <f t="shared" si="66"/>
        <v>2460.8676966468975</v>
      </c>
      <c r="I594">
        <f t="shared" si="67"/>
        <v>229.13230335310254</v>
      </c>
      <c r="K594" s="1">
        <f t="shared" si="68"/>
        <v>-229.13230335310254</v>
      </c>
      <c r="U594">
        <f t="shared" si="73"/>
        <v>2244.559822115827</v>
      </c>
      <c r="W594">
        <f t="shared" si="74"/>
        <v>445.44017788417295</v>
      </c>
      <c r="AB594" s="3">
        <v>2700</v>
      </c>
      <c r="AD594">
        <f t="shared" si="69"/>
        <v>2475.8830193642561</v>
      </c>
      <c r="AF594">
        <f t="shared" si="70"/>
        <v>214.11698063574386</v>
      </c>
      <c r="AK594" s="4">
        <f t="shared" si="71"/>
        <v>2548.8389762248876</v>
      </c>
      <c r="AM594">
        <f t="shared" si="72"/>
        <v>141.16102377511243</v>
      </c>
    </row>
    <row r="595" spans="1:39" x14ac:dyDescent="0.2">
      <c r="A595" s="5">
        <v>20888.119999999995</v>
      </c>
      <c r="C595" s="3">
        <v>2700</v>
      </c>
      <c r="E595" s="3">
        <v>2700</v>
      </c>
      <c r="G595" s="4">
        <f t="shared" si="66"/>
        <v>2469.6075835120291</v>
      </c>
      <c r="I595">
        <f t="shared" si="67"/>
        <v>230.39241648797088</v>
      </c>
      <c r="K595" s="1">
        <f t="shared" si="68"/>
        <v>-230.39241648797088</v>
      </c>
      <c r="U595">
        <f t="shared" si="73"/>
        <v>2257.2591617572889</v>
      </c>
      <c r="W595">
        <f t="shared" si="74"/>
        <v>442.74083824271111</v>
      </c>
      <c r="AB595" s="3">
        <v>2700</v>
      </c>
      <c r="AD595">
        <f t="shared" si="69"/>
        <v>2484.1829937489219</v>
      </c>
      <c r="AF595">
        <f t="shared" si="70"/>
        <v>215.81700625107806</v>
      </c>
      <c r="AK595" s="4">
        <f t="shared" si="71"/>
        <v>2555.6817662575509</v>
      </c>
      <c r="AM595">
        <f t="shared" si="72"/>
        <v>144.31823374244914</v>
      </c>
    </row>
    <row r="596" spans="1:39" x14ac:dyDescent="0.2">
      <c r="A596" s="5">
        <v>20130.03</v>
      </c>
      <c r="C596" s="3">
        <v>2700</v>
      </c>
      <c r="E596" s="3">
        <v>2700</v>
      </c>
      <c r="G596" s="4">
        <f t="shared" si="66"/>
        <v>2429.2138020632628</v>
      </c>
      <c r="I596">
        <f t="shared" si="67"/>
        <v>270.78619793673715</v>
      </c>
      <c r="K596" s="1">
        <f t="shared" si="68"/>
        <v>-270.78619793673715</v>
      </c>
      <c r="U596">
        <f t="shared" si="73"/>
        <v>2198.6445146347778</v>
      </c>
      <c r="W596">
        <f t="shared" si="74"/>
        <v>501.35548536522219</v>
      </c>
      <c r="AB596" s="3">
        <v>2649.99</v>
      </c>
      <c r="AD596">
        <f t="shared" si="69"/>
        <v>2421.5341011967139</v>
      </c>
      <c r="AF596">
        <f t="shared" si="70"/>
        <v>278.46589880328611</v>
      </c>
      <c r="AK596" s="4">
        <f t="shared" si="71"/>
        <v>2505.7671047013582</v>
      </c>
      <c r="AM596">
        <f t="shared" si="72"/>
        <v>194.23289529864178</v>
      </c>
    </row>
    <row r="597" spans="1:39" x14ac:dyDescent="0.2">
      <c r="A597" s="5">
        <v>19934.030000000002</v>
      </c>
      <c r="C597" s="3">
        <v>2538.5</v>
      </c>
      <c r="E597" s="3">
        <v>2700</v>
      </c>
      <c r="G597" s="4">
        <f t="shared" si="66"/>
        <v>2418.4004352694101</v>
      </c>
      <c r="I597">
        <f t="shared" si="67"/>
        <v>120.09956473058992</v>
      </c>
      <c r="K597" s="1">
        <f t="shared" si="68"/>
        <v>-120.09956473058992</v>
      </c>
      <c r="U597">
        <f t="shared" si="73"/>
        <v>2182.9881596933737</v>
      </c>
      <c r="W597">
        <f t="shared" si="74"/>
        <v>355.51184030662625</v>
      </c>
      <c r="AB597" s="3">
        <v>2549.98</v>
      </c>
      <c r="AD597">
        <f t="shared" si="69"/>
        <v>2362.7234575153152</v>
      </c>
      <c r="AF597">
        <f t="shared" si="70"/>
        <v>175.7765424846848</v>
      </c>
      <c r="AK597" s="4">
        <f t="shared" si="71"/>
        <v>2460.7554744185832</v>
      </c>
      <c r="AM597">
        <f t="shared" si="72"/>
        <v>77.744525581416838</v>
      </c>
    </row>
    <row r="598" spans="1:39" x14ac:dyDescent="0.2">
      <c r="A598" s="5">
        <v>19418.43</v>
      </c>
      <c r="C598" s="3">
        <v>2299.9899999999998</v>
      </c>
      <c r="E598" s="3">
        <v>2700</v>
      </c>
      <c r="G598" s="4">
        <f t="shared" si="66"/>
        <v>2389.1744261543799</v>
      </c>
      <c r="I598">
        <f t="shared" si="67"/>
        <v>89.184426154380162</v>
      </c>
      <c r="K598" s="1">
        <f t="shared" si="68"/>
        <v>89.184426154380162</v>
      </c>
      <c r="U598">
        <f t="shared" si="73"/>
        <v>2140.7484011562374</v>
      </c>
      <c r="W598">
        <f t="shared" si="74"/>
        <v>159.2415988437624</v>
      </c>
      <c r="AB598" s="3">
        <v>2505.9899999999998</v>
      </c>
      <c r="AD598">
        <f t="shared" si="69"/>
        <v>2313.5569782264238</v>
      </c>
      <c r="AF598">
        <f t="shared" si="70"/>
        <v>13.566978226423998</v>
      </c>
      <c r="AK598" s="4">
        <f t="shared" si="71"/>
        <v>2421.7415095094302</v>
      </c>
      <c r="AM598">
        <f t="shared" si="72"/>
        <v>121.75150950943043</v>
      </c>
    </row>
    <row r="599" spans="1:39" x14ac:dyDescent="0.2">
      <c r="A599" s="5">
        <v>18480.060000000001</v>
      </c>
      <c r="C599" s="3">
        <v>2382.16</v>
      </c>
      <c r="E599" s="3">
        <v>2700</v>
      </c>
      <c r="G599" s="4">
        <f t="shared" si="66"/>
        <v>2332.8205139597076</v>
      </c>
      <c r="I599">
        <f t="shared" si="67"/>
        <v>49.339486040292286</v>
      </c>
      <c r="K599" s="1">
        <f t="shared" si="68"/>
        <v>-49.339486040292286</v>
      </c>
      <c r="U599">
        <f t="shared" si="73"/>
        <v>2059.6253138016564</v>
      </c>
      <c r="W599">
        <f t="shared" si="74"/>
        <v>322.53468619834348</v>
      </c>
      <c r="AB599" s="3">
        <v>2329.08</v>
      </c>
      <c r="AD599">
        <f t="shared" si="69"/>
        <v>2173.9744688564979</v>
      </c>
      <c r="AF599">
        <f t="shared" si="70"/>
        <v>208.18553114350198</v>
      </c>
      <c r="AK599" s="4">
        <f t="shared" si="71"/>
        <v>2312.7853392870179</v>
      </c>
      <c r="AM599">
        <f t="shared" si="72"/>
        <v>69.374660712981949</v>
      </c>
    </row>
    <row r="600" spans="1:39" x14ac:dyDescent="0.2">
      <c r="A600" s="5">
        <v>16182.359999999999</v>
      </c>
      <c r="C600" s="3">
        <v>2284.17</v>
      </c>
      <c r="E600" s="3">
        <v>2700</v>
      </c>
      <c r="G600" s="4">
        <f t="shared" si="66"/>
        <v>2173.3902440897691</v>
      </c>
      <c r="I600">
        <f t="shared" si="67"/>
        <v>110.77975591023096</v>
      </c>
      <c r="K600" s="1">
        <f t="shared" si="68"/>
        <v>-110.77975591023096</v>
      </c>
      <c r="U600">
        <f t="shared" si="73"/>
        <v>1832.6643119479977</v>
      </c>
      <c r="W600">
        <f t="shared" si="74"/>
        <v>451.50568805200237</v>
      </c>
      <c r="AB600" s="3">
        <v>2147.7399999999998</v>
      </c>
      <c r="AD600">
        <f t="shared" si="69"/>
        <v>1933.1491363163914</v>
      </c>
      <c r="AF600">
        <f t="shared" si="70"/>
        <v>351.0208636836087</v>
      </c>
      <c r="AK600" s="4">
        <f t="shared" si="71"/>
        <v>2120.3650232513874</v>
      </c>
      <c r="AM600">
        <f t="shared" si="72"/>
        <v>163.80497674861272</v>
      </c>
    </row>
    <row r="601" spans="1:39" x14ac:dyDescent="0.2">
      <c r="A601" s="5">
        <v>15382.440000000002</v>
      </c>
      <c r="C601" s="3">
        <v>2100.0100000000002</v>
      </c>
      <c r="E601" s="3">
        <v>2479.8000000000002</v>
      </c>
      <c r="G601" s="4">
        <f t="shared" si="66"/>
        <v>2009.0603847098064</v>
      </c>
      <c r="I601">
        <f t="shared" si="67"/>
        <v>90.949615290193833</v>
      </c>
      <c r="K601" s="1">
        <f t="shared" si="68"/>
        <v>-90.949615290193833</v>
      </c>
      <c r="U601">
        <f t="shared" si="73"/>
        <v>1741.7414441311648</v>
      </c>
      <c r="W601">
        <f t="shared" si="74"/>
        <v>358.26855586883539</v>
      </c>
      <c r="AB601" s="3">
        <v>2197.0700000000002</v>
      </c>
      <c r="AD601">
        <f t="shared" si="69"/>
        <v>1894.6716665620979</v>
      </c>
      <c r="AF601">
        <f t="shared" si="70"/>
        <v>205.33833343790229</v>
      </c>
      <c r="AK601" s="4">
        <f t="shared" si="71"/>
        <v>2026.3033051911907</v>
      </c>
      <c r="AM601">
        <f t="shared" si="72"/>
        <v>73.706694808809516</v>
      </c>
    </row>
    <row r="602" spans="1:39" x14ac:dyDescent="0.2">
      <c r="A602" s="5">
        <v>14397.3</v>
      </c>
      <c r="C602" s="3">
        <v>2200</v>
      </c>
      <c r="E602" s="3">
        <v>2600.06</v>
      </c>
      <c r="G602" s="4">
        <f t="shared" ref="G602:G665" si="75">$P$4*LN(MAX(1,$P$2*A602+$P$3))+$P$5*E602+$P$6</f>
        <v>1975.098545991008</v>
      </c>
      <c r="I602">
        <f t="shared" si="67"/>
        <v>224.901454008992</v>
      </c>
      <c r="K602" s="1">
        <f t="shared" si="68"/>
        <v>-224.901454008992</v>
      </c>
      <c r="U602">
        <f t="shared" si="73"/>
        <v>1618.8158107456311</v>
      </c>
      <c r="W602">
        <f t="shared" si="74"/>
        <v>581.1841892543689</v>
      </c>
      <c r="AB602" s="3">
        <v>2384.9299999999998</v>
      </c>
      <c r="AD602">
        <f t="shared" si="69"/>
        <v>1900.1718922607415</v>
      </c>
      <c r="AF602">
        <f t="shared" si="70"/>
        <v>299.82810773925848</v>
      </c>
      <c r="AK602" s="4">
        <f t="shared" si="71"/>
        <v>2057.1352131747985</v>
      </c>
      <c r="AM602">
        <f t="shared" si="72"/>
        <v>142.86478682520146</v>
      </c>
    </row>
    <row r="603" spans="1:39" x14ac:dyDescent="0.2">
      <c r="A603" s="5">
        <v>13961.119999999999</v>
      </c>
      <c r="C603" s="3">
        <v>2488.08</v>
      </c>
      <c r="E603" s="3">
        <v>2499.98</v>
      </c>
      <c r="G603" s="4">
        <f t="shared" si="75"/>
        <v>1887.0400229182997</v>
      </c>
      <c r="I603">
        <f t="shared" ref="I603:I666" si="76">ABS(G603-C603)</f>
        <v>601.03997708170027</v>
      </c>
      <c r="K603" s="1">
        <f t="shared" ref="K603:K666" si="77">G603-C603</f>
        <v>-601.03997708170027</v>
      </c>
      <c r="U603">
        <f t="shared" si="73"/>
        <v>1559.8619037197841</v>
      </c>
      <c r="W603">
        <f t="shared" si="74"/>
        <v>928.21809628021583</v>
      </c>
      <c r="AB603" s="3">
        <v>2384.9299999999998</v>
      </c>
      <c r="AD603">
        <f t="shared" si="69"/>
        <v>1858.5195974999488</v>
      </c>
      <c r="AF603">
        <f t="shared" si="70"/>
        <v>629.56040250005117</v>
      </c>
      <c r="AK603" s="4">
        <f t="shared" si="71"/>
        <v>1995.1668546527303</v>
      </c>
      <c r="AM603">
        <f t="shared" si="72"/>
        <v>492.91314534726962</v>
      </c>
    </row>
    <row r="604" spans="1:39" x14ac:dyDescent="0.2">
      <c r="A604" s="5">
        <v>13685.98</v>
      </c>
      <c r="C604" s="3">
        <v>2149.9899999999998</v>
      </c>
      <c r="E604" s="3">
        <v>2334.17</v>
      </c>
      <c r="G604" s="4">
        <f t="shared" si="75"/>
        <v>1783.705259634904</v>
      </c>
      <c r="I604">
        <f t="shared" si="76"/>
        <v>366.28474036509579</v>
      </c>
      <c r="K604" s="1">
        <f t="shared" si="77"/>
        <v>-366.28474036509579</v>
      </c>
      <c r="U604">
        <f t="shared" si="73"/>
        <v>1521.0472819190945</v>
      </c>
      <c r="W604">
        <f t="shared" si="74"/>
        <v>628.94271808090525</v>
      </c>
      <c r="AB604" s="3">
        <v>1999.99</v>
      </c>
      <c r="AD604">
        <f t="shared" si="69"/>
        <v>1644.1006592091126</v>
      </c>
      <c r="AF604">
        <f t="shared" si="70"/>
        <v>505.88934079088722</v>
      </c>
      <c r="AK604" s="4">
        <f t="shared" si="71"/>
        <v>1786.1162216375228</v>
      </c>
      <c r="AM604">
        <f t="shared" si="72"/>
        <v>363.87377836247697</v>
      </c>
    </row>
    <row r="605" spans="1:39" x14ac:dyDescent="0.2">
      <c r="A605" s="5">
        <v>13485.040000000003</v>
      </c>
      <c r="C605" s="3">
        <v>2099.9899999999998</v>
      </c>
      <c r="E605" s="3">
        <v>2174.17</v>
      </c>
      <c r="G605" s="4">
        <f t="shared" si="75"/>
        <v>1689.9274799850664</v>
      </c>
      <c r="I605">
        <f t="shared" si="76"/>
        <v>410.0625200149334</v>
      </c>
      <c r="K605" s="1">
        <f t="shared" si="77"/>
        <v>-410.0625200149334</v>
      </c>
      <c r="U605">
        <f t="shared" si="73"/>
        <v>1491.8438020845333</v>
      </c>
      <c r="W605">
        <f t="shared" si="74"/>
        <v>608.14619791546647</v>
      </c>
      <c r="AB605" s="3">
        <v>1685</v>
      </c>
      <c r="AD605">
        <f t="shared" si="69"/>
        <v>1470.3446488123909</v>
      </c>
      <c r="AF605">
        <f t="shared" si="70"/>
        <v>629.64535118760887</v>
      </c>
      <c r="AK605" s="4">
        <f t="shared" si="71"/>
        <v>1609.7727735871536</v>
      </c>
      <c r="AM605">
        <f t="shared" si="72"/>
        <v>490.21722641284623</v>
      </c>
    </row>
    <row r="606" spans="1:39" x14ac:dyDescent="0.2">
      <c r="A606" s="5">
        <v>13307.18</v>
      </c>
      <c r="C606" s="3">
        <v>1749.99</v>
      </c>
      <c r="E606" s="3">
        <v>2100.0100000000002</v>
      </c>
      <c r="G606" s="4">
        <f t="shared" si="75"/>
        <v>1636.9110760687254</v>
      </c>
      <c r="I606">
        <f t="shared" si="76"/>
        <v>113.07892393127463</v>
      </c>
      <c r="K606" s="1">
        <f t="shared" si="77"/>
        <v>-113.07892393127463</v>
      </c>
      <c r="U606">
        <f t="shared" si="73"/>
        <v>1465.3572851134104</v>
      </c>
      <c r="W606">
        <f t="shared" si="74"/>
        <v>284.63271488658961</v>
      </c>
      <c r="AB606" s="3">
        <v>2137</v>
      </c>
      <c r="AD606">
        <f t="shared" si="69"/>
        <v>1670.5851249430216</v>
      </c>
      <c r="AF606">
        <f t="shared" si="70"/>
        <v>79.404875056978426</v>
      </c>
      <c r="AK606" s="4">
        <f t="shared" si="71"/>
        <v>1738.6966653223756</v>
      </c>
      <c r="AM606">
        <f t="shared" si="72"/>
        <v>11.293334677624443</v>
      </c>
    </row>
    <row r="607" spans="1:39" x14ac:dyDescent="0.2">
      <c r="A607" s="5">
        <v>13602.93</v>
      </c>
      <c r="C607" s="3">
        <v>2000</v>
      </c>
      <c r="E607" s="3">
        <v>2049.0100000000002</v>
      </c>
      <c r="G607" s="4">
        <f t="shared" si="75"/>
        <v>1645.9272549710586</v>
      </c>
      <c r="I607">
        <f t="shared" si="76"/>
        <v>354.07274502894143</v>
      </c>
      <c r="K607" s="1">
        <f t="shared" si="77"/>
        <v>-354.07274502894143</v>
      </c>
      <c r="U607">
        <f t="shared" si="73"/>
        <v>1509.0675626104694</v>
      </c>
      <c r="W607">
        <f t="shared" si="74"/>
        <v>490.93243738953061</v>
      </c>
      <c r="AB607" s="3">
        <v>2237.0100000000002</v>
      </c>
      <c r="AD607">
        <f t="shared" si="69"/>
        <v>1750.5332737424369</v>
      </c>
      <c r="AF607">
        <f t="shared" si="70"/>
        <v>249.4667262575631</v>
      </c>
      <c r="AK607" s="4">
        <f t="shared" si="71"/>
        <v>1787.2401841756232</v>
      </c>
      <c r="AM607">
        <f t="shared" si="72"/>
        <v>212.7598158243768</v>
      </c>
    </row>
    <row r="608" spans="1:39" x14ac:dyDescent="0.2">
      <c r="A608" s="5">
        <v>14681.64</v>
      </c>
      <c r="C608" s="3">
        <v>2429</v>
      </c>
      <c r="E608" s="3">
        <v>2174.17</v>
      </c>
      <c r="G608" s="4">
        <f t="shared" si="75"/>
        <v>1809.0272945774932</v>
      </c>
      <c r="I608">
        <f t="shared" si="76"/>
        <v>619.97270542250681</v>
      </c>
      <c r="K608" s="1">
        <f t="shared" si="77"/>
        <v>-619.97270542250681</v>
      </c>
      <c r="U608">
        <f t="shared" si="73"/>
        <v>1655.6726747661723</v>
      </c>
      <c r="W608">
        <f t="shared" si="74"/>
        <v>773.32732523382765</v>
      </c>
      <c r="AB608" s="3">
        <v>2399.6</v>
      </c>
      <c r="AD608">
        <f t="shared" si="69"/>
        <v>1933.1340776411944</v>
      </c>
      <c r="AF608">
        <f t="shared" si="70"/>
        <v>495.86592235880562</v>
      </c>
      <c r="AK608" s="4">
        <f t="shared" si="71"/>
        <v>1966.8505395125358</v>
      </c>
      <c r="AM608">
        <f t="shared" si="72"/>
        <v>462.14946048746424</v>
      </c>
    </row>
    <row r="609" spans="1:39" x14ac:dyDescent="0.2">
      <c r="A609" s="5">
        <v>15219.600000000002</v>
      </c>
      <c r="C609" s="3">
        <v>2550.58</v>
      </c>
      <c r="E609" s="3">
        <v>2174.17</v>
      </c>
      <c r="G609" s="4">
        <f t="shared" si="75"/>
        <v>1856.8903460198408</v>
      </c>
      <c r="I609">
        <f t="shared" si="76"/>
        <v>693.68965398015916</v>
      </c>
      <c r="K609" s="1">
        <f t="shared" si="77"/>
        <v>-693.68965398015916</v>
      </c>
      <c r="U609">
        <f t="shared" si="73"/>
        <v>1722.3122780600152</v>
      </c>
      <c r="W609">
        <f t="shared" si="74"/>
        <v>828.26772193998477</v>
      </c>
      <c r="AB609" s="3">
        <v>2384.94</v>
      </c>
      <c r="AD609">
        <f t="shared" si="69"/>
        <v>1972.3901776441317</v>
      </c>
      <c r="AF609">
        <f t="shared" si="70"/>
        <v>578.18982235586827</v>
      </c>
      <c r="AK609" s="4">
        <f t="shared" si="71"/>
        <v>1999.8392357765679</v>
      </c>
      <c r="AM609">
        <f t="shared" si="72"/>
        <v>550.74076422343205</v>
      </c>
    </row>
    <row r="610" spans="1:39" x14ac:dyDescent="0.2">
      <c r="A610" s="5">
        <v>17632.95</v>
      </c>
      <c r="C610" s="3">
        <v>2700</v>
      </c>
      <c r="E610" s="3">
        <v>2666.65</v>
      </c>
      <c r="G610" s="4">
        <f t="shared" si="75"/>
        <v>2262.8789543131916</v>
      </c>
      <c r="I610">
        <f t="shared" si="76"/>
        <v>437.12104568680843</v>
      </c>
      <c r="K610" s="1">
        <f t="shared" si="77"/>
        <v>-437.12104568680843</v>
      </c>
      <c r="U610">
        <f t="shared" si="73"/>
        <v>1981.0952168946496</v>
      </c>
      <c r="W610">
        <f t="shared" si="74"/>
        <v>718.90478310535036</v>
      </c>
      <c r="AB610" s="3">
        <v>2700</v>
      </c>
      <c r="AD610">
        <f t="shared" si="69"/>
        <v>2301.4982124830758</v>
      </c>
      <c r="AF610">
        <f t="shared" si="70"/>
        <v>398.5017875169242</v>
      </c>
      <c r="AK610" s="4">
        <f t="shared" si="71"/>
        <v>2395.8210648978561</v>
      </c>
      <c r="AM610">
        <f t="shared" si="72"/>
        <v>304.1789351021439</v>
      </c>
    </row>
    <row r="611" spans="1:39" x14ac:dyDescent="0.2">
      <c r="A611" s="5">
        <v>18036.549999999996</v>
      </c>
      <c r="C611" s="3">
        <v>2700</v>
      </c>
      <c r="E611" s="3">
        <v>2700</v>
      </c>
      <c r="G611" s="4">
        <f t="shared" si="75"/>
        <v>2304.6104556447135</v>
      </c>
      <c r="I611">
        <f t="shared" si="76"/>
        <v>395.38954435528649</v>
      </c>
      <c r="K611" s="1">
        <f t="shared" si="77"/>
        <v>-395.38954435528649</v>
      </c>
      <c r="U611">
        <f t="shared" si="73"/>
        <v>2019.1836547322164</v>
      </c>
      <c r="W611">
        <f t="shared" si="74"/>
        <v>680.81634526778362</v>
      </c>
      <c r="AB611" s="3">
        <v>2700</v>
      </c>
      <c r="AD611">
        <f t="shared" si="69"/>
        <v>2326.9897324760032</v>
      </c>
      <c r="AF611">
        <f t="shared" si="70"/>
        <v>373.01026752399684</v>
      </c>
      <c r="AK611" s="4">
        <f t="shared" si="71"/>
        <v>2426.0242461198054</v>
      </c>
      <c r="AM611">
        <f t="shared" si="72"/>
        <v>273.97575388019459</v>
      </c>
    </row>
    <row r="612" spans="1:39" x14ac:dyDescent="0.2">
      <c r="A612" s="5">
        <v>17864.21</v>
      </c>
      <c r="C612" s="3">
        <v>2300</v>
      </c>
      <c r="E612" s="3">
        <v>2334.16</v>
      </c>
      <c r="G612" s="4">
        <f t="shared" si="75"/>
        <v>2127.8375955209049</v>
      </c>
      <c r="I612">
        <f t="shared" si="76"/>
        <v>172.16240447909513</v>
      </c>
      <c r="K612" s="1">
        <f t="shared" si="77"/>
        <v>-172.16240447909513</v>
      </c>
      <c r="U612">
        <f t="shared" si="73"/>
        <v>2003.0745869732582</v>
      </c>
      <c r="W612">
        <f t="shared" si="74"/>
        <v>296.92541302674181</v>
      </c>
      <c r="AB612" s="3">
   